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comments1.xml" ContentType="application/vnd.openxmlformats-officedocument.spreadsheetml.comments+xml"/>
  <Override PartName="/xl/threadedComments/threadedComment1.xml" ContentType="application/vnd.ms-excel.threadedcomments+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drawings/drawing5.xml" ContentType="application/vnd.openxmlformats-officedocument.drawing+xml"/>
  <Override PartName="/xl/comments2.xml" ContentType="application/vnd.openxmlformats-officedocument.spreadsheetml.comments+xml"/>
  <Override PartName="/xl/threadedComments/threadedComment2.xml" ContentType="application/vnd.ms-excel.threadedcomments+xml"/>
  <Override PartName="/xl/drawings/drawing6.xml" ContentType="application/vnd.openxmlformats-officedocument.drawing+xml"/>
  <Override PartName="/xl/comments3.xml" ContentType="application/vnd.openxmlformats-officedocument.spreadsheetml.comments+xml"/>
  <Override PartName="/xl/threadedComments/threadedComment3.xml" ContentType="application/vnd.ms-excel.threadedcomments+xml"/>
  <Override PartName="/xl/drawings/drawing7.xml" ContentType="application/vnd.openxmlformats-officedocument.drawing+xml"/>
  <Override PartName="/xl/comments4.xml" ContentType="application/vnd.openxmlformats-officedocument.spreadsheetml.comments+xml"/>
  <Override PartName="/xl/threadedComments/threadedComment4.xml" ContentType="application/vnd.ms-excel.threadedcomments+xml"/>
  <Override PartName="/xl/drawings/drawing8.xml" ContentType="application/vnd.openxmlformats-officedocument.drawing+xml"/>
  <Override PartName="/xl/comments5.xml" ContentType="application/vnd.openxmlformats-officedocument.spreadsheetml.comments+xml"/>
  <Override PartName="/xl/threadedComments/threadedComment5.xml" ContentType="application/vnd.ms-excel.threadedcomments+xml"/>
  <Override PartName="/xl/drawings/drawing9.xml" ContentType="application/vnd.openxmlformats-officedocument.drawing+xml"/>
  <Override PartName="/xl/comments6.xml" ContentType="application/vnd.openxmlformats-officedocument.spreadsheetml.comments+xml"/>
  <Override PartName="/xl/threadedComments/threadedComment6.xml" ContentType="application/vnd.ms-excel.threadedcomments+xml"/>
  <Override PartName="/xl/drawings/drawing10.xml" ContentType="application/vnd.openxmlformats-officedocument.drawing+xml"/>
  <Override PartName="/xl/comments7.xml" ContentType="application/vnd.openxmlformats-officedocument.spreadsheetml.comments+xml"/>
  <Override PartName="/xl/threadedComments/threadedComment7.xml" ContentType="application/vnd.ms-excel.threadedcomments+xml"/>
  <Override PartName="/xl/drawings/drawing11.xml" ContentType="application/vnd.openxmlformats-officedocument.drawing+xml"/>
  <Override PartName="/xl/comments8.xml" ContentType="application/vnd.openxmlformats-officedocument.spreadsheetml.comments+xml"/>
  <Override PartName="/xl/threadedComments/threadedComment8.xml" ContentType="application/vnd.ms-excel.threadedcomments+xml"/>
  <Override PartName="/xl/drawings/drawing12.xml" ContentType="application/vnd.openxmlformats-officedocument.drawing+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charts/chart6.xml" ContentType="application/vnd.openxmlformats-officedocument.drawingml.chart+xml"/>
  <Override PartName="/xl/charts/chart7.xml" ContentType="application/vnd.openxmlformats-officedocument.drawingml.chart+xml"/>
  <Override PartName="/xl/charts/style6.xml" ContentType="application/vnd.ms-office.chartstyle+xml"/>
  <Override PartName="/xl/charts/colors6.xml" ContentType="application/vnd.ms-office.chartcolorstyle+xml"/>
  <Override PartName="/xl/charts/chart8.xml" ContentType="application/vnd.openxmlformats-officedocument.drawingml.chart+xml"/>
  <Override PartName="/xl/charts/style7.xml" ContentType="application/vnd.ms-office.chartstyle+xml"/>
  <Override PartName="/xl/charts/colors7.xml" ContentType="application/vnd.ms-office.chartcolorstyle+xml"/>
  <Override PartName="/xl/charts/chart9.xml" ContentType="application/vnd.openxmlformats-officedocument.drawingml.chart+xml"/>
  <Override PartName="/xl/charts/style8.xml" ContentType="application/vnd.ms-office.chartstyle+xml"/>
  <Override PartName="/xl/charts/colors8.xml" ContentType="application/vnd.ms-office.chartcolorstyle+xml"/>
  <Override PartName="/xl/persons/person.xml" ContentType="application/vnd.ms-excel.person+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10511"/>
  <workbookPr defaultThemeVersion="166925"/>
  <mc:AlternateContent xmlns:mc="http://schemas.openxmlformats.org/markup-compatibility/2006">
    <mc:Choice Requires="x15">
      <x15ac:absPath xmlns:x15ac="http://schemas.microsoft.com/office/spreadsheetml/2010/11/ac" url="https://ubcca-my.sharepoint.com/personal/na1393_student_ubc_ca/Documents/PhD_UBC/Proposal/Methodology and Results/TEA/"/>
    </mc:Choice>
  </mc:AlternateContent>
  <xr:revisionPtr revIDLastSave="617" documentId="13_ncr:1_{FC8ABA9A-0A89-1841-9A86-435D3E8BCF0E}" xr6:coauthVersionLast="47" xr6:coauthVersionMax="47" xr10:uidLastSave="{4DD9E8C4-8E94-394D-8781-C275D56FB58B}"/>
  <bookViews>
    <workbookView xWindow="0" yWindow="500" windowWidth="28800" windowHeight="16380" activeTab="8" xr2:uid="{2DB98553-B0AE-6F43-8A10-B0F20EE23573}"/>
  </bookViews>
  <sheets>
    <sheet name="Intro" sheetId="14" r:id="rId1"/>
    <sheet name="Assumptions" sheetId="15" r:id="rId2"/>
    <sheet name="Data_Alternatives" sheetId="7" r:id="rId3"/>
    <sheet name="Alternative 1 (Full+Round)" sheetId="1" r:id="rId4"/>
    <sheet name="Monte-Carlo (1)" sheetId="8" r:id="rId5"/>
    <sheet name="Alternative 2 (Full+Square)" sheetId="3" r:id="rId6"/>
    <sheet name="Monte-Carlo (2)" sheetId="9" r:id="rId7"/>
    <sheet name="Alternative 3 (Half+Round)" sheetId="4" r:id="rId8"/>
    <sheet name="Monte-Carlo (3)" sheetId="11" r:id="rId9"/>
    <sheet name="Alternative 4 (Half+Square)" sheetId="5" r:id="rId10"/>
    <sheet name="Monte-Carlo (4)" sheetId="12" r:id="rId11"/>
    <sheet name="Determinitsic outputs " sheetId="6" r:id="rId12"/>
    <sheet name="Operator Wellness (Output)" sheetId="13" r:id="rId13"/>
    <sheet name="MCDM Data" sheetId="10" r:id="rId14"/>
    <sheet name="Cost Comparisons" sheetId="16" r:id="rId15"/>
  </sheets>
  <definedNames>
    <definedName name="solver_eng" localSheetId="5" hidden="1">1</definedName>
    <definedName name="solver_lin" localSheetId="5" hidden="1">2</definedName>
    <definedName name="solver_neg" localSheetId="5" hidden="1">1</definedName>
    <definedName name="solver_num" localSheetId="5" hidden="1">0</definedName>
    <definedName name="solver_opt" localSheetId="5" hidden="1">'Alternative 2 (Full+Square)'!$AR$61</definedName>
    <definedName name="solver_typ" localSheetId="5" hidden="1">1</definedName>
    <definedName name="solver_val" localSheetId="5" hidden="1">0</definedName>
    <definedName name="solver_ver" localSheetId="5" hidden="1">2</definedName>
  </definedNames>
  <calcPr calcId="191029" calcCompleted="0"/>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AR4" i="8" l="1"/>
  <c r="B30" i="6"/>
  <c r="B34" i="6"/>
  <c r="E29" i="6"/>
  <c r="E31" i="6"/>
  <c r="B29" i="6"/>
  <c r="AQ7" i="5"/>
  <c r="AQ6" i="5"/>
  <c r="B32" i="6"/>
  <c r="B31" i="6"/>
  <c r="AQ11" i="4"/>
  <c r="AQ7" i="4"/>
  <c r="AQ8" i="4"/>
  <c r="AQ9" i="4"/>
  <c r="AQ10" i="4"/>
  <c r="AM9" i="4"/>
  <c r="AM8" i="4"/>
  <c r="AL9" i="4"/>
  <c r="AG9" i="4"/>
  <c r="AF10" i="4"/>
  <c r="AG10" i="4"/>
  <c r="AE9" i="4"/>
  <c r="AK10" i="4"/>
  <c r="AK11" i="4"/>
  <c r="AE13" i="4"/>
  <c r="AK17" i="4"/>
  <c r="AE10" i="4"/>
  <c r="AD9" i="4"/>
  <c r="AC9" i="4"/>
  <c r="AD51" i="4"/>
  <c r="AF41" i="4"/>
  <c r="AD41" i="4"/>
  <c r="AA42" i="4"/>
  <c r="Y42" i="4"/>
  <c r="Z42" i="4"/>
  <c r="AA41" i="4"/>
  <c r="Z41" i="4"/>
  <c r="Y41" i="4"/>
  <c r="AO7" i="3"/>
  <c r="AO9" i="3"/>
  <c r="AO5" i="3"/>
  <c r="AA9" i="1"/>
  <c r="O7" i="1"/>
  <c r="O10" i="1"/>
  <c r="AQ4" i="5"/>
  <c r="BY57" i="12"/>
  <c r="BY9" i="12"/>
  <c r="BY10" i="12"/>
  <c r="BY11" i="12"/>
  <c r="BY12" i="12"/>
  <c r="BY13" i="12"/>
  <c r="BY14" i="12"/>
  <c r="BY15" i="12"/>
  <c r="BY16" i="12"/>
  <c r="BY17" i="12"/>
  <c r="BY18" i="12"/>
  <c r="BY19" i="12"/>
  <c r="BY20" i="12"/>
  <c r="BY21" i="12"/>
  <c r="BY22" i="12"/>
  <c r="BY23" i="12"/>
  <c r="BY24" i="12"/>
  <c r="BY25" i="12"/>
  <c r="BY26" i="12"/>
  <c r="BY27" i="12"/>
  <c r="BY28" i="12"/>
  <c r="BY29" i="12"/>
  <c r="BY30" i="12"/>
  <c r="BY31" i="12"/>
  <c r="BY32" i="12"/>
  <c r="BY33" i="12"/>
  <c r="BY34" i="12"/>
  <c r="BY35" i="12"/>
  <c r="BY36" i="12"/>
  <c r="BY37" i="12"/>
  <c r="BY38" i="12"/>
  <c r="BY39" i="12"/>
  <c r="BY40" i="12"/>
  <c r="BY41" i="12"/>
  <c r="BY42" i="12"/>
  <c r="BY43" i="12"/>
  <c r="BY44" i="12"/>
  <c r="BY45" i="12"/>
  <c r="BY46" i="12"/>
  <c r="BY47" i="12"/>
  <c r="BY48" i="12"/>
  <c r="BY49" i="12"/>
  <c r="BY50" i="12"/>
  <c r="BY51" i="12"/>
  <c r="BY52" i="12"/>
  <c r="BY53" i="12"/>
  <c r="BY54" i="12"/>
  <c r="BY55" i="12"/>
  <c r="BY56" i="12"/>
  <c r="BY8" i="12"/>
  <c r="O29" i="12"/>
  <c r="B41" i="6" l="1"/>
  <c r="O7" i="3"/>
  <c r="AM10" i="8"/>
  <c r="AG10" i="8"/>
  <c r="AO10" i="8"/>
  <c r="AN9" i="8"/>
  <c r="AM9" i="8"/>
  <c r="AI9" i="8"/>
  <c r="AH9" i="8"/>
  <c r="AA41" i="8"/>
  <c r="AF41" i="8"/>
  <c r="AE9" i="8"/>
  <c r="AF9" i="8"/>
  <c r="I38" i="3"/>
  <c r="I11" i="4"/>
  <c r="I14" i="4"/>
  <c r="I38" i="4"/>
  <c r="I17" i="3"/>
  <c r="I14" i="3"/>
  <c r="I13" i="3"/>
  <c r="B43" i="3"/>
  <c r="J14" i="10"/>
  <c r="J12" i="10"/>
  <c r="J13" i="10"/>
  <c r="I25" i="10" s="1"/>
  <c r="K13" i="10"/>
  <c r="J7" i="10"/>
  <c r="B2" i="10"/>
  <c r="B3" i="10"/>
  <c r="B4" i="10"/>
  <c r="AR3" i="8" l="1"/>
  <c r="I24" i="10"/>
  <c r="O29" i="11" l="1"/>
  <c r="AA9" i="11" l="1"/>
  <c r="AA11" i="11"/>
  <c r="AC11" i="1" l="1"/>
  <c r="AC10" i="1"/>
  <c r="AR11" i="1"/>
  <c r="AR3" i="1"/>
  <c r="AR6" i="1"/>
  <c r="AN9" i="1"/>
  <c r="AR7" i="1" s="1"/>
  <c r="AR9" i="1"/>
  <c r="I38" i="1"/>
  <c r="I37" i="1"/>
  <c r="I11" i="3" l="1"/>
  <c r="AB9" i="3" l="1"/>
  <c r="Z41" i="3"/>
  <c r="Y41" i="3"/>
  <c r="X41" i="3"/>
  <c r="AC41" i="3"/>
  <c r="AG42" i="1"/>
  <c r="AF44" i="1"/>
  <c r="AG41" i="1"/>
  <c r="AE9" i="1"/>
  <c r="AH41" i="1"/>
  <c r="B65" i="6"/>
  <c r="B66" i="6"/>
  <c r="O29" i="1"/>
  <c r="AL11" i="5"/>
  <c r="AF11" i="5"/>
  <c r="AL10" i="5"/>
  <c r="AL9" i="5"/>
  <c r="AJ9" i="5"/>
  <c r="AF9" i="5"/>
  <c r="AG9" i="5"/>
  <c r="AC9" i="5"/>
  <c r="Z41" i="5"/>
  <c r="AA42" i="5"/>
  <c r="AA41" i="5"/>
  <c r="Y42" i="5"/>
  <c r="Y41" i="5"/>
  <c r="E65" i="6"/>
  <c r="AK10" i="5"/>
  <c r="AE9" i="5"/>
  <c r="E34" i="6"/>
  <c r="B39" i="6"/>
  <c r="B38" i="6"/>
  <c r="B40" i="6"/>
  <c r="I9" i="1"/>
  <c r="I11" i="1"/>
  <c r="I9" i="3"/>
  <c r="I17" i="4" l="1"/>
  <c r="I15" i="4" s="1"/>
  <c r="I14" i="5" l="1"/>
  <c r="BW5" i="8" l="1"/>
  <c r="C41" i="6"/>
  <c r="J15" i="10" l="1"/>
  <c r="K15" i="10"/>
  <c r="I27" i="10" l="1"/>
  <c r="I22" i="10"/>
  <c r="Q16" i="10" l="1"/>
  <c r="R16" i="10"/>
  <c r="O29" i="9" l="1"/>
  <c r="I17" i="5" l="1"/>
  <c r="I15" i="5" s="1"/>
  <c r="I17" i="1"/>
  <c r="I13" i="1" s="1"/>
  <c r="B63" i="12"/>
  <c r="AB20" i="12" s="1"/>
  <c r="AD41" i="12"/>
  <c r="I39" i="12"/>
  <c r="I38" i="12"/>
  <c r="O7" i="12" s="1"/>
  <c r="B34" i="12"/>
  <c r="B32" i="12"/>
  <c r="O26" i="12"/>
  <c r="O25" i="12"/>
  <c r="AB24" i="12"/>
  <c r="O24" i="12"/>
  <c r="I24" i="12"/>
  <c r="O23" i="12"/>
  <c r="AB22" i="12"/>
  <c r="I22" i="12"/>
  <c r="B21" i="12"/>
  <c r="I20" i="12"/>
  <c r="B20" i="12"/>
  <c r="B37" i="12" s="1"/>
  <c r="AB19" i="12"/>
  <c r="I19" i="12"/>
  <c r="AB18" i="12"/>
  <c r="AB17" i="12"/>
  <c r="B16" i="12"/>
  <c r="I15" i="12"/>
  <c r="B15" i="12"/>
  <c r="AB14" i="12"/>
  <c r="I14" i="12"/>
  <c r="AB13" i="12"/>
  <c r="I13" i="12"/>
  <c r="B12" i="12"/>
  <c r="I11" i="12"/>
  <c r="AB10" i="12"/>
  <c r="O10" i="12"/>
  <c r="AB9" i="12"/>
  <c r="I8" i="12"/>
  <c r="B7" i="12"/>
  <c r="AI28" i="12" s="1"/>
  <c r="AB16" i="12" l="1"/>
  <c r="AB21" i="12"/>
  <c r="AB25" i="12"/>
  <c r="AJ9" i="12"/>
  <c r="AB11" i="12"/>
  <c r="AB23" i="12"/>
  <c r="AB27" i="12"/>
  <c r="AB26" i="12"/>
  <c r="AB15" i="12"/>
  <c r="AB28" i="12"/>
  <c r="AB12" i="12"/>
  <c r="I13" i="4"/>
  <c r="Y20" i="12"/>
  <c r="W16" i="12"/>
  <c r="AE41" i="12"/>
  <c r="AD9" i="12" s="1"/>
  <c r="W23" i="12"/>
  <c r="Y9" i="12"/>
  <c r="I9" i="12"/>
  <c r="W14" i="12" s="1"/>
  <c r="W22" i="12"/>
  <c r="B43" i="12"/>
  <c r="Z24" i="12"/>
  <c r="Z23" i="12"/>
  <c r="Z16" i="12"/>
  <c r="Y25" i="12"/>
  <c r="Y16" i="12"/>
  <c r="Y23" i="12"/>
  <c r="Y24" i="12"/>
  <c r="Y14" i="12"/>
  <c r="Y15" i="12"/>
  <c r="Y22" i="12"/>
  <c r="Y41" i="12"/>
  <c r="Y13" i="12"/>
  <c r="Z14" i="12"/>
  <c r="Z15" i="12"/>
  <c r="Y21" i="12"/>
  <c r="Y28" i="12"/>
  <c r="Y29" i="12"/>
  <c r="Y12" i="12"/>
  <c r="Y19" i="12"/>
  <c r="Y11" i="12"/>
  <c r="Z12" i="12"/>
  <c r="Y18" i="12"/>
  <c r="Y27" i="12"/>
  <c r="Y10" i="12"/>
  <c r="Z11" i="12"/>
  <c r="Z18" i="12"/>
  <c r="Y17" i="12"/>
  <c r="Y26" i="12"/>
  <c r="Z27" i="12" l="1"/>
  <c r="Z10" i="12"/>
  <c r="Z25" i="12"/>
  <c r="W15" i="12"/>
  <c r="Z13" i="12"/>
  <c r="Z17" i="12"/>
  <c r="Z28" i="12"/>
  <c r="W25" i="12"/>
  <c r="W10" i="12"/>
  <c r="W26" i="12"/>
  <c r="W11" i="12"/>
  <c r="W19" i="12"/>
  <c r="W27" i="12"/>
  <c r="W12" i="12"/>
  <c r="W20" i="12"/>
  <c r="W18" i="12"/>
  <c r="W28" i="12"/>
  <c r="W13" i="12"/>
  <c r="W21" i="12"/>
  <c r="W9" i="12"/>
  <c r="W24" i="12"/>
  <c r="Z9" i="12"/>
  <c r="Z21" i="12"/>
  <c r="W17" i="12"/>
  <c r="Z20" i="12"/>
  <c r="Z19" i="12"/>
  <c r="Z22" i="12"/>
  <c r="Z26" i="12"/>
  <c r="Z29" i="12"/>
  <c r="AF41" i="12"/>
  <c r="AD42" i="12" s="1"/>
  <c r="B44" i="12"/>
  <c r="B45" i="12"/>
  <c r="B46" i="12" s="1"/>
  <c r="V8" i="12" s="1"/>
  <c r="Z41" i="12"/>
  <c r="AC9" i="12" s="1"/>
  <c r="AE42" i="12" l="1"/>
  <c r="AD10" i="12" s="1"/>
  <c r="AA27" i="12"/>
  <c r="AA18" i="12"/>
  <c r="AA11" i="12"/>
  <c r="AA20" i="12"/>
  <c r="AA19" i="12"/>
  <c r="AA12" i="12"/>
  <c r="AA28" i="12"/>
  <c r="AA21" i="12"/>
  <c r="AA13" i="12"/>
  <c r="AA22" i="12"/>
  <c r="AA15" i="12"/>
  <c r="AA14" i="12"/>
  <c r="AA24" i="12"/>
  <c r="AA23" i="12"/>
  <c r="AA16" i="12"/>
  <c r="AA25" i="12"/>
  <c r="AA26" i="12"/>
  <c r="AA17" i="12"/>
  <c r="AA9" i="12"/>
  <c r="AE9" i="12" s="1"/>
  <c r="AK9" i="12" s="1"/>
  <c r="AA10" i="12"/>
  <c r="AA41" i="12"/>
  <c r="Y42" i="12" s="1"/>
  <c r="AF42" i="12" l="1"/>
  <c r="AD43" i="12" s="1"/>
  <c r="AL8" i="12"/>
  <c r="AM8" i="12" s="1"/>
  <c r="AK8" i="12"/>
  <c r="Z42" i="12"/>
  <c r="AC10" i="12" s="1"/>
  <c r="AE10" i="12" s="1"/>
  <c r="AK10" i="12" s="1"/>
  <c r="AE43" i="12" l="1"/>
  <c r="AD11" i="12" s="1"/>
  <c r="AA42" i="12"/>
  <c r="Y43" i="12" s="1"/>
  <c r="AF43" i="12" l="1"/>
  <c r="AD44" i="12" s="1"/>
  <c r="AE44" i="12"/>
  <c r="AD12" i="12" s="1"/>
  <c r="AF44" i="12"/>
  <c r="AD45" i="12" s="1"/>
  <c r="AE45" i="12" s="1"/>
  <c r="AD13" i="12" s="1"/>
  <c r="Z43" i="12"/>
  <c r="AC11" i="12" s="1"/>
  <c r="AE11" i="12" s="1"/>
  <c r="AK11" i="12" s="1"/>
  <c r="AF45" i="12"/>
  <c r="AD46" i="12" s="1"/>
  <c r="AE46" i="12" l="1"/>
  <c r="AD14" i="12" s="1"/>
  <c r="AA43" i="12"/>
  <c r="Y44" i="12" s="1"/>
  <c r="Z44" i="12" l="1"/>
  <c r="AC12" i="12" s="1"/>
  <c r="AE12" i="12" s="1"/>
  <c r="AK12" i="12" s="1"/>
  <c r="AA44" i="12"/>
  <c r="Y45" i="12" s="1"/>
  <c r="AF46" i="12"/>
  <c r="AD47" i="12" s="1"/>
  <c r="AE47" i="12" l="1"/>
  <c r="AD15" i="12" s="1"/>
  <c r="Z45" i="12"/>
  <c r="AC13" i="12" s="1"/>
  <c r="AE13" i="12" s="1"/>
  <c r="AK13" i="12" s="1"/>
  <c r="AA45" i="12" l="1"/>
  <c r="Y46" i="12" s="1"/>
  <c r="AF47" i="12"/>
  <c r="AD48" i="12" s="1"/>
  <c r="AE48" i="12" l="1"/>
  <c r="AD16" i="12" s="1"/>
  <c r="Z46" i="12"/>
  <c r="AC14" i="12" s="1"/>
  <c r="AE14" i="12" s="1"/>
  <c r="AK14" i="12" s="1"/>
  <c r="AA46" i="12" l="1"/>
  <c r="Y47" i="12" s="1"/>
  <c r="AF48" i="12"/>
  <c r="AD49" i="12" s="1"/>
  <c r="AE49" i="12" l="1"/>
  <c r="AD17" i="12" s="1"/>
  <c r="Z47" i="12"/>
  <c r="AC15" i="12" s="1"/>
  <c r="AE15" i="12" s="1"/>
  <c r="AK15" i="12" s="1"/>
  <c r="AA47" i="12" l="1"/>
  <c r="Y48" i="12" s="1"/>
  <c r="Z48" i="12"/>
  <c r="AC16" i="12" s="1"/>
  <c r="AE16" i="12" s="1"/>
  <c r="AK16" i="12" s="1"/>
  <c r="AF49" i="12"/>
  <c r="AD50" i="12" s="1"/>
  <c r="AE50" i="12" l="1"/>
  <c r="AD18" i="12" s="1"/>
  <c r="AA48" i="12"/>
  <c r="Y49" i="12" s="1"/>
  <c r="Z49" i="12" l="1"/>
  <c r="AC17" i="12" s="1"/>
  <c r="AE17" i="12" s="1"/>
  <c r="AK17" i="12" s="1"/>
  <c r="AA49" i="12"/>
  <c r="Y50" i="12" s="1"/>
  <c r="AF50" i="12"/>
  <c r="AD51" i="12" s="1"/>
  <c r="AE51" i="12" l="1"/>
  <c r="AD19" i="12" s="1"/>
  <c r="Z50" i="12"/>
  <c r="AC18" i="12" s="1"/>
  <c r="AE18" i="12" s="1"/>
  <c r="AK18" i="12" s="1"/>
  <c r="AA50" i="12" l="1"/>
  <c r="Y51" i="12" s="1"/>
  <c r="AF51" i="12"/>
  <c r="AD52" i="12" s="1"/>
  <c r="AE52" i="12" l="1"/>
  <c r="AD20" i="12" s="1"/>
  <c r="Z51" i="12"/>
  <c r="AC19" i="12" s="1"/>
  <c r="AE19" i="12" s="1"/>
  <c r="AK19" i="12" s="1"/>
  <c r="AA51" i="12" l="1"/>
  <c r="Y52" i="12" s="1"/>
  <c r="AF52" i="12"/>
  <c r="AD53" i="12" s="1"/>
  <c r="AE53" i="12" l="1"/>
  <c r="AD21" i="12" s="1"/>
  <c r="Z52" i="12"/>
  <c r="AC20" i="12" s="1"/>
  <c r="AE20" i="12" s="1"/>
  <c r="AK20" i="12" s="1"/>
  <c r="AA52" i="12" l="1"/>
  <c r="Y53" i="12" s="1"/>
  <c r="AF53" i="12"/>
  <c r="AD54" i="12" s="1"/>
  <c r="AE54" i="12" l="1"/>
  <c r="AD22" i="12" s="1"/>
  <c r="Z53" i="12"/>
  <c r="AC21" i="12" s="1"/>
  <c r="AE21" i="12" s="1"/>
  <c r="AK21" i="12" s="1"/>
  <c r="AA53" i="12"/>
  <c r="Y54" i="12" s="1"/>
  <c r="Z54" i="12" l="1"/>
  <c r="AC22" i="12" s="1"/>
  <c r="AE22" i="12" s="1"/>
  <c r="AK22" i="12" s="1"/>
  <c r="AF54" i="12"/>
  <c r="AD55" i="12" s="1"/>
  <c r="AE55" i="12" l="1"/>
  <c r="AD23" i="12" s="1"/>
  <c r="AA54" i="12"/>
  <c r="Y55" i="12" s="1"/>
  <c r="Z55" i="12" l="1"/>
  <c r="AC23" i="12" s="1"/>
  <c r="AE23" i="12" s="1"/>
  <c r="AK23" i="12" s="1"/>
  <c r="AF55" i="12"/>
  <c r="AD56" i="12" s="1"/>
  <c r="AE56" i="12" l="1"/>
  <c r="AD24" i="12" s="1"/>
  <c r="AA55" i="12"/>
  <c r="Y56" i="12" s="1"/>
  <c r="Z56" i="12" l="1"/>
  <c r="AC24" i="12" s="1"/>
  <c r="AE24" i="12" s="1"/>
  <c r="AK24" i="12" s="1"/>
  <c r="AF56" i="12"/>
  <c r="AD57" i="12" s="1"/>
  <c r="AE57" i="12" l="1"/>
  <c r="AD25" i="12" s="1"/>
  <c r="AA56" i="12"/>
  <c r="Y57" i="12" s="1"/>
  <c r="Z57" i="12" l="1"/>
  <c r="AC25" i="12" s="1"/>
  <c r="AE25" i="12" s="1"/>
  <c r="AK25" i="12" s="1"/>
  <c r="AF57" i="12"/>
  <c r="AD59" i="12" s="1"/>
  <c r="AE59" i="12" l="1"/>
  <c r="AD26" i="12" s="1"/>
  <c r="AA57" i="12"/>
  <c r="Y59" i="12" s="1"/>
  <c r="Z59" i="12" l="1"/>
  <c r="AC26" i="12" s="1"/>
  <c r="AE26" i="12" s="1"/>
  <c r="AK26" i="12" s="1"/>
  <c r="AF59" i="12"/>
  <c r="AD60" i="12" s="1"/>
  <c r="AE60" i="12" l="1"/>
  <c r="AD27" i="12" s="1"/>
  <c r="AA59" i="12"/>
  <c r="Y60" i="12" s="1"/>
  <c r="Z60" i="12" l="1"/>
  <c r="AC27" i="12" s="1"/>
  <c r="AE27" i="12" s="1"/>
  <c r="AK27" i="12" s="1"/>
  <c r="AF60" i="12"/>
  <c r="AD61" i="12" s="1"/>
  <c r="AE61" i="12" l="1"/>
  <c r="AD28" i="12" s="1"/>
  <c r="AA60" i="12"/>
  <c r="Y61" i="12" s="1"/>
  <c r="Z61" i="12" l="1"/>
  <c r="AC28" i="12" s="1"/>
  <c r="AE28" i="12" s="1"/>
  <c r="AK28" i="12" s="1"/>
  <c r="AF61" i="12"/>
  <c r="AA61" i="12" l="1"/>
  <c r="AH28" i="12" s="1"/>
  <c r="I13" i="5" l="1"/>
  <c r="I15" i="1"/>
  <c r="B7" i="1" l="1"/>
  <c r="B7" i="5"/>
  <c r="A67" i="11"/>
  <c r="A68" i="11" s="1"/>
  <c r="A69" i="11" s="1"/>
  <c r="AD41" i="11"/>
  <c r="AE41" i="11" s="1"/>
  <c r="I38" i="11"/>
  <c r="O7" i="11" s="1"/>
  <c r="B34" i="11"/>
  <c r="B32" i="11"/>
  <c r="AB28" i="11"/>
  <c r="AB27" i="11"/>
  <c r="AB26" i="11"/>
  <c r="O26" i="11"/>
  <c r="AB25" i="11"/>
  <c r="O25" i="11"/>
  <c r="AB24" i="11"/>
  <c r="O24" i="11"/>
  <c r="I24" i="11"/>
  <c r="AB23" i="11"/>
  <c r="O23" i="11"/>
  <c r="AB22" i="11"/>
  <c r="I22" i="11"/>
  <c r="AB21" i="11"/>
  <c r="B21" i="11"/>
  <c r="AB20" i="11"/>
  <c r="I20" i="11"/>
  <c r="B20" i="11"/>
  <c r="B37" i="11" s="1"/>
  <c r="AB19" i="11"/>
  <c r="I19" i="11"/>
  <c r="AB18" i="11"/>
  <c r="AB17" i="11"/>
  <c r="AB16" i="11"/>
  <c r="B16" i="11"/>
  <c r="B15" i="11" s="1"/>
  <c r="AB15" i="11"/>
  <c r="I15" i="11"/>
  <c r="AB14" i="11"/>
  <c r="AB13" i="11"/>
  <c r="I13" i="11"/>
  <c r="AB12" i="11"/>
  <c r="B12" i="11"/>
  <c r="AB11" i="11"/>
  <c r="I11" i="11"/>
  <c r="AB10" i="11"/>
  <c r="O10" i="11"/>
  <c r="AB9" i="11"/>
  <c r="I9" i="11"/>
  <c r="Z25" i="11" s="1"/>
  <c r="I8" i="11"/>
  <c r="W15" i="11" s="1"/>
  <c r="B7" i="11"/>
  <c r="AI28" i="11" s="1"/>
  <c r="V22" i="9"/>
  <c r="V23" i="9"/>
  <c r="V9" i="9"/>
  <c r="B64" i="9"/>
  <c r="AA20" i="9" s="1"/>
  <c r="AD41" i="9"/>
  <c r="AC41" i="9"/>
  <c r="AE41" i="9" s="1"/>
  <c r="AC42" i="9" s="1"/>
  <c r="I39" i="9"/>
  <c r="I38" i="9"/>
  <c r="I9" i="9" s="1"/>
  <c r="V11" i="9" s="1"/>
  <c r="B37" i="9"/>
  <c r="B34" i="9"/>
  <c r="B32" i="9"/>
  <c r="O26" i="9"/>
  <c r="O25" i="9"/>
  <c r="O24" i="9"/>
  <c r="I24" i="9"/>
  <c r="O23" i="9"/>
  <c r="I22" i="9"/>
  <c r="B21" i="9"/>
  <c r="I20" i="9"/>
  <c r="B20" i="9"/>
  <c r="I19" i="9"/>
  <c r="B16" i="9"/>
  <c r="X41" i="9" s="1"/>
  <c r="I15" i="9"/>
  <c r="B15" i="9"/>
  <c r="I14" i="9"/>
  <c r="I13" i="9" s="1"/>
  <c r="AA12" i="9"/>
  <c r="B12" i="9"/>
  <c r="I11" i="9"/>
  <c r="O10" i="9"/>
  <c r="AC9" i="9"/>
  <c r="AA9" i="9"/>
  <c r="I8" i="9"/>
  <c r="V14" i="9" s="1"/>
  <c r="B7" i="9"/>
  <c r="AH28" i="9" s="1"/>
  <c r="V21" i="9" l="1"/>
  <c r="V15" i="9"/>
  <c r="V16" i="9"/>
  <c r="V13" i="9"/>
  <c r="AJ10" i="11"/>
  <c r="AJ18" i="11"/>
  <c r="AJ26" i="11"/>
  <c r="AJ21" i="11"/>
  <c r="AJ14" i="11"/>
  <c r="AJ23" i="11"/>
  <c r="AJ24" i="11"/>
  <c r="AJ11" i="11"/>
  <c r="AJ19" i="11"/>
  <c r="AJ27" i="11"/>
  <c r="AJ9" i="11"/>
  <c r="AJ16" i="11"/>
  <c r="AJ12" i="11"/>
  <c r="AJ20" i="11"/>
  <c r="AJ28" i="11"/>
  <c r="AJ13" i="11"/>
  <c r="AJ22" i="11"/>
  <c r="AJ15" i="11"/>
  <c r="AJ17" i="11"/>
  <c r="AJ25" i="11"/>
  <c r="AF41" i="11"/>
  <c r="AD42" i="11" s="1"/>
  <c r="AD9" i="11"/>
  <c r="W14" i="11"/>
  <c r="W13" i="11"/>
  <c r="AA18" i="9"/>
  <c r="AA25" i="9"/>
  <c r="W28" i="11"/>
  <c r="Y10" i="9"/>
  <c r="AA22" i="9"/>
  <c r="V12" i="9"/>
  <c r="AA26" i="9"/>
  <c r="W26" i="11"/>
  <c r="W18" i="11"/>
  <c r="W10" i="11"/>
  <c r="W22" i="11"/>
  <c r="AA21" i="9"/>
  <c r="W19" i="11"/>
  <c r="AA10" i="9"/>
  <c r="V19" i="9"/>
  <c r="X14" i="9"/>
  <c r="X22" i="9"/>
  <c r="X9" i="9"/>
  <c r="X17" i="9"/>
  <c r="X26" i="9"/>
  <c r="X19" i="9"/>
  <c r="X28" i="9"/>
  <c r="X29" i="9"/>
  <c r="X15" i="9"/>
  <c r="X23" i="9"/>
  <c r="X25" i="9"/>
  <c r="X18" i="9"/>
  <c r="X11" i="9"/>
  <c r="X20" i="9"/>
  <c r="X21" i="9"/>
  <c r="X16" i="9"/>
  <c r="X24" i="9"/>
  <c r="X10" i="9"/>
  <c r="X27" i="9"/>
  <c r="X12" i="9"/>
  <c r="X13" i="9"/>
  <c r="AA23" i="9"/>
  <c r="AA27" i="9"/>
  <c r="V26" i="9"/>
  <c r="V18" i="9"/>
  <c r="V10" i="9"/>
  <c r="W25" i="11"/>
  <c r="W17" i="11"/>
  <c r="AA16" i="9"/>
  <c r="AA24" i="9"/>
  <c r="AA17" i="9"/>
  <c r="W21" i="11"/>
  <c r="W12" i="11"/>
  <c r="AA14" i="9"/>
  <c r="V20" i="9"/>
  <c r="W11" i="11"/>
  <c r="AA19" i="9"/>
  <c r="V27" i="9"/>
  <c r="O7" i="9"/>
  <c r="AA11" i="9"/>
  <c r="AA15" i="9"/>
  <c r="AA28" i="9"/>
  <c r="V25" i="9"/>
  <c r="V17" i="9"/>
  <c r="Z10" i="11"/>
  <c r="Y11" i="11"/>
  <c r="Y19" i="11"/>
  <c r="Y27" i="11"/>
  <c r="Y22" i="11"/>
  <c r="Y15" i="11"/>
  <c r="Y12" i="11"/>
  <c r="Y20" i="11"/>
  <c r="Y28" i="11"/>
  <c r="Y23" i="11"/>
  <c r="Y16" i="11"/>
  <c r="Y17" i="11"/>
  <c r="Y25" i="11"/>
  <c r="Y18" i="11"/>
  <c r="Y13" i="11"/>
  <c r="Y21" i="11"/>
  <c r="Y29" i="11"/>
  <c r="Y14" i="11"/>
  <c r="Y9" i="11"/>
  <c r="Y24" i="11"/>
  <c r="Y10" i="11"/>
  <c r="Y26" i="11"/>
  <c r="W24" i="11"/>
  <c r="W16" i="11"/>
  <c r="AA13" i="9"/>
  <c r="W9" i="11"/>
  <c r="W20" i="11"/>
  <c r="V28" i="9"/>
  <c r="W27" i="11"/>
  <c r="B43" i="9"/>
  <c r="B45" i="9" s="1"/>
  <c r="B46" i="9" s="1"/>
  <c r="U8" i="9" s="1"/>
  <c r="V24" i="9"/>
  <c r="W23" i="11"/>
  <c r="AE42" i="11"/>
  <c r="AD10" i="11" s="1"/>
  <c r="B43" i="11"/>
  <c r="Z28" i="11"/>
  <c r="Z9" i="11"/>
  <c r="Z17" i="11"/>
  <c r="Z26" i="11"/>
  <c r="Z16" i="11"/>
  <c r="Z23" i="11"/>
  <c r="Z24" i="11"/>
  <c r="Z14" i="11"/>
  <c r="Z15" i="11"/>
  <c r="Z22" i="11"/>
  <c r="Y41" i="11"/>
  <c r="Z21" i="11"/>
  <c r="Z29" i="11"/>
  <c r="Z13" i="11"/>
  <c r="Z12" i="11"/>
  <c r="Z19" i="11"/>
  <c r="Z20" i="11"/>
  <c r="Z11" i="11"/>
  <c r="Z18" i="11"/>
  <c r="Z27" i="11"/>
  <c r="Y41" i="9"/>
  <c r="AB9" i="9" s="1"/>
  <c r="B44" i="9"/>
  <c r="AE42" i="9"/>
  <c r="AC43" i="9" s="1"/>
  <c r="AD42" i="9"/>
  <c r="AC10" i="9" s="1"/>
  <c r="Y26" i="9"/>
  <c r="Y17" i="9"/>
  <c r="Y9" i="9"/>
  <c r="Y27" i="9"/>
  <c r="Y25" i="9"/>
  <c r="Y16" i="9"/>
  <c r="Y23" i="9"/>
  <c r="Y24" i="9"/>
  <c r="Y13" i="9"/>
  <c r="Y21" i="9"/>
  <c r="Y28" i="9"/>
  <c r="Y29" i="9"/>
  <c r="Y12" i="9"/>
  <c r="Y19" i="9"/>
  <c r="Y20" i="9"/>
  <c r="Y14" i="9"/>
  <c r="Y15" i="9"/>
  <c r="Y22" i="9"/>
  <c r="Y11" i="9"/>
  <c r="Y18" i="9"/>
  <c r="AG41" i="8"/>
  <c r="AH41" i="8" s="1"/>
  <c r="AD28" i="8"/>
  <c r="AD27" i="8"/>
  <c r="AD26" i="8"/>
  <c r="AD25" i="8"/>
  <c r="AD24" i="8"/>
  <c r="AD23" i="8"/>
  <c r="AD22" i="8"/>
  <c r="AD21" i="8"/>
  <c r="AD20" i="8"/>
  <c r="AD19" i="8"/>
  <c r="AD18" i="8"/>
  <c r="AD17" i="8"/>
  <c r="AD16" i="8"/>
  <c r="AD15" i="8"/>
  <c r="AD14" i="8"/>
  <c r="AD13" i="8"/>
  <c r="AD12" i="8"/>
  <c r="AD11" i="8"/>
  <c r="AD10" i="8"/>
  <c r="AD9" i="8"/>
  <c r="O26" i="8"/>
  <c r="O25" i="8"/>
  <c r="O24" i="8"/>
  <c r="O23" i="8"/>
  <c r="O10" i="8"/>
  <c r="I38" i="8"/>
  <c r="I37" i="8"/>
  <c r="I24" i="8"/>
  <c r="I22" i="8"/>
  <c r="I20" i="8"/>
  <c r="I19" i="8"/>
  <c r="I15" i="8"/>
  <c r="I13" i="8"/>
  <c r="I11" i="8"/>
  <c r="I8" i="8"/>
  <c r="B34" i="8"/>
  <c r="B32" i="8"/>
  <c r="B23" i="8"/>
  <c r="B21" i="8"/>
  <c r="B20" i="8"/>
  <c r="B37" i="8" s="1"/>
  <c r="B16" i="8"/>
  <c r="B15" i="8" s="1"/>
  <c r="B12" i="8"/>
  <c r="B7" i="8"/>
  <c r="AK28" i="8" s="1"/>
  <c r="AB41" i="8" l="1"/>
  <c r="AI13" i="9"/>
  <c r="AI21" i="9"/>
  <c r="AI18" i="9"/>
  <c r="AI19" i="9"/>
  <c r="AI14" i="9"/>
  <c r="AI22" i="9"/>
  <c r="AI9" i="9"/>
  <c r="AI25" i="9"/>
  <c r="AI10" i="9"/>
  <c r="AI27" i="9"/>
  <c r="AI15" i="9"/>
  <c r="AI23" i="9"/>
  <c r="AI16" i="9"/>
  <c r="AI24" i="9"/>
  <c r="AI17" i="9"/>
  <c r="AI26" i="9"/>
  <c r="AI11" i="9"/>
  <c r="AI12" i="9"/>
  <c r="AI20" i="9"/>
  <c r="AI28" i="9"/>
  <c r="AF42" i="11"/>
  <c r="AD43" i="11" s="1"/>
  <c r="O7" i="8"/>
  <c r="I9" i="8"/>
  <c r="AB29" i="8" s="1"/>
  <c r="Y24" i="8"/>
  <c r="AA17" i="8"/>
  <c r="AA25" i="8"/>
  <c r="AA20" i="8"/>
  <c r="AA29" i="8"/>
  <c r="AA22" i="8"/>
  <c r="AA10" i="8"/>
  <c r="AA18" i="8"/>
  <c r="AA26" i="8"/>
  <c r="AA28" i="8"/>
  <c r="AA21" i="8"/>
  <c r="AA14" i="8"/>
  <c r="AA23" i="8"/>
  <c r="AA24" i="8"/>
  <c r="AA11" i="8"/>
  <c r="AA19" i="8"/>
  <c r="AA27" i="8"/>
  <c r="AA12" i="8"/>
  <c r="AA13" i="8"/>
  <c r="AA9" i="8"/>
  <c r="AA15" i="8"/>
  <c r="AA16" i="8"/>
  <c r="Z41" i="11"/>
  <c r="AC9" i="11" s="1"/>
  <c r="AE43" i="11"/>
  <c r="AD11" i="11" s="1"/>
  <c r="B45" i="11"/>
  <c r="B44" i="11"/>
  <c r="Z20" i="9"/>
  <c r="Z19" i="9"/>
  <c r="Z12" i="9"/>
  <c r="Z23" i="9"/>
  <c r="Z28" i="9"/>
  <c r="Z21" i="9"/>
  <c r="Z13" i="9"/>
  <c r="Z16" i="9"/>
  <c r="Z9" i="9"/>
  <c r="AD9" i="9" s="1"/>
  <c r="AJ9" i="9" s="1"/>
  <c r="Z22" i="9"/>
  <c r="Z15" i="9"/>
  <c r="Z14" i="9"/>
  <c r="Z10" i="9"/>
  <c r="Z24" i="9"/>
  <c r="Z25" i="9"/>
  <c r="Z27" i="9"/>
  <c r="Z26" i="9"/>
  <c r="Z17" i="9"/>
  <c r="Z11" i="9"/>
  <c r="Z18" i="9"/>
  <c r="Z41" i="9"/>
  <c r="X42" i="9" s="1"/>
  <c r="AD43" i="9"/>
  <c r="AC11" i="9" s="1"/>
  <c r="AC41" i="8"/>
  <c r="AA42" i="8" s="1"/>
  <c r="B43" i="8"/>
  <c r="B45" i="8" s="1"/>
  <c r="Y12" i="8" l="1"/>
  <c r="Y23" i="8"/>
  <c r="Y9" i="8"/>
  <c r="AB23" i="8"/>
  <c r="Y22" i="8"/>
  <c r="AB26" i="8"/>
  <c r="Y20" i="8"/>
  <c r="Y21" i="8"/>
  <c r="Y16" i="8"/>
  <c r="AB18" i="8"/>
  <c r="Y28" i="8"/>
  <c r="Y14" i="8"/>
  <c r="AB13" i="8"/>
  <c r="AB15" i="8"/>
  <c r="AB10" i="8"/>
  <c r="Y17" i="8"/>
  <c r="AB12" i="8"/>
  <c r="AB17" i="8"/>
  <c r="Y19" i="8"/>
  <c r="AB11" i="8"/>
  <c r="AB28" i="8"/>
  <c r="AB20" i="8"/>
  <c r="AB25" i="8"/>
  <c r="Y26" i="8"/>
  <c r="AB22" i="8"/>
  <c r="Y11" i="8"/>
  <c r="Y27" i="8"/>
  <c r="AB27" i="8"/>
  <c r="AB19" i="8"/>
  <c r="Y10" i="8"/>
  <c r="AB24" i="8"/>
  <c r="AB16" i="8"/>
  <c r="AB9" i="8"/>
  <c r="Y18" i="8"/>
  <c r="AB14" i="8"/>
  <c r="Y13" i="8"/>
  <c r="AL17" i="8"/>
  <c r="AL25" i="8"/>
  <c r="AL28" i="8"/>
  <c r="AL13" i="8"/>
  <c r="AL22" i="8"/>
  <c r="AL23" i="8"/>
  <c r="AL10" i="8"/>
  <c r="AL18" i="8"/>
  <c r="AL26" i="8"/>
  <c r="AL9" i="8"/>
  <c r="AL14" i="8"/>
  <c r="AL11" i="8"/>
  <c r="AL19" i="8"/>
  <c r="AL27" i="8"/>
  <c r="AL12" i="8"/>
  <c r="AL20" i="8"/>
  <c r="AL21" i="8"/>
  <c r="AL15" i="8"/>
  <c r="AL16" i="8"/>
  <c r="AL24" i="8"/>
  <c r="B44" i="8"/>
  <c r="AB21" i="8"/>
  <c r="Y25" i="8"/>
  <c r="Y15" i="8"/>
  <c r="AF43" i="11"/>
  <c r="AD44" i="11" s="1"/>
  <c r="AA41" i="11"/>
  <c r="Y42" i="11" s="1"/>
  <c r="B46" i="11"/>
  <c r="V8" i="11" s="1"/>
  <c r="Y42" i="9"/>
  <c r="AB10" i="9" s="1"/>
  <c r="AD10" i="9" s="1"/>
  <c r="AJ10" i="9" s="1"/>
  <c r="AE43" i="9"/>
  <c r="AC44" i="9" s="1"/>
  <c r="AK8" i="9"/>
  <c r="AL8" i="9" s="1"/>
  <c r="AJ8" i="9"/>
  <c r="AB42" i="8"/>
  <c r="AE10" i="8" s="1"/>
  <c r="B46" i="8"/>
  <c r="X8" i="8" l="1"/>
  <c r="AC26" i="8"/>
  <c r="AC18" i="8"/>
  <c r="AC10" i="8"/>
  <c r="AC22" i="8"/>
  <c r="AC23" i="8"/>
  <c r="AC15" i="8"/>
  <c r="AC16" i="8"/>
  <c r="AC28" i="8"/>
  <c r="AC20" i="8"/>
  <c r="AC12" i="8"/>
  <c r="AC25" i="8"/>
  <c r="AC17" i="8"/>
  <c r="AC14" i="8"/>
  <c r="AC27" i="8"/>
  <c r="AC19" i="8"/>
  <c r="AC11" i="8"/>
  <c r="AC24" i="8"/>
  <c r="AC21" i="8"/>
  <c r="AC13" i="8"/>
  <c r="AC9" i="8"/>
  <c r="AA27" i="11"/>
  <c r="AA18" i="11"/>
  <c r="AA15" i="11"/>
  <c r="AA26" i="11"/>
  <c r="AA20" i="11"/>
  <c r="AA19" i="11"/>
  <c r="AA12" i="11"/>
  <c r="AA28" i="11"/>
  <c r="AA21" i="11"/>
  <c r="AA13" i="11"/>
  <c r="AA22" i="11"/>
  <c r="AA24" i="11"/>
  <c r="AA23" i="11"/>
  <c r="AA16" i="11"/>
  <c r="AA25" i="11"/>
  <c r="AA17" i="11"/>
  <c r="AA14" i="11"/>
  <c r="Z42" i="11"/>
  <c r="AC10" i="11" s="1"/>
  <c r="AE44" i="11"/>
  <c r="AD12" i="11" s="1"/>
  <c r="AD44" i="9"/>
  <c r="AC12" i="9" s="1"/>
  <c r="Z42" i="9"/>
  <c r="X43" i="9" s="1"/>
  <c r="AC42" i="8"/>
  <c r="AA43" i="8" s="1"/>
  <c r="AE9" i="11" l="1"/>
  <c r="AK9" i="11" s="1"/>
  <c r="AF44" i="11"/>
  <c r="AD45" i="11" s="1"/>
  <c r="AE45" i="11" s="1"/>
  <c r="AD13" i="11" s="1"/>
  <c r="AN8" i="8"/>
  <c r="AO8" i="8" s="1"/>
  <c r="AM8" i="8"/>
  <c r="AA42" i="11"/>
  <c r="Y43" i="11" s="1"/>
  <c r="AL8" i="11"/>
  <c r="AK8" i="11"/>
  <c r="AE10" i="11"/>
  <c r="AK10" i="11" s="1"/>
  <c r="Y43" i="9"/>
  <c r="AB11" i="9" s="1"/>
  <c r="AD11" i="9" s="1"/>
  <c r="AJ11" i="9" s="1"/>
  <c r="Z43" i="9"/>
  <c r="X44" i="9" s="1"/>
  <c r="AE44" i="9"/>
  <c r="AC45" i="9" s="1"/>
  <c r="AB43" i="8"/>
  <c r="AE11" i="8" s="1"/>
  <c r="AM8" i="11" l="1"/>
  <c r="Z43" i="11"/>
  <c r="AC11" i="11" s="1"/>
  <c r="AE11" i="11" s="1"/>
  <c r="AK11" i="11" s="1"/>
  <c r="AF45" i="11"/>
  <c r="AD46" i="11" s="1"/>
  <c r="AD45" i="9"/>
  <c r="AC13" i="9" s="1"/>
  <c r="Y44" i="9"/>
  <c r="AB12" i="9" s="1"/>
  <c r="AD12" i="9" s="1"/>
  <c r="AJ12" i="9" s="1"/>
  <c r="Z44" i="9"/>
  <c r="X45" i="9" s="1"/>
  <c r="AC43" i="8"/>
  <c r="AA44" i="8" s="1"/>
  <c r="AA43" i="11" l="1"/>
  <c r="Y44" i="11" s="1"/>
  <c r="AE46" i="11"/>
  <c r="AD14" i="11" s="1"/>
  <c r="AF46" i="11"/>
  <c r="AD47" i="11" s="1"/>
  <c r="Y45" i="9"/>
  <c r="AB13" i="9" s="1"/>
  <c r="AD13" i="9" s="1"/>
  <c r="AJ13" i="9" s="1"/>
  <c r="Z45" i="9"/>
  <c r="X46" i="9" s="1"/>
  <c r="AE45" i="9"/>
  <c r="AC46" i="9" s="1"/>
  <c r="AB44" i="8"/>
  <c r="AE12" i="8" s="1"/>
  <c r="AE47" i="11" l="1"/>
  <c r="AD15" i="11" s="1"/>
  <c r="Z44" i="11"/>
  <c r="AC12" i="11" s="1"/>
  <c r="AE12" i="11" s="1"/>
  <c r="AK12" i="11" s="1"/>
  <c r="AD46" i="9"/>
  <c r="AC14" i="9" s="1"/>
  <c r="Y46" i="9"/>
  <c r="AB14" i="9" s="1"/>
  <c r="AD14" i="9" s="1"/>
  <c r="AJ14" i="9" s="1"/>
  <c r="AC44" i="8"/>
  <c r="AA45" i="8" s="1"/>
  <c r="Z46" i="9" l="1"/>
  <c r="X47" i="9" s="1"/>
  <c r="AA44" i="11"/>
  <c r="Y45" i="11" s="1"/>
  <c r="AF47" i="11"/>
  <c r="AD48" i="11" s="1"/>
  <c r="Y47" i="9"/>
  <c r="AB15" i="9" s="1"/>
  <c r="AE46" i="9"/>
  <c r="AC47" i="9" s="1"/>
  <c r="AB45" i="8"/>
  <c r="AE13" i="8" s="1"/>
  <c r="AE48" i="11" l="1"/>
  <c r="AD16" i="11" s="1"/>
  <c r="Z45" i="11"/>
  <c r="AC13" i="11" s="1"/>
  <c r="AE13" i="11" s="1"/>
  <c r="AK13" i="11" s="1"/>
  <c r="AD47" i="9"/>
  <c r="AC15" i="9" s="1"/>
  <c r="AE47" i="9"/>
  <c r="AC48" i="9" s="1"/>
  <c r="AD15" i="9"/>
  <c r="AJ15" i="9" s="1"/>
  <c r="Z47" i="9"/>
  <c r="X48" i="9" s="1"/>
  <c r="AC45" i="8"/>
  <c r="AA46" i="8" s="1"/>
  <c r="AA45" i="11" l="1"/>
  <c r="Y46" i="11" s="1"/>
  <c r="AF48" i="11"/>
  <c r="AD49" i="11" s="1"/>
  <c r="Y48" i="9"/>
  <c r="AB16" i="9" s="1"/>
  <c r="AD48" i="9"/>
  <c r="AC16" i="9" s="1"/>
  <c r="AB46" i="8"/>
  <c r="AE14" i="8" s="1"/>
  <c r="AE49" i="11" l="1"/>
  <c r="AD17" i="11" s="1"/>
  <c r="Z46" i="11"/>
  <c r="AC14" i="11" s="1"/>
  <c r="AE14" i="11" s="1"/>
  <c r="AK14" i="11" s="1"/>
  <c r="AE48" i="9"/>
  <c r="AC49" i="9" s="1"/>
  <c r="AD16" i="9"/>
  <c r="AJ16" i="9" s="1"/>
  <c r="Z48" i="9"/>
  <c r="X49" i="9" s="1"/>
  <c r="AC46" i="8"/>
  <c r="AA47" i="8" s="1"/>
  <c r="AA46" i="11" l="1"/>
  <c r="Y47" i="11" s="1"/>
  <c r="AF49" i="11"/>
  <c r="AD50" i="11" s="1"/>
  <c r="Y49" i="9"/>
  <c r="AB17" i="9" s="1"/>
  <c r="Z49" i="9"/>
  <c r="X50" i="9" s="1"/>
  <c r="AD49" i="9"/>
  <c r="AC17" i="9" s="1"/>
  <c r="AB47" i="8"/>
  <c r="AE15" i="8" s="1"/>
  <c r="AE50" i="11" l="1"/>
  <c r="AD18" i="11" s="1"/>
  <c r="Z47" i="11"/>
  <c r="AC15" i="11" s="1"/>
  <c r="AE15" i="11" s="1"/>
  <c r="AK15" i="11" s="1"/>
  <c r="AE49" i="9"/>
  <c r="AC50" i="9" s="1"/>
  <c r="Y50" i="9"/>
  <c r="AB18" i="9" s="1"/>
  <c r="AD17" i="9"/>
  <c r="AJ17" i="9" s="1"/>
  <c r="AC47" i="8"/>
  <c r="AA48" i="8" s="1"/>
  <c r="B16" i="5"/>
  <c r="B21" i="1"/>
  <c r="AB9" i="4"/>
  <c r="AB10" i="4"/>
  <c r="AB11" i="4"/>
  <c r="AB12" i="4"/>
  <c r="AB13" i="4"/>
  <c r="AB14" i="4"/>
  <c r="AB15" i="4"/>
  <c r="AB16" i="4"/>
  <c r="AB17" i="4"/>
  <c r="AB18" i="4"/>
  <c r="AB19" i="4"/>
  <c r="AB20" i="4"/>
  <c r="AB21" i="4"/>
  <c r="AB22" i="4"/>
  <c r="AB23" i="4"/>
  <c r="AB24" i="4"/>
  <c r="AB25" i="4"/>
  <c r="AB26" i="4"/>
  <c r="AB27" i="4"/>
  <c r="AB28" i="4"/>
  <c r="AD10" i="1"/>
  <c r="AD11" i="1"/>
  <c r="AD12" i="1"/>
  <c r="AD13" i="1"/>
  <c r="AD14" i="1"/>
  <c r="AD15" i="1"/>
  <c r="AD16" i="1"/>
  <c r="AD17" i="1"/>
  <c r="AD18" i="1"/>
  <c r="AD19" i="1"/>
  <c r="AD20" i="1"/>
  <c r="AD21" i="1"/>
  <c r="AD22" i="1"/>
  <c r="AD23" i="1"/>
  <c r="AD24" i="1"/>
  <c r="AD25" i="1"/>
  <c r="AD26" i="1"/>
  <c r="AD27" i="1"/>
  <c r="AD28" i="1"/>
  <c r="AD9" i="1"/>
  <c r="AA47" i="11" l="1"/>
  <c r="Y48" i="11" s="1"/>
  <c r="AF50" i="11"/>
  <c r="AD51" i="11" s="1"/>
  <c r="Z50" i="9"/>
  <c r="X51" i="9" s="1"/>
  <c r="AD50" i="9"/>
  <c r="AC18" i="9" s="1"/>
  <c r="AD18" i="9" s="1"/>
  <c r="AJ18" i="9" s="1"/>
  <c r="AB48" i="8"/>
  <c r="AE16" i="8" s="1"/>
  <c r="I19" i="1"/>
  <c r="B20" i="5"/>
  <c r="B37" i="5" s="1"/>
  <c r="I38" i="5"/>
  <c r="I39" i="3"/>
  <c r="I39" i="5"/>
  <c r="I9" i="5" s="1"/>
  <c r="I24" i="4"/>
  <c r="O7" i="4" l="1"/>
  <c r="D31" i="6" s="1"/>
  <c r="AB18" i="1"/>
  <c r="AB26" i="1"/>
  <c r="AB20" i="1"/>
  <c r="AB21" i="1"/>
  <c r="AB11" i="1"/>
  <c r="AB19" i="1"/>
  <c r="AB27" i="1"/>
  <c r="AB13" i="1"/>
  <c r="AB29" i="1"/>
  <c r="AB14" i="1"/>
  <c r="AB22" i="1"/>
  <c r="AB15" i="1"/>
  <c r="AB23" i="1"/>
  <c r="AB12" i="1"/>
  <c r="AB28" i="1"/>
  <c r="AB16" i="1"/>
  <c r="AB24" i="1"/>
  <c r="AB25" i="1"/>
  <c r="AB17" i="1"/>
  <c r="AB9" i="1"/>
  <c r="AB10" i="1"/>
  <c r="AE51" i="11"/>
  <c r="AD19" i="11" s="1"/>
  <c r="Z48" i="11"/>
  <c r="AC16" i="11" s="1"/>
  <c r="AE16" i="11" s="1"/>
  <c r="AK16" i="11" s="1"/>
  <c r="AE50" i="9"/>
  <c r="AC51" i="9" s="1"/>
  <c r="Y51" i="9"/>
  <c r="AB19" i="9" s="1"/>
  <c r="Z51" i="9"/>
  <c r="X52" i="9" s="1"/>
  <c r="AC48" i="8"/>
  <c r="AA49" i="8" s="1"/>
  <c r="I9" i="4"/>
  <c r="Z9" i="4" s="1"/>
  <c r="D41" i="6"/>
  <c r="E41" i="6"/>
  <c r="Z17" i="4" l="1"/>
  <c r="Z11" i="4"/>
  <c r="Z23" i="4"/>
  <c r="Z10" i="4"/>
  <c r="Z25" i="4"/>
  <c r="Z18" i="4"/>
  <c r="Z19" i="4"/>
  <c r="Z28" i="4"/>
  <c r="Z21" i="4"/>
  <c r="Z27" i="4"/>
  <c r="Z12" i="4"/>
  <c r="Y9" i="3"/>
  <c r="Y14" i="3"/>
  <c r="Y22" i="3"/>
  <c r="Y23" i="3"/>
  <c r="Y16" i="3"/>
  <c r="Y17" i="3"/>
  <c r="Y19" i="3"/>
  <c r="Y12" i="3"/>
  <c r="Y28" i="3"/>
  <c r="Y21" i="3"/>
  <c r="Y15" i="3"/>
  <c r="Y25" i="3"/>
  <c r="Y10" i="3"/>
  <c r="Y26" i="3"/>
  <c r="Y11" i="3"/>
  <c r="Y27" i="3"/>
  <c r="Y13" i="3"/>
  <c r="Y24" i="3"/>
  <c r="Y18" i="3"/>
  <c r="Y20" i="3"/>
  <c r="Y29" i="3"/>
  <c r="Z14" i="4"/>
  <c r="Z22" i="4"/>
  <c r="Z13" i="4"/>
  <c r="Z16" i="4"/>
  <c r="Z26" i="4"/>
  <c r="Z20" i="4"/>
  <c r="Z24" i="4"/>
  <c r="Z15" i="4"/>
  <c r="Z29" i="4"/>
  <c r="AA48" i="11"/>
  <c r="Y49" i="11" s="1"/>
  <c r="AF51" i="11"/>
  <c r="AD52" i="11" s="1"/>
  <c r="Y52" i="9"/>
  <c r="AB20" i="9" s="1"/>
  <c r="AD51" i="9"/>
  <c r="AC19" i="9" s="1"/>
  <c r="AD19" i="9" s="1"/>
  <c r="AJ19" i="9" s="1"/>
  <c r="AE51" i="9"/>
  <c r="AC52" i="9" s="1"/>
  <c r="AB49" i="8"/>
  <c r="AE17" i="8" s="1"/>
  <c r="B20" i="1"/>
  <c r="B37" i="1" s="1"/>
  <c r="B15" i="5"/>
  <c r="C68" i="6"/>
  <c r="D68" i="6"/>
  <c r="E68" i="6"/>
  <c r="B68" i="6"/>
  <c r="C67" i="6"/>
  <c r="D67" i="6"/>
  <c r="E67" i="6"/>
  <c r="B67" i="6"/>
  <c r="C66" i="6"/>
  <c r="D66" i="6"/>
  <c r="E66" i="6"/>
  <c r="C65" i="6"/>
  <c r="D65" i="6"/>
  <c r="AE52" i="11" l="1"/>
  <c r="AD20" i="11" s="1"/>
  <c r="Z49" i="11"/>
  <c r="AC17" i="11" s="1"/>
  <c r="AE17" i="11" s="1"/>
  <c r="AK17" i="11" s="1"/>
  <c r="AD52" i="9"/>
  <c r="AC20" i="9" s="1"/>
  <c r="AD20" i="9"/>
  <c r="AJ20" i="9" s="1"/>
  <c r="Z52" i="9"/>
  <c r="X53" i="9" s="1"/>
  <c r="AC49" i="8"/>
  <c r="AA50" i="8" s="1"/>
  <c r="F9" i="10"/>
  <c r="AE52" i="9" l="1"/>
  <c r="AC53" i="9" s="1"/>
  <c r="J9" i="10"/>
  <c r="AA49" i="11"/>
  <c r="Y50" i="11" s="1"/>
  <c r="AF52" i="11"/>
  <c r="AD53" i="11" s="1"/>
  <c r="Y53" i="9"/>
  <c r="AB21" i="9" s="1"/>
  <c r="AD53" i="9"/>
  <c r="AC21" i="9" s="1"/>
  <c r="AB50" i="8"/>
  <c r="AE18" i="8" s="1"/>
  <c r="K9" i="10"/>
  <c r="K14" i="10" s="1"/>
  <c r="BY4" i="9"/>
  <c r="BR8" i="12"/>
  <c r="BU6" i="11"/>
  <c r="BT6" i="11"/>
  <c r="BQ8" i="12"/>
  <c r="BD10" i="12"/>
  <c r="BC10" i="12"/>
  <c r="BB10" i="12"/>
  <c r="BE8" i="11"/>
  <c r="BD8" i="11"/>
  <c r="BC8" i="11"/>
  <c r="BZ4" i="9"/>
  <c r="BL7" i="9"/>
  <c r="BK7" i="9"/>
  <c r="BJ7" i="9"/>
  <c r="BX5" i="8"/>
  <c r="E4" i="10" l="1"/>
  <c r="I21" i="10"/>
  <c r="Q9" i="10" s="1"/>
  <c r="I26" i="10"/>
  <c r="AE53" i="11"/>
  <c r="AD21" i="11" s="1"/>
  <c r="Z50" i="11"/>
  <c r="AC18" i="11" s="1"/>
  <c r="AE18" i="11" s="1"/>
  <c r="AK18" i="11" s="1"/>
  <c r="AE53" i="9"/>
  <c r="AC54" i="9" s="1"/>
  <c r="AD21" i="9"/>
  <c r="AJ21" i="9" s="1"/>
  <c r="Z53" i="9"/>
  <c r="X54" i="9" s="1"/>
  <c r="AC50" i="8"/>
  <c r="AA51" i="8" s="1"/>
  <c r="BF8" i="11"/>
  <c r="D3" i="10" s="1"/>
  <c r="D8" i="10" s="1"/>
  <c r="CF7" i="9"/>
  <c r="CF15" i="9"/>
  <c r="CF23" i="9"/>
  <c r="CF31" i="9"/>
  <c r="CF39" i="9"/>
  <c r="CF47" i="9"/>
  <c r="CF8" i="9"/>
  <c r="CF16" i="9"/>
  <c r="CF24" i="9"/>
  <c r="CF32" i="9"/>
  <c r="CF40" i="9"/>
  <c r="CF48" i="9"/>
  <c r="CF9" i="9"/>
  <c r="CF17" i="9"/>
  <c r="CF25" i="9"/>
  <c r="CF33" i="9"/>
  <c r="CF41" i="9"/>
  <c r="CF49" i="9"/>
  <c r="CF13" i="9"/>
  <c r="CF27" i="9"/>
  <c r="CF38" i="9"/>
  <c r="CF52" i="9"/>
  <c r="CF14" i="9"/>
  <c r="CF42" i="9"/>
  <c r="CF53" i="9"/>
  <c r="CF43" i="9"/>
  <c r="CF30" i="9"/>
  <c r="CF20" i="9"/>
  <c r="CF35" i="9"/>
  <c r="CF22" i="9"/>
  <c r="CF12" i="9"/>
  <c r="CF51" i="9"/>
  <c r="CF28" i="9"/>
  <c r="CF29" i="9"/>
  <c r="CF4" i="9"/>
  <c r="CF19" i="9"/>
  <c r="CF6" i="9"/>
  <c r="CF45" i="9"/>
  <c r="CF21" i="9"/>
  <c r="CF36" i="9"/>
  <c r="CF26" i="9"/>
  <c r="C4" i="10"/>
  <c r="CF18" i="9"/>
  <c r="CF5" i="9"/>
  <c r="CF44" i="9"/>
  <c r="CF34" i="9"/>
  <c r="CF10" i="9"/>
  <c r="CF46" i="9"/>
  <c r="CF11" i="9"/>
  <c r="CF50" i="9"/>
  <c r="CF37" i="9"/>
  <c r="CC7" i="8"/>
  <c r="CD9" i="8" s="1"/>
  <c r="CC15" i="8"/>
  <c r="CC23" i="8"/>
  <c r="CC31" i="8"/>
  <c r="CC39" i="8"/>
  <c r="CC47" i="8"/>
  <c r="CC55" i="8"/>
  <c r="CC10" i="8"/>
  <c r="CC16" i="8"/>
  <c r="CC24" i="8"/>
  <c r="CC32" i="8"/>
  <c r="CC40" i="8"/>
  <c r="CC48" i="8"/>
  <c r="CC56" i="8"/>
  <c r="CC8" i="8"/>
  <c r="CC17" i="8"/>
  <c r="CC25" i="8"/>
  <c r="CC33" i="8"/>
  <c r="CC41" i="8"/>
  <c r="CC49" i="8"/>
  <c r="CC18" i="8"/>
  <c r="CC29" i="8"/>
  <c r="CC43" i="8"/>
  <c r="CC54" i="8"/>
  <c r="CC30" i="8"/>
  <c r="CC44" i="8"/>
  <c r="CC20" i="8"/>
  <c r="CC45" i="8"/>
  <c r="CC21" i="8"/>
  <c r="CC22" i="8"/>
  <c r="CC37" i="8"/>
  <c r="CC13" i="8"/>
  <c r="CC38" i="8"/>
  <c r="CC52" i="8"/>
  <c r="CC28" i="8"/>
  <c r="CC53" i="8"/>
  <c r="CC19" i="8"/>
  <c r="CC9" i="8"/>
  <c r="CC46" i="8"/>
  <c r="CC11" i="8"/>
  <c r="CC50" i="8"/>
  <c r="CC12" i="8"/>
  <c r="CC51" i="8"/>
  <c r="CC27" i="8"/>
  <c r="CC14" i="8"/>
  <c r="CC34" i="8"/>
  <c r="CC35" i="8"/>
  <c r="CC36" i="8"/>
  <c r="CC26" i="8"/>
  <c r="CC42" i="8"/>
  <c r="CA11" i="11"/>
  <c r="CA19" i="11"/>
  <c r="CA27" i="11"/>
  <c r="CA35" i="11"/>
  <c r="CA43" i="11"/>
  <c r="CA51" i="11"/>
  <c r="CA12" i="11"/>
  <c r="CA20" i="11"/>
  <c r="CA28" i="11"/>
  <c r="CA36" i="11"/>
  <c r="CA44" i="11"/>
  <c r="CA52" i="11"/>
  <c r="CA13" i="11"/>
  <c r="CA21" i="11"/>
  <c r="CA29" i="11"/>
  <c r="CA37" i="11"/>
  <c r="CA45" i="11"/>
  <c r="CA53" i="11"/>
  <c r="CA14" i="11"/>
  <c r="CA15" i="11"/>
  <c r="CA26" i="11"/>
  <c r="CA40" i="11"/>
  <c r="CA54" i="11"/>
  <c r="CA41" i="11"/>
  <c r="CA42" i="11"/>
  <c r="CA6" i="11"/>
  <c r="CB6" i="11" s="1"/>
  <c r="CA32" i="11"/>
  <c r="CA46" i="11"/>
  <c r="CA22" i="11"/>
  <c r="CA8" i="11"/>
  <c r="CA48" i="11"/>
  <c r="CA24" i="11"/>
  <c r="CA39" i="11"/>
  <c r="D4" i="10"/>
  <c r="CA16" i="11"/>
  <c r="CA30" i="11"/>
  <c r="CA55" i="11"/>
  <c r="CA31" i="11"/>
  <c r="CA18" i="11"/>
  <c r="CA7" i="11"/>
  <c r="CA47" i="11"/>
  <c r="CA23" i="11"/>
  <c r="CA9" i="11"/>
  <c r="CA49" i="11"/>
  <c r="CA25" i="11"/>
  <c r="CA17" i="11"/>
  <c r="CA33" i="11"/>
  <c r="CA34" i="11"/>
  <c r="CA38" i="11"/>
  <c r="CA10" i="11"/>
  <c r="CA50" i="11"/>
  <c r="BE10" i="12"/>
  <c r="E3" i="10" s="1"/>
  <c r="BM7" i="9"/>
  <c r="C3" i="10" s="1"/>
  <c r="C8" i="10" s="1"/>
  <c r="BZ57" i="12" l="1"/>
  <c r="E2" i="10" s="1"/>
  <c r="Q15" i="10"/>
  <c r="CG13" i="9"/>
  <c r="BZ16" i="12"/>
  <c r="BZ36" i="12"/>
  <c r="CD10" i="8"/>
  <c r="AA50" i="11"/>
  <c r="Y51" i="11" s="1"/>
  <c r="AF53" i="11"/>
  <c r="AD54" i="11" s="1"/>
  <c r="CB52" i="11"/>
  <c r="CB53" i="11"/>
  <c r="CB51" i="11"/>
  <c r="Y54" i="9"/>
  <c r="AB22" i="9" s="1"/>
  <c r="AD54" i="9"/>
  <c r="AC22" i="9" s="1"/>
  <c r="AE54" i="9"/>
  <c r="AC55" i="9" s="1"/>
  <c r="AB51" i="8"/>
  <c r="AE19" i="8" s="1"/>
  <c r="CD24" i="8"/>
  <c r="CD20" i="8"/>
  <c r="CB18" i="11"/>
  <c r="BZ8" i="12"/>
  <c r="BZ48" i="12"/>
  <c r="CG51" i="9"/>
  <c r="CD36" i="8"/>
  <c r="CG11" i="9"/>
  <c r="BZ13" i="12"/>
  <c r="BZ11" i="12"/>
  <c r="CG20" i="9"/>
  <c r="CD15" i="8"/>
  <c r="CG8" i="9"/>
  <c r="BZ31" i="12"/>
  <c r="CB54" i="11"/>
  <c r="BZ28" i="12"/>
  <c r="CD8" i="8"/>
  <c r="BZ17" i="12"/>
  <c r="BZ18" i="12"/>
  <c r="CD49" i="8"/>
  <c r="BZ51" i="12"/>
  <c r="CB10" i="11"/>
  <c r="CD56" i="8"/>
  <c r="BZ44" i="12"/>
  <c r="CG50" i="9"/>
  <c r="CD19" i="8"/>
  <c r="CG15" i="9"/>
  <c r="CG44" i="9"/>
  <c r="CB8" i="11"/>
  <c r="BZ26" i="12"/>
  <c r="CD12" i="8"/>
  <c r="CD52" i="8"/>
  <c r="CD30" i="8"/>
  <c r="CD39" i="8"/>
  <c r="CD48" i="8"/>
  <c r="CD26" i="8"/>
  <c r="CD43" i="8"/>
  <c r="CD22" i="8"/>
  <c r="CG29" i="9"/>
  <c r="CG30" i="9"/>
  <c r="CG23" i="9"/>
  <c r="CG16" i="9"/>
  <c r="CG41" i="9"/>
  <c r="CG19" i="9"/>
  <c r="CG12" i="9"/>
  <c r="CB12" i="11"/>
  <c r="CB13" i="11"/>
  <c r="CB14" i="11"/>
  <c r="CB16" i="11"/>
  <c r="CB25" i="11"/>
  <c r="CB42" i="11"/>
  <c r="BZ38" i="12"/>
  <c r="BZ55" i="12"/>
  <c r="BZ40" i="12"/>
  <c r="BZ34" i="12"/>
  <c r="BZ14" i="12"/>
  <c r="CG49" i="9"/>
  <c r="CG42" i="9"/>
  <c r="CG14" i="9"/>
  <c r="CG17" i="9"/>
  <c r="CB31" i="11"/>
  <c r="CB55" i="11"/>
  <c r="D2" i="10" s="1"/>
  <c r="D7" i="10" s="1"/>
  <c r="BZ22" i="12"/>
  <c r="CD14" i="8"/>
  <c r="CG21" i="9"/>
  <c r="CG10" i="9"/>
  <c r="CB7" i="11"/>
  <c r="CB17" i="11"/>
  <c r="BZ47" i="12"/>
  <c r="BZ37" i="12"/>
  <c r="CD47" i="8"/>
  <c r="CD34" i="8"/>
  <c r="CD29" i="8"/>
  <c r="CG31" i="9"/>
  <c r="CG27" i="9"/>
  <c r="CB21" i="11"/>
  <c r="CB24" i="11"/>
  <c r="BZ46" i="12"/>
  <c r="BZ42" i="12"/>
  <c r="BZ52" i="12"/>
  <c r="BZ56" i="12"/>
  <c r="CD25" i="8"/>
  <c r="CD37" i="8"/>
  <c r="CG45" i="9"/>
  <c r="CG46" i="9"/>
  <c r="CG39" i="9"/>
  <c r="CG32" i="9"/>
  <c r="CG18" i="9"/>
  <c r="CG35" i="9"/>
  <c r="CB27" i="11"/>
  <c r="CB28" i="11"/>
  <c r="CB29" i="11"/>
  <c r="CB30" i="11"/>
  <c r="CB32" i="11"/>
  <c r="CB41" i="11"/>
  <c r="CB11" i="11"/>
  <c r="BZ54" i="12"/>
  <c r="BZ41" i="12"/>
  <c r="BZ25" i="12"/>
  <c r="BZ50" i="12"/>
  <c r="BZ27" i="12"/>
  <c r="BZ12" i="12"/>
  <c r="CD32" i="8"/>
  <c r="CD27" i="8"/>
  <c r="CG52" i="9"/>
  <c r="CG36" i="9"/>
  <c r="CB15" i="11"/>
  <c r="CB26" i="11"/>
  <c r="BZ24" i="12"/>
  <c r="CD31" i="8"/>
  <c r="CD35" i="8"/>
  <c r="CG22" i="9"/>
  <c r="CG33" i="9"/>
  <c r="CB39" i="11"/>
  <c r="CB34" i="11"/>
  <c r="BZ32" i="12"/>
  <c r="CD38" i="8"/>
  <c r="CD18" i="8"/>
  <c r="CD51" i="8"/>
  <c r="CG38" i="9"/>
  <c r="CG24" i="9"/>
  <c r="CB19" i="11"/>
  <c r="CB22" i="11"/>
  <c r="CB50" i="11"/>
  <c r="BZ33" i="12"/>
  <c r="BZ19" i="12"/>
  <c r="CD46" i="8"/>
  <c r="CD55" i="8"/>
  <c r="CD42" i="8"/>
  <c r="CD13" i="8"/>
  <c r="CD54" i="8"/>
  <c r="CD17" i="8"/>
  <c r="CD33" i="8"/>
  <c r="CD50" i="8"/>
  <c r="CD21" i="8"/>
  <c r="CD45" i="8"/>
  <c r="CG53" i="9"/>
  <c r="C2" i="10" s="1"/>
  <c r="C7" i="10" s="1"/>
  <c r="CG5" i="9"/>
  <c r="CG47" i="9"/>
  <c r="CG40" i="9"/>
  <c r="CG26" i="9"/>
  <c r="CG43" i="9"/>
  <c r="CB35" i="11"/>
  <c r="CB36" i="11"/>
  <c r="CB37" i="11"/>
  <c r="CB38" i="11"/>
  <c r="CB40" i="11"/>
  <c r="CB49" i="11"/>
  <c r="BZ21" i="12"/>
  <c r="BZ15" i="12"/>
  <c r="BZ10" i="12"/>
  <c r="BZ49" i="12"/>
  <c r="BZ9" i="12"/>
  <c r="BZ35" i="12"/>
  <c r="CD23" i="8"/>
  <c r="CD44" i="8"/>
  <c r="CG6" i="9"/>
  <c r="CB23" i="11"/>
  <c r="CB9" i="11"/>
  <c r="BZ39" i="12"/>
  <c r="CD40" i="8"/>
  <c r="CG7" i="9"/>
  <c r="CB47" i="11"/>
  <c r="BZ30" i="12"/>
  <c r="CG37" i="9"/>
  <c r="CG9" i="9"/>
  <c r="CB20" i="11"/>
  <c r="CB33" i="11"/>
  <c r="CD16" i="8"/>
  <c r="CD7" i="8"/>
  <c r="CD41" i="8"/>
  <c r="CD11" i="8"/>
  <c r="CD28" i="8"/>
  <c r="CD53" i="8"/>
  <c r="CG28" i="9"/>
  <c r="CG25" i="9"/>
  <c r="CG4" i="9"/>
  <c r="CG48" i="9"/>
  <c r="CG34" i="9"/>
  <c r="CB43" i="11"/>
  <c r="CB44" i="11"/>
  <c r="CB45" i="11"/>
  <c r="CB46" i="11"/>
  <c r="CB48" i="11"/>
  <c r="BZ29" i="12"/>
  <c r="BZ23" i="12"/>
  <c r="BZ45" i="12"/>
  <c r="BZ53" i="12"/>
  <c r="BZ20" i="12"/>
  <c r="BZ43" i="12"/>
  <c r="R9" i="10"/>
  <c r="R15" i="10"/>
  <c r="BF6" i="8"/>
  <c r="F7" i="10" l="1"/>
  <c r="AE54" i="11"/>
  <c r="AD22" i="11" s="1"/>
  <c r="AF54" i="11"/>
  <c r="AD55" i="11" s="1"/>
  <c r="Z51" i="11"/>
  <c r="AC19" i="11" s="1"/>
  <c r="AE19" i="11" s="1"/>
  <c r="AK19" i="11" s="1"/>
  <c r="AD55" i="9"/>
  <c r="AC23" i="9" s="1"/>
  <c r="AE55" i="9"/>
  <c r="AC56" i="9" s="1"/>
  <c r="AD22" i="9"/>
  <c r="AJ22" i="9" s="1"/>
  <c r="Z54" i="9"/>
  <c r="X55" i="9" s="1"/>
  <c r="AC51" i="8"/>
  <c r="AA52" i="8" s="1"/>
  <c r="BG6" i="8"/>
  <c r="BH6" i="8" s="1"/>
  <c r="BE6" i="8"/>
  <c r="AG9" i="8"/>
  <c r="F8" i="10" l="1"/>
  <c r="J8" i="10" s="1"/>
  <c r="AA51" i="11"/>
  <c r="Y52" i="11" s="1"/>
  <c r="AE55" i="11"/>
  <c r="AD23" i="11" s="1"/>
  <c r="K7" i="10"/>
  <c r="K12" i="10" s="1"/>
  <c r="Y55" i="9"/>
  <c r="AB23" i="9" s="1"/>
  <c r="AD23" i="9" s="1"/>
  <c r="AJ23" i="9" s="1"/>
  <c r="AD56" i="9"/>
  <c r="AC24" i="9" s="1"/>
  <c r="AB52" i="8"/>
  <c r="AE20" i="8" s="1"/>
  <c r="AF42" i="8"/>
  <c r="I19" i="10" l="1"/>
  <c r="Q7" i="10" s="1"/>
  <c r="K8" i="10"/>
  <c r="AF55" i="11"/>
  <c r="AD56" i="11" s="1"/>
  <c r="Z52" i="11"/>
  <c r="AC20" i="11" s="1"/>
  <c r="AE20" i="11" s="1"/>
  <c r="AK20" i="11" s="1"/>
  <c r="R13" i="10"/>
  <c r="AE56" i="9"/>
  <c r="AC57" i="9" s="1"/>
  <c r="Z55" i="9"/>
  <c r="X56" i="9" s="1"/>
  <c r="AG42" i="8"/>
  <c r="AH42" i="8" s="1"/>
  <c r="AC52" i="8"/>
  <c r="AA53" i="8" s="1"/>
  <c r="AQ6" i="12"/>
  <c r="AQ6" i="11"/>
  <c r="AO5" i="9"/>
  <c r="Q14" i="10" l="1"/>
  <c r="I20" i="10"/>
  <c r="R8" i="10" s="1"/>
  <c r="AF10" i="8"/>
  <c r="R14" i="10"/>
  <c r="R17" i="10" s="1"/>
  <c r="Q13" i="10"/>
  <c r="Q17" i="10" s="1"/>
  <c r="R7" i="10"/>
  <c r="AA52" i="11"/>
  <c r="Y53" i="11" s="1"/>
  <c r="AE56" i="11"/>
  <c r="AD24" i="11" s="1"/>
  <c r="Y56" i="9"/>
  <c r="AB24" i="9" s="1"/>
  <c r="AD24" i="9" s="1"/>
  <c r="AJ24" i="9" s="1"/>
  <c r="AD57" i="9"/>
  <c r="AC25" i="9" s="1"/>
  <c r="AB53" i="8"/>
  <c r="AE21" i="8" s="1"/>
  <c r="AF43" i="8"/>
  <c r="AE57" i="9" l="1"/>
  <c r="AC59" i="9" s="1"/>
  <c r="Q8" i="10"/>
  <c r="Q10" i="10" s="1"/>
  <c r="R10" i="10"/>
  <c r="R19" i="10" s="1"/>
  <c r="AF56" i="11"/>
  <c r="AD57" i="11" s="1"/>
  <c r="Z53" i="11"/>
  <c r="AC21" i="11" s="1"/>
  <c r="AE21" i="11" s="1"/>
  <c r="AK21" i="11" s="1"/>
  <c r="AD59" i="9"/>
  <c r="AC26" i="9" s="1"/>
  <c r="AE59" i="9"/>
  <c r="AC60" i="9" s="1"/>
  <c r="Z56" i="9"/>
  <c r="X57" i="9" s="1"/>
  <c r="AG43" i="8"/>
  <c r="AH43" i="8" s="1"/>
  <c r="AC53" i="8"/>
  <c r="AA54" i="8" s="1"/>
  <c r="P19" i="10" l="1"/>
  <c r="Q19" i="10"/>
  <c r="S19" i="10"/>
  <c r="AA53" i="11"/>
  <c r="Y54" i="11" s="1"/>
  <c r="Z54" i="11"/>
  <c r="AC22" i="11" s="1"/>
  <c r="AE22" i="11" s="1"/>
  <c r="AK22" i="11" s="1"/>
  <c r="AE57" i="11"/>
  <c r="AD25" i="11" s="1"/>
  <c r="Y57" i="9"/>
  <c r="AB25" i="9" s="1"/>
  <c r="AD25" i="9" s="1"/>
  <c r="AJ25" i="9" s="1"/>
  <c r="AD60" i="9"/>
  <c r="AC27" i="9" s="1"/>
  <c r="AF11" i="8"/>
  <c r="AG11" i="8" s="1"/>
  <c r="AM11" i="8" s="1"/>
  <c r="AB54" i="8"/>
  <c r="AE22" i="8" s="1"/>
  <c r="AR5" i="8"/>
  <c r="AF44" i="8"/>
  <c r="Z57" i="9" l="1"/>
  <c r="X59" i="9" s="1"/>
  <c r="AF57" i="11"/>
  <c r="AD59" i="11" s="1"/>
  <c r="AA54" i="11"/>
  <c r="Y55" i="11" s="1"/>
  <c r="AE60" i="9"/>
  <c r="AC61" i="9" s="1"/>
  <c r="Y59" i="9"/>
  <c r="AB26" i="9" s="1"/>
  <c r="AD26" i="9" s="1"/>
  <c r="AJ26" i="9" s="1"/>
  <c r="AG44" i="8"/>
  <c r="AH44" i="8" s="1"/>
  <c r="AC54" i="8"/>
  <c r="AA55" i="8" s="1"/>
  <c r="AF12" i="8"/>
  <c r="AG12" i="8" s="1"/>
  <c r="AM12" i="8" s="1"/>
  <c r="Z55" i="11" l="1"/>
  <c r="AC23" i="11" s="1"/>
  <c r="AE23" i="11" s="1"/>
  <c r="AK23" i="11" s="1"/>
  <c r="AE59" i="11"/>
  <c r="AD26" i="11" s="1"/>
  <c r="AF59" i="11"/>
  <c r="AD60" i="11" s="1"/>
  <c r="Z59" i="9"/>
  <c r="X60" i="9" s="1"/>
  <c r="AD61" i="9"/>
  <c r="AC28" i="9" s="1"/>
  <c r="AB55" i="8"/>
  <c r="AE23" i="8" s="1"/>
  <c r="AF45" i="8"/>
  <c r="AE60" i="11" l="1"/>
  <c r="AD27" i="11" s="1"/>
  <c r="AA55" i="11"/>
  <c r="Y56" i="11" s="1"/>
  <c r="AE61" i="9"/>
  <c r="Y60" i="9"/>
  <c r="AB27" i="9" s="1"/>
  <c r="AD27" i="9" s="1"/>
  <c r="AJ27" i="9" s="1"/>
  <c r="AG45" i="8"/>
  <c r="AH45" i="8" s="1"/>
  <c r="AC55" i="8"/>
  <c r="AA56" i="8" s="1"/>
  <c r="AF13" i="8"/>
  <c r="AG13" i="8" s="1"/>
  <c r="AM13" i="8" s="1"/>
  <c r="Z56" i="11" l="1"/>
  <c r="AC24" i="11" s="1"/>
  <c r="AE24" i="11" s="1"/>
  <c r="AK24" i="11" s="1"/>
  <c r="AF60" i="11"/>
  <c r="AD61" i="11" s="1"/>
  <c r="Z60" i="9"/>
  <c r="X61" i="9" s="1"/>
  <c r="AB56" i="8"/>
  <c r="AE24" i="8" s="1"/>
  <c r="AF46" i="8"/>
  <c r="AE61" i="11" l="1"/>
  <c r="AD28" i="11" s="1"/>
  <c r="AA56" i="11"/>
  <c r="Y57" i="11" s="1"/>
  <c r="Y61" i="9"/>
  <c r="AB28" i="9" s="1"/>
  <c r="AD28" i="9" s="1"/>
  <c r="AJ28" i="9" s="1"/>
  <c r="AG46" i="8"/>
  <c r="AH46" i="8" s="1"/>
  <c r="AC56" i="8"/>
  <c r="AA57" i="8" s="1"/>
  <c r="AF14" i="8"/>
  <c r="AG14" i="8" s="1"/>
  <c r="AM14" i="8" s="1"/>
  <c r="Z57" i="11" l="1"/>
  <c r="AC25" i="11" s="1"/>
  <c r="AE25" i="11" s="1"/>
  <c r="AK25" i="11" s="1"/>
  <c r="AF61" i="11"/>
  <c r="Z61" i="9"/>
  <c r="AG28" i="9" s="1"/>
  <c r="AB57" i="8"/>
  <c r="AE25" i="8" s="1"/>
  <c r="AF47" i="8"/>
  <c r="AA57" i="11" l="1"/>
  <c r="Y59" i="11" s="1"/>
  <c r="AG47" i="8"/>
  <c r="AH47" i="8" s="1"/>
  <c r="AC57" i="8"/>
  <c r="AA59" i="8" s="1"/>
  <c r="AF15" i="8"/>
  <c r="AG15" i="8" s="1"/>
  <c r="AM15" i="8" s="1"/>
  <c r="Z59" i="11" l="1"/>
  <c r="AC26" i="11" s="1"/>
  <c r="AE26" i="11" s="1"/>
  <c r="AK26" i="11" s="1"/>
  <c r="AB59" i="8"/>
  <c r="AE26" i="8" s="1"/>
  <c r="AF48" i="8"/>
  <c r="AA59" i="11" l="1"/>
  <c r="Y60" i="11" s="1"/>
  <c r="Z60" i="11"/>
  <c r="AC27" i="11" s="1"/>
  <c r="AE27" i="11" s="1"/>
  <c r="AK27" i="11" s="1"/>
  <c r="AG48" i="8"/>
  <c r="AH48" i="8" s="1"/>
  <c r="AC59" i="8"/>
  <c r="AA60" i="8" s="1"/>
  <c r="AF16" i="8"/>
  <c r="AG16" i="8" s="1"/>
  <c r="AM16" i="8" s="1"/>
  <c r="AA60" i="11" l="1"/>
  <c r="Y61" i="11" s="1"/>
  <c r="AB60" i="8"/>
  <c r="AE27" i="8" s="1"/>
  <c r="AF49" i="8"/>
  <c r="Z61" i="11" l="1"/>
  <c r="AC28" i="11" s="1"/>
  <c r="AE28" i="11" s="1"/>
  <c r="AK28" i="11" s="1"/>
  <c r="AG49" i="8"/>
  <c r="AH49" i="8" s="1"/>
  <c r="AC60" i="8"/>
  <c r="AA61" i="8" s="1"/>
  <c r="AF17" i="8"/>
  <c r="AG17" i="8" s="1"/>
  <c r="AM17" i="8" s="1"/>
  <c r="AA61" i="11" l="1"/>
  <c r="AH28" i="11" s="1"/>
  <c r="AB61" i="8"/>
  <c r="AE28" i="8" s="1"/>
  <c r="AF50" i="8"/>
  <c r="AG50" i="8" l="1"/>
  <c r="AH50" i="8" s="1"/>
  <c r="AC61" i="8"/>
  <c r="AF18" i="8"/>
  <c r="AG18" i="8" s="1"/>
  <c r="AM18" i="8" s="1"/>
  <c r="AF51" i="8" l="1"/>
  <c r="AG51" i="8" l="1"/>
  <c r="AH51" i="8" s="1"/>
  <c r="AF52" i="8" s="1"/>
  <c r="AF19" i="8"/>
  <c r="AG19" i="8" s="1"/>
  <c r="AM19" i="8" s="1"/>
  <c r="AG52" i="8" l="1"/>
  <c r="AH52" i="8" s="1"/>
  <c r="AF20" i="8" l="1"/>
  <c r="AG20" i="8" s="1"/>
  <c r="AM20" i="8" s="1"/>
  <c r="AF53" i="8"/>
  <c r="AG53" i="8" l="1"/>
  <c r="AH53" i="8" s="1"/>
  <c r="AF21" i="8"/>
  <c r="AG21" i="8" s="1"/>
  <c r="AM21" i="8" s="1"/>
  <c r="AF54" i="8" l="1"/>
  <c r="AG54" i="8" l="1"/>
  <c r="AH54" i="8" s="1"/>
  <c r="AF22" i="8"/>
  <c r="AG22" i="8" s="1"/>
  <c r="AM22" i="8" s="1"/>
  <c r="AF55" i="8" l="1"/>
  <c r="AG55" i="8" l="1"/>
  <c r="AH55" i="8" s="1"/>
  <c r="AF56" i="8" s="1"/>
  <c r="AO4" i="9"/>
  <c r="AO3" i="9" s="1"/>
  <c r="AF23" i="8"/>
  <c r="AG23" i="8" s="1"/>
  <c r="AM23" i="8" s="1"/>
  <c r="AG56" i="8" l="1"/>
  <c r="AH56" i="8" s="1"/>
  <c r="AF24" i="8"/>
  <c r="AG24" i="8" s="1"/>
  <c r="AM24" i="8" s="1"/>
  <c r="AE25" i="9" l="1"/>
  <c r="AF25" i="9" s="1"/>
  <c r="AK25" i="9" s="1"/>
  <c r="AE26" i="9"/>
  <c r="AF26" i="9" s="1"/>
  <c r="AK26" i="9" s="1"/>
  <c r="AE21" i="9"/>
  <c r="AF21" i="9" s="1"/>
  <c r="AK21" i="9" s="1"/>
  <c r="AE13" i="9"/>
  <c r="AF13" i="9" s="1"/>
  <c r="AK13" i="9" s="1"/>
  <c r="AE27" i="9"/>
  <c r="AF27" i="9" s="1"/>
  <c r="AK27" i="9" s="1"/>
  <c r="AE24" i="9"/>
  <c r="AF24" i="9" s="1"/>
  <c r="AK24" i="9" s="1"/>
  <c r="AE14" i="9"/>
  <c r="AF14" i="9" s="1"/>
  <c r="AK14" i="9" s="1"/>
  <c r="AE16" i="9"/>
  <c r="AF16" i="9" s="1"/>
  <c r="AK16" i="9" s="1"/>
  <c r="AE22" i="9"/>
  <c r="AF22" i="9" s="1"/>
  <c r="AK22" i="9" s="1"/>
  <c r="AE23" i="9"/>
  <c r="AF23" i="9" s="1"/>
  <c r="AK23" i="9" s="1"/>
  <c r="AE15" i="9"/>
  <c r="AF15" i="9" s="1"/>
  <c r="AK15" i="9" s="1"/>
  <c r="AE19" i="9"/>
  <c r="AF19" i="9" s="1"/>
  <c r="AK19" i="9" s="1"/>
  <c r="AE12" i="9"/>
  <c r="AF12" i="9" s="1"/>
  <c r="AK12" i="9" s="1"/>
  <c r="AE11" i="9"/>
  <c r="AF11" i="9" s="1"/>
  <c r="AK11" i="9" s="1"/>
  <c r="AE9" i="9"/>
  <c r="AF9" i="9" s="1"/>
  <c r="AK9" i="9" s="1"/>
  <c r="AE20" i="9"/>
  <c r="AF20" i="9" s="1"/>
  <c r="AK20" i="9" s="1"/>
  <c r="AE18" i="9"/>
  <c r="AF18" i="9" s="1"/>
  <c r="AK18" i="9" s="1"/>
  <c r="AE17" i="9"/>
  <c r="AF17" i="9" s="1"/>
  <c r="AK17" i="9" s="1"/>
  <c r="AE10" i="9"/>
  <c r="AF10" i="9" s="1"/>
  <c r="AK10" i="9" s="1"/>
  <c r="AE28" i="9"/>
  <c r="AF28" i="9" s="1"/>
  <c r="AK28" i="9" s="1"/>
  <c r="AF57" i="8"/>
  <c r="AL9" i="9" l="1"/>
  <c r="AL10" i="9" s="1"/>
  <c r="AL11" i="9" s="1"/>
  <c r="AL12" i="9" s="1"/>
  <c r="AL13" i="9" s="1"/>
  <c r="AL14" i="9" s="1"/>
  <c r="AL15" i="9" s="1"/>
  <c r="AL16" i="9" s="1"/>
  <c r="AL17" i="9" s="1"/>
  <c r="AL18" i="9" s="1"/>
  <c r="AL19" i="9" s="1"/>
  <c r="AL20" i="9" s="1"/>
  <c r="AL21" i="9" s="1"/>
  <c r="AL22" i="9" s="1"/>
  <c r="AL23" i="9" s="1"/>
  <c r="AL24" i="9" s="1"/>
  <c r="AL25" i="9" s="1"/>
  <c r="AL26" i="9" s="1"/>
  <c r="AL27" i="9" s="1"/>
  <c r="AL28" i="9" s="1"/>
  <c r="AO8" i="9"/>
  <c r="AO9" i="9"/>
  <c r="BR4" i="9" s="1"/>
  <c r="AO7" i="9"/>
  <c r="AO6" i="9" s="1"/>
  <c r="AO11" i="9" s="1"/>
  <c r="AG57" i="8"/>
  <c r="AH57" i="8" s="1"/>
  <c r="AO10" i="9" l="1"/>
  <c r="AF25" i="8"/>
  <c r="AG25" i="8" s="1"/>
  <c r="AM25" i="8" s="1"/>
  <c r="AF59" i="8"/>
  <c r="AG59" i="8" l="1"/>
  <c r="AH59" i="8" s="1"/>
  <c r="AQ5" i="11"/>
  <c r="AQ4" i="11" s="1"/>
  <c r="AF9" i="11" s="1"/>
  <c r="AL9" i="11" s="1"/>
  <c r="AF26" i="8"/>
  <c r="AG26" i="8" s="1"/>
  <c r="AM26" i="8" s="1"/>
  <c r="AF21" i="11" l="1"/>
  <c r="AL21" i="11" s="1"/>
  <c r="AF13" i="11"/>
  <c r="AL13" i="11" s="1"/>
  <c r="AF15" i="11"/>
  <c r="AL15" i="11" s="1"/>
  <c r="AF14" i="11"/>
  <c r="AL14" i="11" s="1"/>
  <c r="AF24" i="11"/>
  <c r="AL24" i="11" s="1"/>
  <c r="AF23" i="11"/>
  <c r="AL23" i="11" s="1"/>
  <c r="AF16" i="11"/>
  <c r="AL16" i="11" s="1"/>
  <c r="AF22" i="11"/>
  <c r="AL22" i="11" s="1"/>
  <c r="AF25" i="11"/>
  <c r="AL25" i="11" s="1"/>
  <c r="AF17" i="11"/>
  <c r="AL17" i="11" s="1"/>
  <c r="AF20" i="11"/>
  <c r="AL20" i="11" s="1"/>
  <c r="AF27" i="11"/>
  <c r="AL27" i="11" s="1"/>
  <c r="AF28" i="11"/>
  <c r="AL28" i="11" s="1"/>
  <c r="AF10" i="11"/>
  <c r="AF26" i="11"/>
  <c r="AL26" i="11" s="1"/>
  <c r="AF12" i="11"/>
  <c r="AL12" i="11" s="1"/>
  <c r="AF11" i="11"/>
  <c r="AL11" i="11" s="1"/>
  <c r="AF19" i="11"/>
  <c r="AL19" i="11" s="1"/>
  <c r="AF18" i="11"/>
  <c r="AL18" i="11" s="1"/>
  <c r="AF60" i="8"/>
  <c r="AL10" i="11" l="1"/>
  <c r="AQ9" i="11" s="1"/>
  <c r="AG10" i="11"/>
  <c r="AG26" i="11"/>
  <c r="AG9" i="11"/>
  <c r="AG28" i="11"/>
  <c r="AM28" i="11"/>
  <c r="AG27" i="11"/>
  <c r="AG14" i="11"/>
  <c r="AG17" i="11"/>
  <c r="AG15" i="11"/>
  <c r="AG16" i="11"/>
  <c r="AG18" i="11"/>
  <c r="AG20" i="11"/>
  <c r="AG19" i="11"/>
  <c r="AG11" i="11"/>
  <c r="AG25" i="11"/>
  <c r="AG13" i="11"/>
  <c r="AG23" i="11"/>
  <c r="AG24" i="11"/>
  <c r="AG12" i="11"/>
  <c r="AG22" i="11"/>
  <c r="AG21" i="11"/>
  <c r="AG60" i="8"/>
  <c r="AH60" i="8" s="1"/>
  <c r="AQ5" i="12"/>
  <c r="AQ4" i="12" s="1"/>
  <c r="AF27" i="8"/>
  <c r="AG27" i="8" s="1"/>
  <c r="AM27" i="8" s="1"/>
  <c r="AJ16" i="12" l="1"/>
  <c r="AF16" i="12" s="1"/>
  <c r="AL16" i="12" s="1"/>
  <c r="AJ24" i="12"/>
  <c r="AF24" i="12" s="1"/>
  <c r="AL24" i="12" s="1"/>
  <c r="AJ11" i="12"/>
  <c r="AF11" i="12" s="1"/>
  <c r="AL11" i="12" s="1"/>
  <c r="AJ12" i="12"/>
  <c r="AF12" i="12" s="1"/>
  <c r="AL12" i="12" s="1"/>
  <c r="AJ13" i="12"/>
  <c r="AF13" i="12" s="1"/>
  <c r="AL13" i="12" s="1"/>
  <c r="AJ22" i="12"/>
  <c r="AF22" i="12" s="1"/>
  <c r="AL22" i="12" s="1"/>
  <c r="AJ15" i="12"/>
  <c r="AF15" i="12" s="1"/>
  <c r="AL15" i="12" s="1"/>
  <c r="AF9" i="12"/>
  <c r="AL9" i="12" s="1"/>
  <c r="AJ17" i="12"/>
  <c r="AF17" i="12" s="1"/>
  <c r="AL17" i="12" s="1"/>
  <c r="AJ25" i="12"/>
  <c r="AF25" i="12" s="1"/>
  <c r="AL25" i="12" s="1"/>
  <c r="AJ26" i="12"/>
  <c r="AF26" i="12" s="1"/>
  <c r="AL26" i="12" s="1"/>
  <c r="AJ19" i="12"/>
  <c r="AF19" i="12" s="1"/>
  <c r="AL19" i="12" s="1"/>
  <c r="AJ20" i="12"/>
  <c r="AF20" i="12" s="1"/>
  <c r="AL20" i="12" s="1"/>
  <c r="AJ14" i="12"/>
  <c r="AF14" i="12" s="1"/>
  <c r="AL14" i="12" s="1"/>
  <c r="AJ23" i="12"/>
  <c r="AF23" i="12" s="1"/>
  <c r="AL23" i="12" s="1"/>
  <c r="AJ10" i="12"/>
  <c r="AF10" i="12" s="1"/>
  <c r="AL10" i="12" s="1"/>
  <c r="AJ18" i="12"/>
  <c r="AF18" i="12" s="1"/>
  <c r="AL18" i="12" s="1"/>
  <c r="AJ27" i="12"/>
  <c r="AF27" i="12" s="1"/>
  <c r="AL27" i="12" s="1"/>
  <c r="AJ28" i="12"/>
  <c r="AF28" i="12" s="1"/>
  <c r="AL28" i="12" s="1"/>
  <c r="AJ21" i="12"/>
  <c r="AF21" i="12" s="1"/>
  <c r="AL21" i="12" s="1"/>
  <c r="AM9" i="11"/>
  <c r="AM10" i="11" s="1"/>
  <c r="AM11" i="11" s="1"/>
  <c r="AM12" i="11" s="1"/>
  <c r="AM13" i="11" s="1"/>
  <c r="AM14" i="11" s="1"/>
  <c r="AM15" i="11" s="1"/>
  <c r="AM16" i="11" s="1"/>
  <c r="AM17" i="11" s="1"/>
  <c r="AM18" i="11" s="1"/>
  <c r="AM19" i="11" s="1"/>
  <c r="AM20" i="11" s="1"/>
  <c r="AM21" i="11" s="1"/>
  <c r="AM22" i="11" s="1"/>
  <c r="AM23" i="11" s="1"/>
  <c r="AM24" i="11" s="1"/>
  <c r="AM25" i="11" s="1"/>
  <c r="AM26" i="11" s="1"/>
  <c r="AM27" i="11" s="1"/>
  <c r="AQ10" i="11"/>
  <c r="AQ8" i="11"/>
  <c r="AQ7" i="11" s="1"/>
  <c r="AQ12" i="11" s="1"/>
  <c r="AF61" i="8"/>
  <c r="AQ10" i="12" l="1"/>
  <c r="BJ7" i="12" s="1"/>
  <c r="AG16" i="12"/>
  <c r="AG22" i="12"/>
  <c r="AG19" i="12"/>
  <c r="AG27" i="12"/>
  <c r="AG15" i="12"/>
  <c r="AG18" i="12"/>
  <c r="AG12" i="12"/>
  <c r="AG25" i="12"/>
  <c r="AG26" i="12"/>
  <c r="AG24" i="12"/>
  <c r="AG14" i="12"/>
  <c r="AG23" i="12"/>
  <c r="AG21" i="12"/>
  <c r="AG9" i="12"/>
  <c r="AM9" i="12"/>
  <c r="AG13" i="12"/>
  <c r="AG28" i="12"/>
  <c r="AM28" i="12"/>
  <c r="AG20" i="12"/>
  <c r="AG11" i="12"/>
  <c r="AG17" i="12"/>
  <c r="AG10" i="12"/>
  <c r="BM5" i="11"/>
  <c r="AQ11" i="11"/>
  <c r="AG61" i="8"/>
  <c r="AF28" i="8" s="1"/>
  <c r="AG28" i="8" s="1"/>
  <c r="AM28" i="8" s="1"/>
  <c r="AM10" i="12" l="1"/>
  <c r="AM11" i="12" s="1"/>
  <c r="AM12" i="12" s="1"/>
  <c r="AM13" i="12" s="1"/>
  <c r="AM14" i="12" s="1"/>
  <c r="AM15" i="12" s="1"/>
  <c r="AM16" i="12" s="1"/>
  <c r="AM17" i="12" s="1"/>
  <c r="AM18" i="12" s="1"/>
  <c r="AM19" i="12" s="1"/>
  <c r="AM20" i="12" s="1"/>
  <c r="AM21" i="12" s="1"/>
  <c r="AM22" i="12" s="1"/>
  <c r="AM23" i="12" s="1"/>
  <c r="AM24" i="12" s="1"/>
  <c r="AM25" i="12" s="1"/>
  <c r="AM26" i="12" s="1"/>
  <c r="AM27" i="12" s="1"/>
  <c r="AQ8" i="12"/>
  <c r="AQ9" i="12"/>
  <c r="AH61" i="8"/>
  <c r="AJ28" i="8" s="1"/>
  <c r="AQ7" i="12" l="1"/>
  <c r="AQ12" i="12" s="1"/>
  <c r="AQ11" i="12"/>
  <c r="AH11" i="8" l="1"/>
  <c r="AI11" i="8" s="1"/>
  <c r="AN11" i="8" s="1"/>
  <c r="AH19" i="8"/>
  <c r="AI19" i="8" s="1"/>
  <c r="AN19" i="8" s="1"/>
  <c r="AH27" i="8"/>
  <c r="AI27" i="8" s="1"/>
  <c r="AN27" i="8" s="1"/>
  <c r="AH10" i="8"/>
  <c r="AI10" i="8" s="1"/>
  <c r="AN10" i="8" s="1"/>
  <c r="AH26" i="8"/>
  <c r="AI26" i="8" s="1"/>
  <c r="AN26" i="8" s="1"/>
  <c r="AH12" i="8"/>
  <c r="AI12" i="8" s="1"/>
  <c r="AN12" i="8" s="1"/>
  <c r="AH20" i="8"/>
  <c r="AI20" i="8" s="1"/>
  <c r="AN20" i="8" s="1"/>
  <c r="AH28" i="8"/>
  <c r="AI28" i="8" s="1"/>
  <c r="AH13" i="8"/>
  <c r="AI13" i="8" s="1"/>
  <c r="AN13" i="8" s="1"/>
  <c r="AH21" i="8"/>
  <c r="AI21" i="8" s="1"/>
  <c r="AN21" i="8" s="1"/>
  <c r="AH14" i="8"/>
  <c r="AI14" i="8" s="1"/>
  <c r="AN14" i="8" s="1"/>
  <c r="AH22" i="8"/>
  <c r="AI22" i="8" s="1"/>
  <c r="AN22" i="8" s="1"/>
  <c r="AO9" i="8"/>
  <c r="AH15" i="8"/>
  <c r="AI15" i="8" s="1"/>
  <c r="AN15" i="8" s="1"/>
  <c r="AH23" i="8"/>
  <c r="AI23" i="8" s="1"/>
  <c r="AN23" i="8" s="1"/>
  <c r="AH16" i="8"/>
  <c r="AI16" i="8" s="1"/>
  <c r="AN16" i="8" s="1"/>
  <c r="AH24" i="8"/>
  <c r="AI24" i="8" s="1"/>
  <c r="AN24" i="8" s="1"/>
  <c r="AH17" i="8"/>
  <c r="AI17" i="8" s="1"/>
  <c r="AN17" i="8" s="1"/>
  <c r="AH25" i="8"/>
  <c r="AI25" i="8" s="1"/>
  <c r="AN25" i="8" s="1"/>
  <c r="AH18" i="8"/>
  <c r="AI18" i="8" s="1"/>
  <c r="AN18" i="8" s="1"/>
  <c r="AN28" i="8" l="1"/>
  <c r="AR9" i="8" s="1"/>
  <c r="BP5" i="8" s="1"/>
  <c r="AO11" i="8"/>
  <c r="AO12" i="8" s="1"/>
  <c r="AO13" i="8" s="1"/>
  <c r="AO14" i="8" s="1"/>
  <c r="AO15" i="8" s="1"/>
  <c r="AO16" i="8" s="1"/>
  <c r="AO17" i="8" s="1"/>
  <c r="AO18" i="8" s="1"/>
  <c r="AO19" i="8" s="1"/>
  <c r="AO20" i="8" s="1"/>
  <c r="AO21" i="8" s="1"/>
  <c r="AO22" i="8" s="1"/>
  <c r="AO23" i="8" s="1"/>
  <c r="AO24" i="8" s="1"/>
  <c r="AO25" i="8" s="1"/>
  <c r="AO26" i="8" s="1"/>
  <c r="AO27" i="8" s="1"/>
  <c r="B23" i="1"/>
  <c r="B32" i="1"/>
  <c r="AR8" i="8" l="1"/>
  <c r="AR7" i="8"/>
  <c r="AR6" i="8" s="1"/>
  <c r="AR11" i="8" s="1"/>
  <c r="AR10" i="8"/>
  <c r="AO28" i="8"/>
  <c r="B12" i="1"/>
  <c r="B7" i="3"/>
  <c r="AH28" i="3" s="1"/>
  <c r="B16" i="4" l="1"/>
  <c r="B16" i="3"/>
  <c r="B15" i="3" s="1"/>
  <c r="A67" i="4"/>
  <c r="A68" i="4" s="1"/>
  <c r="A69" i="4" s="1"/>
  <c r="B20" i="4"/>
  <c r="B37" i="4" l="1"/>
  <c r="AF41" i="1"/>
  <c r="AF9" i="1" s="1"/>
  <c r="B63" i="5"/>
  <c r="AD41" i="5"/>
  <c r="B34" i="5"/>
  <c r="B32" i="5"/>
  <c r="O26" i="5"/>
  <c r="O25" i="5"/>
  <c r="O24" i="5"/>
  <c r="I24" i="5"/>
  <c r="O7" i="5" s="1"/>
  <c r="O23" i="5"/>
  <c r="I22" i="5"/>
  <c r="B21" i="5"/>
  <c r="I20" i="5"/>
  <c r="AU19" i="5"/>
  <c r="I19" i="5"/>
  <c r="B12" i="5"/>
  <c r="I11" i="5"/>
  <c r="Z9" i="5" s="1"/>
  <c r="O10" i="5"/>
  <c r="I8" i="5"/>
  <c r="W9" i="5" s="1"/>
  <c r="B34" i="4"/>
  <c r="B32" i="4"/>
  <c r="O26" i="4"/>
  <c r="O25" i="4"/>
  <c r="O24" i="4"/>
  <c r="O23" i="4"/>
  <c r="I22" i="4"/>
  <c r="B21" i="4"/>
  <c r="I20" i="4"/>
  <c r="AU19" i="4"/>
  <c r="I19" i="4"/>
  <c r="B15" i="4"/>
  <c r="B12" i="4"/>
  <c r="O10" i="4"/>
  <c r="I8" i="4"/>
  <c r="W9" i="4" s="1"/>
  <c r="B7" i="4"/>
  <c r="Y10" i="4" l="1"/>
  <c r="Y11" i="4"/>
  <c r="Y19" i="4"/>
  <c r="Y29" i="4"/>
  <c r="Y12" i="4"/>
  <c r="Y20" i="4"/>
  <c r="Y15" i="4"/>
  <c r="Y17" i="4"/>
  <c r="Y18" i="4"/>
  <c r="Y16" i="4"/>
  <c r="Y21" i="4"/>
  <c r="Y22" i="4"/>
  <c r="Y9" i="4"/>
  <c r="D30" i="6" s="1"/>
  <c r="Y25" i="4"/>
  <c r="Y26" i="4"/>
  <c r="Y24" i="4"/>
  <c r="Y13" i="4"/>
  <c r="Y27" i="4"/>
  <c r="Y28" i="4"/>
  <c r="Y14" i="4"/>
  <c r="Y23" i="4"/>
  <c r="Y24" i="5"/>
  <c r="Y9" i="5"/>
  <c r="Y23" i="5"/>
  <c r="Y29" i="5"/>
  <c r="Y25" i="5"/>
  <c r="Y22" i="5"/>
  <c r="Y19" i="5"/>
  <c r="Y28" i="5"/>
  <c r="Y17" i="5"/>
  <c r="Y20" i="5"/>
  <c r="Y16" i="5"/>
  <c r="Y13" i="5"/>
  <c r="Y15" i="5"/>
  <c r="Y14" i="5"/>
  <c r="Y11" i="5"/>
  <c r="Y27" i="5"/>
  <c r="Y18" i="5"/>
  <c r="Y12" i="5"/>
  <c r="Y10" i="5"/>
  <c r="Y21" i="5"/>
  <c r="Y26" i="5"/>
  <c r="AB10" i="5"/>
  <c r="AB18" i="5"/>
  <c r="AB26" i="5"/>
  <c r="AB19" i="5"/>
  <c r="AB27" i="5"/>
  <c r="AB12" i="5"/>
  <c r="AB20" i="5"/>
  <c r="AB28" i="5"/>
  <c r="AB13" i="5"/>
  <c r="AB21" i="5"/>
  <c r="AB9" i="5"/>
  <c r="AB14" i="5"/>
  <c r="AB22" i="5"/>
  <c r="AB16" i="5"/>
  <c r="AB17" i="5"/>
  <c r="AB11" i="5"/>
  <c r="AB23" i="5"/>
  <c r="AB24" i="5"/>
  <c r="AB25" i="5"/>
  <c r="AB15" i="5"/>
  <c r="Z13" i="5"/>
  <c r="Z21" i="5"/>
  <c r="Z29" i="5"/>
  <c r="Z23" i="5"/>
  <c r="Z16" i="5"/>
  <c r="Z24" i="5"/>
  <c r="Z17" i="5"/>
  <c r="Z10" i="5"/>
  <c r="Z26" i="5"/>
  <c r="Z19" i="5"/>
  <c r="Z27" i="5"/>
  <c r="Z12" i="5"/>
  <c r="Z28" i="5"/>
  <c r="Z14" i="5"/>
  <c r="Z22" i="5"/>
  <c r="Z15" i="5"/>
  <c r="Z25" i="5"/>
  <c r="Z18" i="5"/>
  <c r="Z11" i="5"/>
  <c r="Z20" i="5"/>
  <c r="B43" i="5"/>
  <c r="W26" i="4"/>
  <c r="W10" i="4"/>
  <c r="W11" i="4"/>
  <c r="W27" i="5"/>
  <c r="W17" i="5"/>
  <c r="W21" i="5"/>
  <c r="W15" i="5"/>
  <c r="W12" i="4"/>
  <c r="AE41" i="5"/>
  <c r="AD9" i="5" s="1"/>
  <c r="W14" i="5"/>
  <c r="B43" i="4"/>
  <c r="W12" i="5"/>
  <c r="E33" i="6"/>
  <c r="E40" i="6" s="1"/>
  <c r="W13" i="5"/>
  <c r="W10" i="5"/>
  <c r="W11" i="5"/>
  <c r="W28" i="5"/>
  <c r="AI28" i="5"/>
  <c r="W16" i="5"/>
  <c r="W26" i="5"/>
  <c r="W19" i="5"/>
  <c r="W25" i="5"/>
  <c r="W18" i="5"/>
  <c r="W22" i="5"/>
  <c r="W23" i="5"/>
  <c r="W24" i="5"/>
  <c r="W20" i="5"/>
  <c r="W27" i="4"/>
  <c r="W15" i="4"/>
  <c r="W14" i="4"/>
  <c r="W16" i="4"/>
  <c r="W20" i="4"/>
  <c r="W28" i="4"/>
  <c r="W17" i="4"/>
  <c r="W24" i="4"/>
  <c r="W23" i="4"/>
  <c r="W22" i="4"/>
  <c r="W18" i="4"/>
  <c r="W25" i="4"/>
  <c r="W19" i="4"/>
  <c r="W21" i="4"/>
  <c r="W13" i="4"/>
  <c r="AI28" i="4"/>
  <c r="AE41" i="4"/>
  <c r="E30" i="6" l="1"/>
  <c r="AF41" i="5"/>
  <c r="AD42" i="5" s="1"/>
  <c r="AE42" i="5" s="1"/>
  <c r="AD10" i="5" s="1"/>
  <c r="B44" i="5"/>
  <c r="B45" i="5"/>
  <c r="AC10" i="4"/>
  <c r="B44" i="4"/>
  <c r="B45" i="4"/>
  <c r="AD42" i="4"/>
  <c r="AF42" i="5" l="1"/>
  <c r="AD43" i="5" s="1"/>
  <c r="B46" i="4"/>
  <c r="V8" i="4" s="1"/>
  <c r="Z42" i="5"/>
  <c r="AC10" i="5" s="1"/>
  <c r="AE43" i="5"/>
  <c r="AD11" i="5" s="1"/>
  <c r="B46" i="5"/>
  <c r="Y43" i="4"/>
  <c r="AE42" i="4"/>
  <c r="AD10" i="4" s="1"/>
  <c r="Z43" i="4" l="1"/>
  <c r="AA43" i="4" s="1"/>
  <c r="Y44" i="4" s="1"/>
  <c r="Z44" i="4" s="1"/>
  <c r="AA13" i="5"/>
  <c r="AA21" i="5"/>
  <c r="AA9" i="5"/>
  <c r="AA26" i="5"/>
  <c r="AA14" i="5"/>
  <c r="AA22" i="5"/>
  <c r="AA24" i="5"/>
  <c r="AA17" i="5"/>
  <c r="AA19" i="5"/>
  <c r="AA15" i="5"/>
  <c r="AA23" i="5"/>
  <c r="AA25" i="5"/>
  <c r="AA18" i="5"/>
  <c r="AA11" i="5"/>
  <c r="AA12" i="5"/>
  <c r="AA20" i="5"/>
  <c r="AA28" i="5"/>
  <c r="AA16" i="5"/>
  <c r="AA10" i="5"/>
  <c r="AA27" i="5"/>
  <c r="AL8" i="4"/>
  <c r="AQ6" i="4" s="1"/>
  <c r="AA9" i="4"/>
  <c r="Y43" i="5"/>
  <c r="Z43" i="5" s="1"/>
  <c r="AC11" i="5" s="1"/>
  <c r="AA25" i="4"/>
  <c r="AA12" i="4"/>
  <c r="AA19" i="4"/>
  <c r="AA13" i="4"/>
  <c r="AA17" i="4"/>
  <c r="AA26" i="4"/>
  <c r="AA28" i="4"/>
  <c r="AA22" i="4"/>
  <c r="AA15" i="4"/>
  <c r="AA23" i="4"/>
  <c r="AA16" i="4"/>
  <c r="AA20" i="4"/>
  <c r="AA11" i="4"/>
  <c r="AA21" i="4"/>
  <c r="AA18" i="4"/>
  <c r="AA14" i="4"/>
  <c r="AA10" i="4"/>
  <c r="AA27" i="4"/>
  <c r="AA24" i="4"/>
  <c r="V8" i="5"/>
  <c r="AL8" i="5" s="1"/>
  <c r="E32" i="6"/>
  <c r="E39" i="6" s="1"/>
  <c r="AC11" i="4"/>
  <c r="AF43" i="5"/>
  <c r="AD44" i="5" s="1"/>
  <c r="AF42" i="4"/>
  <c r="AD43" i="4" s="1"/>
  <c r="AK9" i="4" l="1"/>
  <c r="AK8" i="4"/>
  <c r="AC12" i="4"/>
  <c r="AA43" i="5"/>
  <c r="Y44" i="5" s="1"/>
  <c r="Z44" i="5" s="1"/>
  <c r="AC12" i="5" s="1"/>
  <c r="AE44" i="5"/>
  <c r="AD12" i="5" s="1"/>
  <c r="AE10" i="5"/>
  <c r="AE11" i="5"/>
  <c r="AK11" i="5" s="1"/>
  <c r="AK9" i="5"/>
  <c r="AK8" i="5"/>
  <c r="AE43" i="4"/>
  <c r="AD11" i="4" s="1"/>
  <c r="AE12" i="5" l="1"/>
  <c r="AK12" i="5" s="1"/>
  <c r="AA44" i="4"/>
  <c r="Y45" i="4" s="1"/>
  <c r="Z45" i="4" s="1"/>
  <c r="AC13" i="4" s="1"/>
  <c r="E38" i="6"/>
  <c r="AM8" i="5"/>
  <c r="AA44" i="5"/>
  <c r="Y45" i="5" s="1"/>
  <c r="Z45" i="5" s="1"/>
  <c r="AF44" i="5"/>
  <c r="AD45" i="5" s="1"/>
  <c r="AE11" i="4"/>
  <c r="AF43" i="4"/>
  <c r="AD44" i="4" s="1"/>
  <c r="AE45" i="5" l="1"/>
  <c r="AD13" i="5" s="1"/>
  <c r="AC13" i="5"/>
  <c r="AA45" i="5"/>
  <c r="Y46" i="5" s="1"/>
  <c r="Z46" i="5" s="1"/>
  <c r="AA45" i="4"/>
  <c r="Y46" i="4" s="1"/>
  <c r="Z46" i="4" s="1"/>
  <c r="AE44" i="4"/>
  <c r="AD12" i="4" s="1"/>
  <c r="AE13" i="5" l="1"/>
  <c r="AK13" i="5" s="1"/>
  <c r="AC14" i="5"/>
  <c r="AF45" i="5"/>
  <c r="AD46" i="5" s="1"/>
  <c r="AE12" i="4"/>
  <c r="AK12" i="4" s="1"/>
  <c r="AF44" i="4"/>
  <c r="AD45" i="4" s="1"/>
  <c r="AC14" i="4"/>
  <c r="AE46" i="5" l="1"/>
  <c r="AD14" i="5" s="1"/>
  <c r="AE14" i="5" s="1"/>
  <c r="AK14" i="5" s="1"/>
  <c r="AF46" i="5"/>
  <c r="AD47" i="5" s="1"/>
  <c r="AA46" i="5"/>
  <c r="Y47" i="5" s="1"/>
  <c r="Z47" i="5" s="1"/>
  <c r="AE45" i="4"/>
  <c r="AD13" i="4" s="1"/>
  <c r="AF45" i="4"/>
  <c r="AD46" i="4" s="1"/>
  <c r="AA46" i="4"/>
  <c r="Y47" i="4" s="1"/>
  <c r="Z47" i="4" s="1"/>
  <c r="AC15" i="5" l="1"/>
  <c r="AE47" i="5"/>
  <c r="AD15" i="5" s="1"/>
  <c r="AC15" i="4"/>
  <c r="AE46" i="4"/>
  <c r="AD14" i="4" s="1"/>
  <c r="AK13" i="4"/>
  <c r="AQ5" i="4" s="1"/>
  <c r="AQ4" i="4" s="1"/>
  <c r="O29" i="4" s="1"/>
  <c r="AJ9" i="4" s="1"/>
  <c r="AF9" i="4" s="1"/>
  <c r="AE15" i="5" l="1"/>
  <c r="AK15" i="5" s="1"/>
  <c r="AF46" i="4"/>
  <c r="AD47" i="4" s="1"/>
  <c r="AF47" i="5"/>
  <c r="AD48" i="5" s="1"/>
  <c r="AA47" i="5"/>
  <c r="Y48" i="5" s="1"/>
  <c r="Z48" i="5" s="1"/>
  <c r="AE47" i="4"/>
  <c r="AD15" i="4" s="1"/>
  <c r="AE15" i="4" s="1"/>
  <c r="AK15" i="4" s="1"/>
  <c r="AE14" i="4"/>
  <c r="AK14" i="4" s="1"/>
  <c r="AA47" i="4"/>
  <c r="Y48" i="4" s="1"/>
  <c r="Z48" i="4" s="1"/>
  <c r="AC16" i="5" l="1"/>
  <c r="AE48" i="5"/>
  <c r="AD16" i="5" s="1"/>
  <c r="AF47" i="4"/>
  <c r="AD48" i="4" s="1"/>
  <c r="AC16" i="4"/>
  <c r="AF48" i="5" l="1"/>
  <c r="AD49" i="5" s="1"/>
  <c r="AE16" i="5"/>
  <c r="AK16" i="5" s="1"/>
  <c r="AA48" i="5"/>
  <c r="Y49" i="5" s="1"/>
  <c r="Z49" i="5" s="1"/>
  <c r="AE48" i="4"/>
  <c r="AD16" i="4" s="1"/>
  <c r="AF48" i="4"/>
  <c r="AD49" i="4" s="1"/>
  <c r="AE16" i="4"/>
  <c r="AK16" i="4" s="1"/>
  <c r="AA48" i="4"/>
  <c r="Y49" i="4" s="1"/>
  <c r="Z49" i="4" s="1"/>
  <c r="AC17" i="5" l="1"/>
  <c r="AE49" i="5"/>
  <c r="AD17" i="5" s="1"/>
  <c r="AC17" i="4"/>
  <c r="AE49" i="4"/>
  <c r="AD17" i="4" s="1"/>
  <c r="AE17" i="5" l="1"/>
  <c r="AK17" i="5" s="1"/>
  <c r="AF49" i="5"/>
  <c r="AD50" i="5" s="1"/>
  <c r="AA49" i="5"/>
  <c r="Y50" i="5" s="1"/>
  <c r="Z50" i="5" s="1"/>
  <c r="AF49" i="4"/>
  <c r="AD50" i="4" s="1"/>
  <c r="AE17" i="4"/>
  <c r="AA49" i="4"/>
  <c r="Y50" i="4" s="1"/>
  <c r="Z50" i="4" s="1"/>
  <c r="AC18" i="5" l="1"/>
  <c r="AE50" i="5"/>
  <c r="AD18" i="5" s="1"/>
  <c r="AF50" i="5"/>
  <c r="AD51" i="5" s="1"/>
  <c r="AC18" i="4"/>
  <c r="AE50" i="4"/>
  <c r="AD18" i="4" s="1"/>
  <c r="AF50" i="4" l="1"/>
  <c r="AE51" i="5"/>
  <c r="AD19" i="5" s="1"/>
  <c r="AF51" i="5"/>
  <c r="AD52" i="5" s="1"/>
  <c r="AE18" i="5"/>
  <c r="AK18" i="5" s="1"/>
  <c r="AA50" i="5"/>
  <c r="Y51" i="5" s="1"/>
  <c r="Z51" i="5" s="1"/>
  <c r="AE51" i="4"/>
  <c r="AD19" i="4" s="1"/>
  <c r="AE18" i="4"/>
  <c r="AK18" i="4" s="1"/>
  <c r="AA50" i="4"/>
  <c r="Y51" i="4" s="1"/>
  <c r="Z51" i="4" s="1"/>
  <c r="AC19" i="5" l="1"/>
  <c r="AE52" i="5"/>
  <c r="AD20" i="5" s="1"/>
  <c r="AC19" i="4"/>
  <c r="AF51" i="4"/>
  <c r="AD52" i="4" s="1"/>
  <c r="AA51" i="5" l="1"/>
  <c r="Y52" i="5" s="1"/>
  <c r="AF52" i="5"/>
  <c r="AD53" i="5" s="1"/>
  <c r="AE19" i="5"/>
  <c r="AK19" i="5" s="1"/>
  <c r="AE52" i="4"/>
  <c r="AD20" i="4" s="1"/>
  <c r="AE19" i="4"/>
  <c r="AK19" i="4" s="1"/>
  <c r="AA51" i="4"/>
  <c r="Y52" i="4" s="1"/>
  <c r="Z52" i="4" s="1"/>
  <c r="Z52" i="5" l="1"/>
  <c r="AC20" i="5" s="1"/>
  <c r="AE53" i="5"/>
  <c r="AD21" i="5" s="1"/>
  <c r="AC20" i="4"/>
  <c r="AF52" i="4"/>
  <c r="AD53" i="4" s="1"/>
  <c r="AF53" i="5" l="1"/>
  <c r="AD54" i="5" s="1"/>
  <c r="AA52" i="5"/>
  <c r="Y53" i="5" s="1"/>
  <c r="Z53" i="5" s="1"/>
  <c r="AC21" i="5" s="1"/>
  <c r="AE20" i="5"/>
  <c r="AK20" i="5" s="1"/>
  <c r="AE20" i="4"/>
  <c r="AK20" i="4" s="1"/>
  <c r="AA52" i="4"/>
  <c r="Y53" i="4" s="1"/>
  <c r="Z53" i="4" s="1"/>
  <c r="AC21" i="4" s="1"/>
  <c r="AE54" i="5"/>
  <c r="AD22" i="5" s="1"/>
  <c r="AE53" i="4"/>
  <c r="AD21" i="4" s="1"/>
  <c r="AF54" i="5" l="1"/>
  <c r="AD55" i="5" s="1"/>
  <c r="AE21" i="5"/>
  <c r="AK21" i="5" s="1"/>
  <c r="AA53" i="5"/>
  <c r="Y54" i="5" s="1"/>
  <c r="Z54" i="5" s="1"/>
  <c r="AE55" i="5"/>
  <c r="AD23" i="5" s="1"/>
  <c r="AE21" i="4"/>
  <c r="AK21" i="4" s="1"/>
  <c r="AA53" i="4"/>
  <c r="Y54" i="4" s="1"/>
  <c r="Z54" i="4" s="1"/>
  <c r="AF53" i="4"/>
  <c r="AD54" i="4" s="1"/>
  <c r="AF55" i="5" l="1"/>
  <c r="AD56" i="5" s="1"/>
  <c r="AE56" i="5" s="1"/>
  <c r="AD24" i="5" s="1"/>
  <c r="AC22" i="5"/>
  <c r="AE54" i="4"/>
  <c r="AD22" i="4" s="1"/>
  <c r="AF54" i="4"/>
  <c r="AD55" i="4" s="1"/>
  <c r="AC22" i="4"/>
  <c r="AE22" i="5" l="1"/>
  <c r="AK22" i="5" s="1"/>
  <c r="AA54" i="5"/>
  <c r="Y55" i="5" s="1"/>
  <c r="Z55" i="5" s="1"/>
  <c r="AF56" i="5"/>
  <c r="AD57" i="5" s="1"/>
  <c r="AA54" i="4"/>
  <c r="Y55" i="4" s="1"/>
  <c r="Z55" i="4" s="1"/>
  <c r="AE55" i="4"/>
  <c r="AD23" i="4" s="1"/>
  <c r="AE22" i="4"/>
  <c r="AK22" i="4" s="1"/>
  <c r="AE57" i="5" l="1"/>
  <c r="AD25" i="5" s="1"/>
  <c r="AC23" i="5"/>
  <c r="AA55" i="5"/>
  <c r="Y56" i="5" s="1"/>
  <c r="Z56" i="5" s="1"/>
  <c r="AF55" i="4"/>
  <c r="AD56" i="4" s="1"/>
  <c r="AC23" i="4"/>
  <c r="AC24" i="5" l="1"/>
  <c r="AE23" i="5"/>
  <c r="AK23" i="5" s="1"/>
  <c r="AF57" i="5"/>
  <c r="AD59" i="5" s="1"/>
  <c r="AE23" i="4"/>
  <c r="AK23" i="4" s="1"/>
  <c r="AA55" i="4"/>
  <c r="Y56" i="4" s="1"/>
  <c r="Z56" i="4" s="1"/>
  <c r="AE56" i="4"/>
  <c r="AD24" i="4" s="1"/>
  <c r="AF56" i="4"/>
  <c r="AD57" i="4" s="1"/>
  <c r="AE59" i="5" l="1"/>
  <c r="AD26" i="5" s="1"/>
  <c r="AF59" i="5"/>
  <c r="AD60" i="5" s="1"/>
  <c r="AE24" i="5"/>
  <c r="AK24" i="5" s="1"/>
  <c r="AA56" i="5"/>
  <c r="Y57" i="5" s="1"/>
  <c r="Z57" i="5" s="1"/>
  <c r="AE57" i="4"/>
  <c r="AD25" i="4" s="1"/>
  <c r="AC24" i="4"/>
  <c r="AC25" i="5" l="1"/>
  <c r="AE60" i="5"/>
  <c r="AD27" i="5" s="1"/>
  <c r="AE24" i="4"/>
  <c r="AK24" i="4" s="1"/>
  <c r="AA56" i="4"/>
  <c r="Y57" i="4" s="1"/>
  <c r="Z57" i="4" s="1"/>
  <c r="AF57" i="4"/>
  <c r="AD59" i="4" s="1"/>
  <c r="AF60" i="5" l="1"/>
  <c r="AD61" i="5" s="1"/>
  <c r="AE61" i="5" s="1"/>
  <c r="AD28" i="5" s="1"/>
  <c r="AE25" i="5"/>
  <c r="AK25" i="5" s="1"/>
  <c r="AA57" i="5"/>
  <c r="Y59" i="5" s="1"/>
  <c r="Z59" i="5" s="1"/>
  <c r="AE59" i="4"/>
  <c r="AD26" i="4" s="1"/>
  <c r="AC25" i="4"/>
  <c r="AA57" i="4" l="1"/>
  <c r="Y59" i="4" s="1"/>
  <c r="Z59" i="4" s="1"/>
  <c r="AC26" i="4" s="1"/>
  <c r="AC26" i="5"/>
  <c r="AF61" i="5"/>
  <c r="AE25" i="4"/>
  <c r="AK25" i="4" s="1"/>
  <c r="AF59" i="4"/>
  <c r="AD60" i="4" s="1"/>
  <c r="AE26" i="5" l="1"/>
  <c r="AK26" i="5" s="1"/>
  <c r="AA59" i="5"/>
  <c r="Y60" i="5" s="1"/>
  <c r="Z60" i="5" s="1"/>
  <c r="AE60" i="4"/>
  <c r="AD27" i="4" s="1"/>
  <c r="AE26" i="4"/>
  <c r="AK26" i="4" s="1"/>
  <c r="AA59" i="4"/>
  <c r="Y60" i="4" s="1"/>
  <c r="Z60" i="4" s="1"/>
  <c r="AC27" i="5" l="1"/>
  <c r="AC27" i="4"/>
  <c r="AF60" i="4"/>
  <c r="AD61" i="4" s="1"/>
  <c r="AE27" i="5" l="1"/>
  <c r="AK27" i="5" s="1"/>
  <c r="AA60" i="5"/>
  <c r="Y61" i="5" s="1"/>
  <c r="Z61" i="5" s="1"/>
  <c r="AE61" i="4"/>
  <c r="AD28" i="4" s="1"/>
  <c r="AE27" i="4"/>
  <c r="AK27" i="4" s="1"/>
  <c r="AA60" i="4"/>
  <c r="Y61" i="4" s="1"/>
  <c r="Z61" i="4" s="1"/>
  <c r="AC28" i="5" l="1"/>
  <c r="AC28" i="4"/>
  <c r="AF61" i="4"/>
  <c r="AE28" i="5" l="1"/>
  <c r="AK28" i="5" s="1"/>
  <c r="AA61" i="5"/>
  <c r="AH28" i="5" s="1"/>
  <c r="AE28" i="4"/>
  <c r="AK28" i="4" s="1"/>
  <c r="AA61" i="4"/>
  <c r="AH28" i="4" s="1"/>
  <c r="AQ5" i="5" l="1"/>
  <c r="O29" i="5" s="1"/>
  <c r="E57" i="6" l="1"/>
  <c r="AJ23" i="5" l="1"/>
  <c r="AF23" i="5" s="1"/>
  <c r="AJ13" i="5"/>
  <c r="AF13" i="5" s="1"/>
  <c r="AJ24" i="5"/>
  <c r="AF24" i="5" s="1"/>
  <c r="AJ21" i="5"/>
  <c r="AF21" i="5" s="1"/>
  <c r="AJ25" i="5"/>
  <c r="AF25" i="5" s="1"/>
  <c r="AJ12" i="5"/>
  <c r="AF12" i="5" s="1"/>
  <c r="AJ27" i="5"/>
  <c r="AF27" i="5" s="1"/>
  <c r="AJ28" i="5"/>
  <c r="AF28" i="5" s="1"/>
  <c r="AJ20" i="5"/>
  <c r="AF20" i="5" s="1"/>
  <c r="AJ19" i="5"/>
  <c r="AF19" i="5" s="1"/>
  <c r="AJ11" i="5"/>
  <c r="AJ16" i="5"/>
  <c r="AF16" i="5" s="1"/>
  <c r="AJ15" i="5"/>
  <c r="AF15" i="5" s="1"/>
  <c r="AJ26" i="5"/>
  <c r="AF26" i="5" s="1"/>
  <c r="AJ14" i="5"/>
  <c r="AF14" i="5" s="1"/>
  <c r="AJ22" i="5"/>
  <c r="AF22" i="5" s="1"/>
  <c r="AJ18" i="5"/>
  <c r="AF18" i="5" s="1"/>
  <c r="AJ17" i="5"/>
  <c r="AF17" i="5" s="1"/>
  <c r="AJ10" i="5"/>
  <c r="AF10" i="5" s="1"/>
  <c r="AL12" i="5" l="1"/>
  <c r="E7" i="6" s="1"/>
  <c r="K7" i="6" s="1"/>
  <c r="AM9" i="5"/>
  <c r="AL23" i="5"/>
  <c r="AG23" i="5"/>
  <c r="AG17" i="5"/>
  <c r="AL17" i="5"/>
  <c r="AG18" i="5"/>
  <c r="AL18" i="5"/>
  <c r="AL15" i="5"/>
  <c r="AG15" i="5"/>
  <c r="AL13" i="5"/>
  <c r="AG13" i="5"/>
  <c r="AG28" i="5"/>
  <c r="AL28" i="5"/>
  <c r="AG27" i="5"/>
  <c r="AL27" i="5"/>
  <c r="AG21" i="5"/>
  <c r="AL21" i="5"/>
  <c r="AL19" i="5"/>
  <c r="AG19" i="5"/>
  <c r="AG20" i="5"/>
  <c r="AL20" i="5"/>
  <c r="AG22" i="5"/>
  <c r="AL22" i="5"/>
  <c r="AL14" i="5"/>
  <c r="AG14" i="5"/>
  <c r="AG26" i="5"/>
  <c r="AL26" i="5"/>
  <c r="AG12" i="5"/>
  <c r="AG25" i="5"/>
  <c r="AL25" i="5"/>
  <c r="AG10" i="5"/>
  <c r="AG16" i="5"/>
  <c r="AL16" i="5"/>
  <c r="E6" i="6"/>
  <c r="K6" i="6" s="1"/>
  <c r="AG11" i="5"/>
  <c r="AG24" i="5"/>
  <c r="AL24" i="5"/>
  <c r="B20" i="3"/>
  <c r="B64" i="3"/>
  <c r="AD41" i="3"/>
  <c r="B34" i="3"/>
  <c r="B32" i="3"/>
  <c r="O26" i="3"/>
  <c r="O25" i="3"/>
  <c r="O24" i="3"/>
  <c r="I24" i="3"/>
  <c r="O23" i="3"/>
  <c r="I22" i="3"/>
  <c r="B21" i="3"/>
  <c r="I20" i="3"/>
  <c r="I19" i="3"/>
  <c r="AU15" i="3"/>
  <c r="B12" i="3"/>
  <c r="O10" i="3"/>
  <c r="I8" i="3"/>
  <c r="V9" i="3" l="1"/>
  <c r="V12" i="3"/>
  <c r="AA16" i="3"/>
  <c r="AA24" i="3"/>
  <c r="AA25" i="3"/>
  <c r="AA20" i="3"/>
  <c r="AA21" i="3"/>
  <c r="AA14" i="3"/>
  <c r="AA17" i="3"/>
  <c r="AA11" i="3"/>
  <c r="AA27" i="3"/>
  <c r="AA12" i="3"/>
  <c r="AA9" i="3"/>
  <c r="C31" i="6" s="1"/>
  <c r="AA10" i="3"/>
  <c r="AA18" i="3"/>
  <c r="AA26" i="3"/>
  <c r="AA19" i="3"/>
  <c r="AA28" i="3"/>
  <c r="AA13" i="3"/>
  <c r="AA15" i="3"/>
  <c r="AA23" i="3"/>
  <c r="AA22" i="3"/>
  <c r="E5" i="6"/>
  <c r="K5" i="6" s="1"/>
  <c r="AQ10" i="5"/>
  <c r="E52" i="6" s="1"/>
  <c r="V10" i="3"/>
  <c r="I15" i="3"/>
  <c r="V18" i="3"/>
  <c r="E9" i="6"/>
  <c r="K9" i="6" s="1"/>
  <c r="E16" i="6"/>
  <c r="K16" i="6" s="1"/>
  <c r="E20" i="6"/>
  <c r="K20" i="6" s="1"/>
  <c r="E10" i="6"/>
  <c r="K10" i="6" s="1"/>
  <c r="E23" i="6"/>
  <c r="K23" i="6" s="1"/>
  <c r="AM28" i="5"/>
  <c r="E11" i="6"/>
  <c r="K11" i="6" s="1"/>
  <c r="E21" i="6"/>
  <c r="K21" i="6" s="1"/>
  <c r="E22" i="6"/>
  <c r="K22" i="6" s="1"/>
  <c r="E15" i="6"/>
  <c r="K15" i="6" s="1"/>
  <c r="E17" i="6"/>
  <c r="K17" i="6" s="1"/>
  <c r="E13" i="6"/>
  <c r="K13" i="6" s="1"/>
  <c r="E4" i="6"/>
  <c r="K4" i="6" s="1"/>
  <c r="AM10" i="5"/>
  <c r="AM11" i="5" s="1"/>
  <c r="AM12" i="5" s="1"/>
  <c r="AM13" i="5" s="1"/>
  <c r="AM14" i="5" s="1"/>
  <c r="AM15" i="5" s="1"/>
  <c r="AQ9" i="5"/>
  <c r="E55" i="6" s="1"/>
  <c r="AQ8" i="5"/>
  <c r="AQ12" i="5" s="1"/>
  <c r="E53" i="6" s="1"/>
  <c r="E12" i="6"/>
  <c r="K12" i="6" s="1"/>
  <c r="E19" i="6"/>
  <c r="K19" i="6" s="1"/>
  <c r="E14" i="6"/>
  <c r="K14" i="6" s="1"/>
  <c r="E8" i="6"/>
  <c r="K8" i="6" s="1"/>
  <c r="E18" i="6"/>
  <c r="K18" i="6" s="1"/>
  <c r="B37" i="3"/>
  <c r="AE41" i="3"/>
  <c r="AC42" i="3" s="1"/>
  <c r="AC9" i="3"/>
  <c r="V25" i="3"/>
  <c r="V15" i="3"/>
  <c r="V14" i="3"/>
  <c r="V16" i="3"/>
  <c r="V17" i="3"/>
  <c r="V27" i="3"/>
  <c r="V22" i="3"/>
  <c r="V23" i="3"/>
  <c r="V24" i="3"/>
  <c r="C33" i="6"/>
  <c r="C40" i="6" s="1"/>
  <c r="V21" i="3"/>
  <c r="V26" i="3"/>
  <c r="V11" i="3"/>
  <c r="V19" i="3"/>
  <c r="V20" i="3"/>
  <c r="V28" i="3"/>
  <c r="V13" i="3"/>
  <c r="X15" i="3" l="1"/>
  <c r="X23" i="3"/>
  <c r="X25" i="3"/>
  <c r="X27" i="3"/>
  <c r="X12" i="3"/>
  <c r="X28" i="3"/>
  <c r="X29" i="3"/>
  <c r="X9" i="3"/>
  <c r="X16" i="3"/>
  <c r="X24" i="3"/>
  <c r="X17" i="3"/>
  <c r="X19" i="3"/>
  <c r="X20" i="3"/>
  <c r="X21" i="3"/>
  <c r="X22" i="3"/>
  <c r="X10" i="3"/>
  <c r="X18" i="3"/>
  <c r="X26" i="3"/>
  <c r="X11" i="3"/>
  <c r="X13" i="3"/>
  <c r="X14" i="3"/>
  <c r="AM16" i="5"/>
  <c r="AM17" i="5" s="1"/>
  <c r="AM18" i="5" s="1"/>
  <c r="AM19" i="5" s="1"/>
  <c r="AM20" i="5" s="1"/>
  <c r="AM21" i="5" s="1"/>
  <c r="AM22" i="5" s="1"/>
  <c r="AM23" i="5" s="1"/>
  <c r="AM24" i="5" s="1"/>
  <c r="AM25" i="5" s="1"/>
  <c r="AM26" i="5" s="1"/>
  <c r="AM27" i="5" s="1"/>
  <c r="AQ11" i="5"/>
  <c r="E56" i="6" s="1"/>
  <c r="AQ19" i="5"/>
  <c r="AQ20" i="5" s="1"/>
  <c r="AD42" i="3"/>
  <c r="AC10" i="3" s="1"/>
  <c r="B44" i="3"/>
  <c r="B45" i="3"/>
  <c r="B46" i="3" s="1"/>
  <c r="C30" i="6" l="1"/>
  <c r="X42" i="3"/>
  <c r="Y42" i="3" s="1"/>
  <c r="AB10" i="3" s="1"/>
  <c r="AE42" i="3"/>
  <c r="AC43" i="3" s="1"/>
  <c r="Z9" i="3" l="1"/>
  <c r="U8" i="3"/>
  <c r="Z42" i="3"/>
  <c r="X43" i="3" s="1"/>
  <c r="Y43" i="3" s="1"/>
  <c r="AB11" i="3" s="1"/>
  <c r="AD43" i="3"/>
  <c r="AE43" i="3" s="1"/>
  <c r="AC44" i="3" s="1"/>
  <c r="AD44" i="3" s="1"/>
  <c r="AC12" i="3" s="1"/>
  <c r="C32" i="6"/>
  <c r="Z10" i="3"/>
  <c r="Z17" i="3"/>
  <c r="Z25" i="3"/>
  <c r="Z18" i="3"/>
  <c r="Z26" i="3"/>
  <c r="Z11" i="3"/>
  <c r="Z19" i="3"/>
  <c r="Z27" i="3"/>
  <c r="Z12" i="3"/>
  <c r="Z20" i="3"/>
  <c r="Z28" i="3"/>
  <c r="Z13" i="3"/>
  <c r="Z21" i="3"/>
  <c r="Z14" i="3"/>
  <c r="Z22" i="3"/>
  <c r="Z15" i="3"/>
  <c r="Z23" i="3"/>
  <c r="Z16" i="3"/>
  <c r="Z24" i="3"/>
  <c r="C39" i="6" l="1"/>
  <c r="C34" i="6"/>
  <c r="AK8" i="3"/>
  <c r="AE44" i="3"/>
  <c r="AC45" i="3" s="1"/>
  <c r="AD45" i="3" s="1"/>
  <c r="AC13" i="3" s="1"/>
  <c r="AC11" i="3"/>
  <c r="AD9" i="3"/>
  <c r="AJ9" i="3" s="1"/>
  <c r="Z43" i="3"/>
  <c r="X44" i="3" s="1"/>
  <c r="AD10" i="3"/>
  <c r="AJ10" i="3" s="1"/>
  <c r="AD11" i="3"/>
  <c r="AJ11" i="3" s="1"/>
  <c r="AJ8" i="3"/>
  <c r="C29" i="6" l="1"/>
  <c r="C38" i="6" s="1"/>
  <c r="Y44" i="3"/>
  <c r="AB12" i="3" s="1"/>
  <c r="AE45" i="3"/>
  <c r="AC46" i="3" s="1"/>
  <c r="AL8" i="3"/>
  <c r="Z44" i="3"/>
  <c r="X45" i="3" s="1"/>
  <c r="Y45" i="3" s="1"/>
  <c r="AD12" i="3" l="1"/>
  <c r="AJ12" i="3" s="1"/>
  <c r="AB13" i="3"/>
  <c r="AD46" i="3"/>
  <c r="AC14" i="3" s="1"/>
  <c r="AE46" i="3" l="1"/>
  <c r="AC47" i="3" s="1"/>
  <c r="AD47" i="3" s="1"/>
  <c r="AC15" i="3" s="1"/>
  <c r="AD13" i="3"/>
  <c r="AJ13" i="3" s="1"/>
  <c r="Z45" i="3"/>
  <c r="X46" i="3" s="1"/>
  <c r="Y46" i="3" s="1"/>
  <c r="AB14" i="3" l="1"/>
  <c r="AE47" i="3"/>
  <c r="AC48" i="3" s="1"/>
  <c r="AD48" i="3" l="1"/>
  <c r="AC16" i="3" s="1"/>
  <c r="AD14" i="3"/>
  <c r="AJ14" i="3" s="1"/>
  <c r="Z46" i="3"/>
  <c r="X47" i="3" s="1"/>
  <c r="Y47" i="3" s="1"/>
  <c r="AB15" i="3" l="1"/>
  <c r="Z47" i="3"/>
  <c r="X48" i="3" s="1"/>
  <c r="Y48" i="3" s="1"/>
  <c r="AE48" i="3"/>
  <c r="AC49" i="3" s="1"/>
  <c r="AD49" i="3" l="1"/>
  <c r="AC17" i="3" s="1"/>
  <c r="AB16" i="3"/>
  <c r="AD15" i="3"/>
  <c r="AJ15" i="3" s="1"/>
  <c r="AD16" i="3" l="1"/>
  <c r="AJ16" i="3" s="1"/>
  <c r="Z48" i="3"/>
  <c r="X49" i="3" s="1"/>
  <c r="Y49" i="3" s="1"/>
  <c r="AE49" i="3"/>
  <c r="AC50" i="3" s="1"/>
  <c r="AD50" i="3" l="1"/>
  <c r="AC18" i="3" s="1"/>
  <c r="AB17" i="3"/>
  <c r="AE50" i="3" l="1"/>
  <c r="AC51" i="3" s="1"/>
  <c r="Z49" i="3"/>
  <c r="X50" i="3" s="1"/>
  <c r="Y50" i="3" s="1"/>
  <c r="AD17" i="3"/>
  <c r="AJ17" i="3" s="1"/>
  <c r="AD51" i="3"/>
  <c r="AC19" i="3" s="1"/>
  <c r="AE51" i="3" l="1"/>
  <c r="AC52" i="3" s="1"/>
  <c r="AB18" i="3"/>
  <c r="AD18" i="3" l="1"/>
  <c r="AJ18" i="3" s="1"/>
  <c r="Z50" i="3"/>
  <c r="X51" i="3" s="1"/>
  <c r="Y51" i="3" s="1"/>
  <c r="AD52" i="3"/>
  <c r="AC20" i="3" s="1"/>
  <c r="AE52" i="3" l="1"/>
  <c r="AC53" i="3" s="1"/>
  <c r="AB19" i="3"/>
  <c r="AD19" i="3" l="1"/>
  <c r="AJ19" i="3" s="1"/>
  <c r="Z51" i="3"/>
  <c r="AD53" i="3"/>
  <c r="AC21" i="3" s="1"/>
  <c r="AE53" i="3" l="1"/>
  <c r="AC54" i="3" s="1"/>
  <c r="X52" i="3"/>
  <c r="Y52" i="3" s="1"/>
  <c r="AB20" i="3" s="1"/>
  <c r="AD54" i="3"/>
  <c r="AC22" i="3" s="1"/>
  <c r="AD20" i="3" l="1"/>
  <c r="AJ20" i="3" s="1"/>
  <c r="Z52" i="3"/>
  <c r="X53" i="3" s="1"/>
  <c r="Y53" i="3" s="1"/>
  <c r="AE54" i="3"/>
  <c r="AC55" i="3" s="1"/>
  <c r="AD55" i="3" l="1"/>
  <c r="AC23" i="3" s="1"/>
  <c r="AB21" i="3"/>
  <c r="AD21" i="3" l="1"/>
  <c r="AJ21" i="3" s="1"/>
  <c r="Z53" i="3"/>
  <c r="X54" i="3" s="1"/>
  <c r="Y54" i="3" s="1"/>
  <c r="AE55" i="3"/>
  <c r="AC56" i="3" s="1"/>
  <c r="AB22" i="3" l="1"/>
  <c r="AD56" i="3"/>
  <c r="AC24" i="3" s="1"/>
  <c r="AE56" i="3" l="1"/>
  <c r="AC57" i="3" s="1"/>
  <c r="AD22" i="3"/>
  <c r="AJ22" i="3" s="1"/>
  <c r="Z54" i="3"/>
  <c r="X55" i="3" s="1"/>
  <c r="Y55" i="3" s="1"/>
  <c r="AB23" i="3" l="1"/>
  <c r="AD57" i="3"/>
  <c r="AC25" i="3" s="1"/>
  <c r="AE57" i="3" l="1"/>
  <c r="AC59" i="3" s="1"/>
  <c r="Z55" i="3"/>
  <c r="X56" i="3" s="1"/>
  <c r="AD59" i="3"/>
  <c r="AC26" i="3" s="1"/>
  <c r="AD23" i="3"/>
  <c r="AJ23" i="3" s="1"/>
  <c r="Y56" i="3" l="1"/>
  <c r="AB24" i="3" s="1"/>
  <c r="AE59" i="3"/>
  <c r="AC60" i="3" s="1"/>
  <c r="Z56" i="3" l="1"/>
  <c r="X57" i="3" s="1"/>
  <c r="Y57" i="3" s="1"/>
  <c r="AB25" i="3" s="1"/>
  <c r="AD25" i="3" s="1"/>
  <c r="AJ25" i="3" s="1"/>
  <c r="AD24" i="3"/>
  <c r="AJ24" i="3" s="1"/>
  <c r="Z57" i="3"/>
  <c r="X59" i="3" s="1"/>
  <c r="Y59" i="3" s="1"/>
  <c r="AB26" i="3" s="1"/>
  <c r="AD60" i="3"/>
  <c r="AC27" i="3" s="1"/>
  <c r="AD26" i="3" l="1"/>
  <c r="AJ26" i="3" s="1"/>
  <c r="Z59" i="3"/>
  <c r="X60" i="3" s="1"/>
  <c r="Y60" i="3" s="1"/>
  <c r="AE60" i="3"/>
  <c r="AC61" i="3" s="1"/>
  <c r="AD61" i="3" l="1"/>
  <c r="AC28" i="3" s="1"/>
  <c r="AB27" i="3"/>
  <c r="AD27" i="3" l="1"/>
  <c r="AJ27" i="3" s="1"/>
  <c r="Z60" i="3"/>
  <c r="X61" i="3" s="1"/>
  <c r="Y61" i="3" s="1"/>
  <c r="AE61" i="3"/>
  <c r="AB28" i="3" l="1"/>
  <c r="Z61" i="3" l="1"/>
  <c r="AG28" i="3" s="1"/>
  <c r="AD28" i="3"/>
  <c r="AJ28" i="3" s="1"/>
  <c r="AO4" i="3" s="1"/>
  <c r="AO3" i="3" s="1"/>
  <c r="O29" i="3" l="1"/>
  <c r="AI9" i="3" s="1"/>
  <c r="AE9" i="3" s="1"/>
  <c r="AF9" i="3" s="1"/>
  <c r="AK9" i="3" s="1"/>
  <c r="AI10" i="3" l="1"/>
  <c r="AI19" i="3"/>
  <c r="AE19" i="3" s="1"/>
  <c r="AF19" i="3" s="1"/>
  <c r="AK19" i="3" s="1"/>
  <c r="C14" i="6" s="1"/>
  <c r="I14" i="6" s="1"/>
  <c r="C57" i="6"/>
  <c r="AI20" i="3"/>
  <c r="AE20" i="3" s="1"/>
  <c r="AF20" i="3" s="1"/>
  <c r="AK20" i="3" s="1"/>
  <c r="C15" i="6" s="1"/>
  <c r="I15" i="6" s="1"/>
  <c r="B16" i="1"/>
  <c r="AA41" i="1" s="1"/>
  <c r="AB41" i="1" l="1"/>
  <c r="AC41" i="1"/>
  <c r="AA42" i="1" s="1"/>
  <c r="AL9" i="3"/>
  <c r="AI16" i="3"/>
  <c r="AE16" i="3" s="1"/>
  <c r="AF16" i="3" s="1"/>
  <c r="AK16" i="3" s="1"/>
  <c r="C11" i="6" s="1"/>
  <c r="I11" i="6" s="1"/>
  <c r="AI11" i="3"/>
  <c r="AE11" i="3" s="1"/>
  <c r="AF11" i="3" s="1"/>
  <c r="AI23" i="3"/>
  <c r="AE23" i="3" s="1"/>
  <c r="AF23" i="3" s="1"/>
  <c r="AK23" i="3" s="1"/>
  <c r="C18" i="6" s="1"/>
  <c r="I18" i="6" s="1"/>
  <c r="AI14" i="3"/>
  <c r="AE14" i="3" s="1"/>
  <c r="AF14" i="3" s="1"/>
  <c r="AK14" i="3" s="1"/>
  <c r="C9" i="6" s="1"/>
  <c r="I9" i="6" s="1"/>
  <c r="AI15" i="3"/>
  <c r="AE15" i="3" s="1"/>
  <c r="AF15" i="3" s="1"/>
  <c r="AK15" i="3" s="1"/>
  <c r="C10" i="6" s="1"/>
  <c r="I10" i="6" s="1"/>
  <c r="AI25" i="3"/>
  <c r="AE25" i="3" s="1"/>
  <c r="AF25" i="3" s="1"/>
  <c r="AK25" i="3" s="1"/>
  <c r="C20" i="6" s="1"/>
  <c r="I20" i="6" s="1"/>
  <c r="AI13" i="3"/>
  <c r="AE13" i="3" s="1"/>
  <c r="AF13" i="3" s="1"/>
  <c r="AK13" i="3" s="1"/>
  <c r="C8" i="6" s="1"/>
  <c r="I8" i="6" s="1"/>
  <c r="AE10" i="3"/>
  <c r="AF10" i="3" s="1"/>
  <c r="AI17" i="3"/>
  <c r="AE17" i="3" s="1"/>
  <c r="AF17" i="3" s="1"/>
  <c r="AK17" i="3" s="1"/>
  <c r="C12" i="6" s="1"/>
  <c r="I12" i="6" s="1"/>
  <c r="AI26" i="3"/>
  <c r="AE26" i="3" s="1"/>
  <c r="AF26" i="3" s="1"/>
  <c r="AK26" i="3" s="1"/>
  <c r="C21" i="6" s="1"/>
  <c r="I21" i="6" s="1"/>
  <c r="AI27" i="3"/>
  <c r="AE27" i="3" s="1"/>
  <c r="AF27" i="3" s="1"/>
  <c r="AK27" i="3" s="1"/>
  <c r="C22" i="6" s="1"/>
  <c r="I22" i="6" s="1"/>
  <c r="AI18" i="3"/>
  <c r="AE18" i="3" s="1"/>
  <c r="AF18" i="3" s="1"/>
  <c r="AK18" i="3" s="1"/>
  <c r="C13" i="6" s="1"/>
  <c r="I13" i="6" s="1"/>
  <c r="AI12" i="3"/>
  <c r="AE12" i="3" s="1"/>
  <c r="AF12" i="3" s="1"/>
  <c r="AK12" i="3" s="1"/>
  <c r="C7" i="6" s="1"/>
  <c r="I7" i="6" s="1"/>
  <c r="AI21" i="3"/>
  <c r="AE21" i="3" s="1"/>
  <c r="AF21" i="3" s="1"/>
  <c r="AK21" i="3" s="1"/>
  <c r="C16" i="6" s="1"/>
  <c r="I16" i="6" s="1"/>
  <c r="AI22" i="3"/>
  <c r="AE22" i="3" s="1"/>
  <c r="AF22" i="3" s="1"/>
  <c r="AK22" i="3" s="1"/>
  <c r="C17" i="6" s="1"/>
  <c r="I17" i="6" s="1"/>
  <c r="AI24" i="3"/>
  <c r="AE24" i="3" s="1"/>
  <c r="AF24" i="3" s="1"/>
  <c r="AK24" i="3" s="1"/>
  <c r="C19" i="6" s="1"/>
  <c r="I19" i="6" s="1"/>
  <c r="AI28" i="3"/>
  <c r="AE28" i="3" s="1"/>
  <c r="AF28" i="3" s="1"/>
  <c r="AK28" i="3" s="1"/>
  <c r="C23" i="6" s="1"/>
  <c r="I23" i="6" s="1"/>
  <c r="B15" i="1"/>
  <c r="B34" i="1"/>
  <c r="O26" i="1"/>
  <c r="O25" i="1"/>
  <c r="O24" i="1"/>
  <c r="I24" i="1"/>
  <c r="O23" i="1"/>
  <c r="I22" i="1"/>
  <c r="I20" i="1"/>
  <c r="AU16" i="1"/>
  <c r="I8" i="1"/>
  <c r="Y9" i="1" s="1"/>
  <c r="AK10" i="3" l="1"/>
  <c r="AK11" i="3"/>
  <c r="C6" i="6" s="1"/>
  <c r="I6" i="6" s="1"/>
  <c r="AA24" i="1"/>
  <c r="AA25" i="1"/>
  <c r="AA28" i="1"/>
  <c r="AA13" i="1"/>
  <c r="AA23" i="1"/>
  <c r="AA20" i="1"/>
  <c r="AA22" i="1"/>
  <c r="AA17" i="1"/>
  <c r="AA14" i="1"/>
  <c r="AA26" i="1"/>
  <c r="AA12" i="1"/>
  <c r="AA16" i="1"/>
  <c r="AA18" i="1"/>
  <c r="AA19" i="1"/>
  <c r="AA10" i="1"/>
  <c r="AA27" i="1"/>
  <c r="AA29" i="1"/>
  <c r="AA11" i="1"/>
  <c r="AA15" i="1"/>
  <c r="AA21" i="1"/>
  <c r="C4" i="6"/>
  <c r="I4" i="6" s="1"/>
  <c r="Y15" i="1"/>
  <c r="B43" i="1"/>
  <c r="AB42" i="1"/>
  <c r="AE10" i="1" s="1"/>
  <c r="AK28" i="1"/>
  <c r="Y28" i="1"/>
  <c r="B33" i="6"/>
  <c r="Y17" i="1"/>
  <c r="Y14" i="1"/>
  <c r="Y27" i="1"/>
  <c r="Y26" i="1"/>
  <c r="Y13" i="1"/>
  <c r="Y16" i="1"/>
  <c r="Y18" i="1"/>
  <c r="Y10" i="1"/>
  <c r="Y11" i="1"/>
  <c r="Y12" i="1"/>
  <c r="Y25" i="1"/>
  <c r="Y22" i="1"/>
  <c r="Y23" i="1"/>
  <c r="Y24" i="1"/>
  <c r="Y21" i="1"/>
  <c r="Y19" i="1"/>
  <c r="Y20" i="1"/>
  <c r="AO10" i="3" l="1"/>
  <c r="C56" i="6" s="1"/>
  <c r="AO6" i="3"/>
  <c r="C5" i="6"/>
  <c r="I5" i="6" s="1"/>
  <c r="AO8" i="3"/>
  <c r="C55" i="6" s="1"/>
  <c r="AL10" i="3"/>
  <c r="AL11" i="3" s="1"/>
  <c r="AL12" i="3" s="1"/>
  <c r="AL13" i="3" s="1"/>
  <c r="AL14" i="3" s="1"/>
  <c r="AL15" i="3" s="1"/>
  <c r="AL16" i="3" s="1"/>
  <c r="AL17" i="3" s="1"/>
  <c r="AL18" i="3" s="1"/>
  <c r="AL19" i="3" s="1"/>
  <c r="AL20" i="3" s="1"/>
  <c r="AL21" i="3" s="1"/>
  <c r="AL22" i="3" s="1"/>
  <c r="AL23" i="3" s="1"/>
  <c r="AL24" i="3" s="1"/>
  <c r="AL25" i="3" s="1"/>
  <c r="AL26" i="3" s="1"/>
  <c r="AL27" i="3" s="1"/>
  <c r="AL28" i="3" s="1"/>
  <c r="AO16" i="3"/>
  <c r="AO17" i="3" s="1"/>
  <c r="AF42" i="1"/>
  <c r="AO11" i="3" l="1"/>
  <c r="C53" i="6" s="1"/>
  <c r="C52" i="6"/>
  <c r="AF10" i="1"/>
  <c r="AC42" i="1"/>
  <c r="AA43" i="1" s="1"/>
  <c r="AB43" i="1" s="1"/>
  <c r="AH42" i="1" l="1"/>
  <c r="AF43" i="1" s="1"/>
  <c r="AG43" i="1" s="1"/>
  <c r="AF11" i="1" s="1"/>
  <c r="AE11" i="1"/>
  <c r="AH43" i="1" l="1"/>
  <c r="AG44" i="1"/>
  <c r="AF12" i="1" s="1"/>
  <c r="AC43" i="1"/>
  <c r="AA44" i="1" s="1"/>
  <c r="AB44" i="1" s="1"/>
  <c r="AE12" i="1" l="1"/>
  <c r="AH44" i="1"/>
  <c r="AF45" i="1" s="1"/>
  <c r="AG45" i="1" s="1"/>
  <c r="AC44" i="1" l="1"/>
  <c r="AA45" i="1" s="1"/>
  <c r="AF13" i="1"/>
  <c r="AH45" i="1"/>
  <c r="AF46" i="1" s="1"/>
  <c r="AG46" i="1" s="1"/>
  <c r="AB45" i="1" l="1"/>
  <c r="AE13" i="1" s="1"/>
  <c r="AF14" i="1"/>
  <c r="AC45" i="1" l="1"/>
  <c r="AA46" i="1" s="1"/>
  <c r="AB46" i="1" s="1"/>
  <c r="AE14" i="1" s="1"/>
  <c r="AH46" i="1"/>
  <c r="AF47" i="1" s="1"/>
  <c r="AG47" i="1" l="1"/>
  <c r="AF15" i="1" s="1"/>
  <c r="AC46" i="1"/>
  <c r="AA47" i="1" s="1"/>
  <c r="AB47" i="1" s="1"/>
  <c r="AE15" i="1" l="1"/>
  <c r="AH47" i="1"/>
  <c r="AF48" i="1" s="1"/>
  <c r="AC47" i="1" l="1"/>
  <c r="AA48" i="1" s="1"/>
  <c r="AG48" i="1"/>
  <c r="AF16" i="1" s="1"/>
  <c r="AB48" i="1" l="1"/>
  <c r="AE16" i="1" s="1"/>
  <c r="AH48" i="1"/>
  <c r="AF49" i="1" s="1"/>
  <c r="AC48" i="1" l="1"/>
  <c r="AA49" i="1" s="1"/>
  <c r="AB49" i="1" s="1"/>
  <c r="AE17" i="1" s="1"/>
  <c r="AG49" i="1"/>
  <c r="AF17" i="1" s="1"/>
  <c r="AH49" i="1" l="1"/>
  <c r="AF50" i="1" s="1"/>
  <c r="AC49" i="1"/>
  <c r="AA50" i="1" s="1"/>
  <c r="AB50" i="1" s="1"/>
  <c r="AG50" i="1"/>
  <c r="AF18" i="1" s="1"/>
  <c r="AE18" i="1" l="1"/>
  <c r="AH50" i="1"/>
  <c r="AF51" i="1" s="1"/>
  <c r="AC50" i="1" l="1"/>
  <c r="AA51" i="1" s="1"/>
  <c r="AB51" i="1" s="1"/>
  <c r="AE19" i="1" s="1"/>
  <c r="AG51" i="1"/>
  <c r="AF19" i="1" s="1"/>
  <c r="AC51" i="1" l="1"/>
  <c r="AA52" i="1" s="1"/>
  <c r="AB52" i="1" s="1"/>
  <c r="AE20" i="1" s="1"/>
  <c r="AH51" i="1"/>
  <c r="AF52" i="1" s="1"/>
  <c r="AC52" i="1" l="1"/>
  <c r="AA53" i="1" s="1"/>
  <c r="AB53" i="1" s="1"/>
  <c r="AG52" i="1"/>
  <c r="AF20" i="1" s="1"/>
  <c r="AH52" i="1" l="1"/>
  <c r="AF53" i="1" s="1"/>
  <c r="AE21" i="1"/>
  <c r="AC53" i="1" l="1"/>
  <c r="AA54" i="1" s="1"/>
  <c r="AB54" i="1" s="1"/>
  <c r="AE22" i="1" s="1"/>
  <c r="AG53" i="1"/>
  <c r="AF21" i="1" s="1"/>
  <c r="AH53" i="1" l="1"/>
  <c r="AF54" i="1" s="1"/>
  <c r="AG54" i="1" s="1"/>
  <c r="AF22" i="1" s="1"/>
  <c r="AC54" i="1"/>
  <c r="AA55" i="1" s="1"/>
  <c r="AB55" i="1" s="1"/>
  <c r="AE23" i="1" l="1"/>
  <c r="AH54" i="1"/>
  <c r="AF55" i="1" s="1"/>
  <c r="AG55" i="1" l="1"/>
  <c r="AF23" i="1" s="1"/>
  <c r="AC55" i="1"/>
  <c r="AA56" i="1" s="1"/>
  <c r="AB56" i="1" s="1"/>
  <c r="AE24" i="1" l="1"/>
  <c r="AH55" i="1"/>
  <c r="AF56" i="1" s="1"/>
  <c r="AG56" i="1" l="1"/>
  <c r="AF24" i="1" s="1"/>
  <c r="AC56" i="1"/>
  <c r="AA57" i="1" s="1"/>
  <c r="AB57" i="1" s="1"/>
  <c r="AE25" i="1" l="1"/>
  <c r="AH56" i="1"/>
  <c r="AF57" i="1" s="1"/>
  <c r="AC57" i="1" l="1"/>
  <c r="AA59" i="1" s="1"/>
  <c r="AG57" i="1"/>
  <c r="AF25" i="1" s="1"/>
  <c r="AB59" i="1" l="1"/>
  <c r="AE26" i="1" s="1"/>
  <c r="AH57" i="1"/>
  <c r="AF59" i="1" s="1"/>
  <c r="AC59" i="1" l="1"/>
  <c r="AA60" i="1" s="1"/>
  <c r="AB60" i="1" s="1"/>
  <c r="AE27" i="1" s="1"/>
  <c r="AG59" i="1"/>
  <c r="AF26" i="1" s="1"/>
  <c r="AC60" i="1" l="1"/>
  <c r="AA61" i="1" s="1"/>
  <c r="AH59" i="1"/>
  <c r="AF60" i="1" s="1"/>
  <c r="AB61" i="1" l="1"/>
  <c r="AE28" i="1" s="1"/>
  <c r="AG60" i="1"/>
  <c r="AF27" i="1" s="1"/>
  <c r="AC61" i="1" l="1"/>
  <c r="AH60" i="1"/>
  <c r="AF61" i="1" s="1"/>
  <c r="AG61" i="1" l="1"/>
  <c r="AF28" i="1" s="1"/>
  <c r="AH61" i="1" l="1"/>
  <c r="AJ28" i="1" s="1"/>
  <c r="B44" i="1"/>
  <c r="B45" i="1"/>
  <c r="B46" i="1" s="1"/>
  <c r="AC9" i="1" l="1"/>
  <c r="X8" i="1"/>
  <c r="AN8" i="1" s="1"/>
  <c r="AC27" i="1"/>
  <c r="AC15" i="1"/>
  <c r="AC14" i="1"/>
  <c r="AC23" i="1"/>
  <c r="AC20" i="1"/>
  <c r="AC19" i="1"/>
  <c r="AC24" i="1"/>
  <c r="AC21" i="1"/>
  <c r="AC26" i="1"/>
  <c r="AC18" i="1"/>
  <c r="AC22" i="1"/>
  <c r="AC13" i="1"/>
  <c r="AC28" i="1"/>
  <c r="AC25" i="1"/>
  <c r="AC12" i="1"/>
  <c r="AC16" i="1"/>
  <c r="AC17" i="1"/>
  <c r="AG9" i="1" l="1"/>
  <c r="AM9" i="1"/>
  <c r="AG22" i="1"/>
  <c r="AM22" i="1" s="1"/>
  <c r="AG18" i="1"/>
  <c r="AM18" i="1" s="1"/>
  <c r="AG20" i="1"/>
  <c r="AM20" i="1" s="1"/>
  <c r="AG13" i="1"/>
  <c r="AM13" i="1" s="1"/>
  <c r="AG17" i="1"/>
  <c r="AM17" i="1" s="1"/>
  <c r="AG23" i="1"/>
  <c r="AM23" i="1" s="1"/>
  <c r="AG19" i="1"/>
  <c r="AM19" i="1" s="1"/>
  <c r="AG12" i="1"/>
  <c r="AM12" i="1" s="1"/>
  <c r="AG10" i="1"/>
  <c r="AM10" i="1" s="1"/>
  <c r="AG14" i="1"/>
  <c r="AM14" i="1" s="1"/>
  <c r="AM8" i="1"/>
  <c r="AR5" i="1"/>
  <c r="AG26" i="1"/>
  <c r="AM26" i="1" s="1"/>
  <c r="AG21" i="1"/>
  <c r="AM21" i="1" s="1"/>
  <c r="AG15" i="1"/>
  <c r="AM15" i="1" s="1"/>
  <c r="AG24" i="1"/>
  <c r="AM24" i="1" s="1"/>
  <c r="AG16" i="1"/>
  <c r="AM16" i="1" s="1"/>
  <c r="AG25" i="1"/>
  <c r="AM25" i="1" s="1"/>
  <c r="AG28" i="1"/>
  <c r="AM28" i="1" s="1"/>
  <c r="AG11" i="1"/>
  <c r="AM11" i="1" s="1"/>
  <c r="AG27" i="1"/>
  <c r="AM27" i="1" s="1"/>
  <c r="AR4" i="1" l="1"/>
  <c r="AO8" i="1"/>
  <c r="AL9" i="1" l="1"/>
  <c r="AH9" i="1" s="1"/>
  <c r="B57" i="6"/>
  <c r="AL17" i="1" l="1"/>
  <c r="AH17" i="1" s="1"/>
  <c r="AI17" i="1" s="1"/>
  <c r="AN17" i="1" s="1"/>
  <c r="AL12" i="1"/>
  <c r="AH12" i="1" s="1"/>
  <c r="AI12" i="1" s="1"/>
  <c r="AN12" i="1" s="1"/>
  <c r="AL24" i="1"/>
  <c r="AH24" i="1" s="1"/>
  <c r="AI24" i="1" s="1"/>
  <c r="AN24" i="1" s="1"/>
  <c r="AL18" i="1"/>
  <c r="AH18" i="1" s="1"/>
  <c r="AI18" i="1" s="1"/>
  <c r="AN18" i="1" s="1"/>
  <c r="AL20" i="1"/>
  <c r="AH20" i="1" s="1"/>
  <c r="AI20" i="1" s="1"/>
  <c r="AN20" i="1" s="1"/>
  <c r="AL27" i="1"/>
  <c r="AH27" i="1" s="1"/>
  <c r="AI27" i="1" s="1"/>
  <c r="AN27" i="1" s="1"/>
  <c r="AL26" i="1"/>
  <c r="AH26" i="1" s="1"/>
  <c r="AI26" i="1" s="1"/>
  <c r="AN26" i="1" s="1"/>
  <c r="AL19" i="1"/>
  <c r="AH19" i="1" s="1"/>
  <c r="AI19" i="1" s="1"/>
  <c r="AN19" i="1" s="1"/>
  <c r="AL21" i="1"/>
  <c r="AH21" i="1" s="1"/>
  <c r="AI21" i="1" s="1"/>
  <c r="AN21" i="1" s="1"/>
  <c r="AL11" i="1"/>
  <c r="AH11" i="1" s="1"/>
  <c r="AI11" i="1" s="1"/>
  <c r="AN11" i="1" s="1"/>
  <c r="AL25" i="1"/>
  <c r="AH25" i="1" s="1"/>
  <c r="AI25" i="1" s="1"/>
  <c r="AN25" i="1" s="1"/>
  <c r="AL14" i="1"/>
  <c r="AH14" i="1" s="1"/>
  <c r="AI14" i="1" s="1"/>
  <c r="AN14" i="1" s="1"/>
  <c r="AL22" i="1"/>
  <c r="AH22" i="1" s="1"/>
  <c r="AI22" i="1" s="1"/>
  <c r="AN22" i="1" s="1"/>
  <c r="AL16" i="1"/>
  <c r="AH16" i="1" s="1"/>
  <c r="AI16" i="1" s="1"/>
  <c r="AN16" i="1" s="1"/>
  <c r="AI9" i="1"/>
  <c r="AL15" i="1"/>
  <c r="AH15" i="1" s="1"/>
  <c r="AI15" i="1" s="1"/>
  <c r="AN15" i="1" s="1"/>
  <c r="AL13" i="1"/>
  <c r="AH13" i="1" s="1"/>
  <c r="AI13" i="1" s="1"/>
  <c r="AN13" i="1" s="1"/>
  <c r="AL28" i="1"/>
  <c r="AH28" i="1" s="1"/>
  <c r="AI28" i="1" s="1"/>
  <c r="AN28" i="1" s="1"/>
  <c r="AL10" i="1"/>
  <c r="AL23" i="1"/>
  <c r="AH23" i="1" s="1"/>
  <c r="AI23" i="1" s="1"/>
  <c r="AN23" i="1" s="1"/>
  <c r="AH10" i="1" l="1"/>
  <c r="AI10" i="1" s="1"/>
  <c r="AN10" i="1" s="1"/>
  <c r="B5" i="6" s="1"/>
  <c r="H5" i="6" s="1"/>
  <c r="B10" i="6"/>
  <c r="H10" i="6" s="1"/>
  <c r="B14" i="6"/>
  <c r="H14" i="6" s="1"/>
  <c r="B21" i="6"/>
  <c r="H21" i="6" s="1"/>
  <c r="B11" i="6"/>
  <c r="H11" i="6" s="1"/>
  <c r="B22" i="6"/>
  <c r="H22" i="6" s="1"/>
  <c r="B17" i="6"/>
  <c r="H17" i="6" s="1"/>
  <c r="B15" i="6"/>
  <c r="H15" i="6" s="1"/>
  <c r="B18" i="6"/>
  <c r="H18" i="6" s="1"/>
  <c r="B9" i="6"/>
  <c r="H9" i="6" s="1"/>
  <c r="B13" i="6"/>
  <c r="H13" i="6" s="1"/>
  <c r="B20" i="6"/>
  <c r="H20" i="6" s="1"/>
  <c r="B19" i="6"/>
  <c r="H19" i="6" s="1"/>
  <c r="B23" i="6"/>
  <c r="H23" i="6" s="1"/>
  <c r="AO28" i="1"/>
  <c r="B6" i="6"/>
  <c r="H6" i="6" s="1"/>
  <c r="B7" i="6"/>
  <c r="H7" i="6" s="1"/>
  <c r="B8" i="6"/>
  <c r="H8" i="6" s="1"/>
  <c r="B16" i="6"/>
  <c r="H16" i="6" s="1"/>
  <c r="B12" i="6"/>
  <c r="H12" i="6" s="1"/>
  <c r="AR10" i="1" l="1"/>
  <c r="B4" i="6"/>
  <c r="H4" i="6" s="1"/>
  <c r="AR8" i="1"/>
  <c r="B55" i="6" s="1"/>
  <c r="AO9" i="1"/>
  <c r="AO10" i="1" s="1"/>
  <c r="AO11" i="1" s="1"/>
  <c r="AO12" i="1" s="1"/>
  <c r="AO13" i="1" s="1"/>
  <c r="AO14" i="1" s="1"/>
  <c r="AO15" i="1" s="1"/>
  <c r="AO16" i="1" s="1"/>
  <c r="AO17" i="1" s="1"/>
  <c r="AO18" i="1" s="1"/>
  <c r="AO19" i="1" s="1"/>
  <c r="AO20" i="1" s="1"/>
  <c r="AO21" i="1" s="1"/>
  <c r="AO22" i="1" s="1"/>
  <c r="AO23" i="1" s="1"/>
  <c r="AO24" i="1" s="1"/>
  <c r="AO25" i="1" s="1"/>
  <c r="AO26" i="1" s="1"/>
  <c r="AO27" i="1" s="1"/>
  <c r="B53" i="6"/>
  <c r="B52" i="6" l="1"/>
  <c r="B56" i="6"/>
  <c r="AR16" i="1"/>
  <c r="AR17" i="1" s="1"/>
  <c r="D32" i="6" l="1"/>
  <c r="D29" i="6"/>
  <c r="D38" i="6" s="1"/>
  <c r="D33" i="6"/>
  <c r="D40" i="6" s="1"/>
  <c r="D34" i="6" l="1"/>
  <c r="D57" i="6"/>
  <c r="D39" i="6"/>
  <c r="AJ28" i="4" l="1"/>
  <c r="AF28" i="4" s="1"/>
  <c r="AG28" i="4" s="1"/>
  <c r="AJ25" i="4"/>
  <c r="AF25" i="4" s="1"/>
  <c r="AG25" i="4" s="1"/>
  <c r="AJ16" i="4"/>
  <c r="AF16" i="4" s="1"/>
  <c r="AG16" i="4" s="1"/>
  <c r="AJ24" i="4"/>
  <c r="AF24" i="4" s="1"/>
  <c r="AJ23" i="4"/>
  <c r="AF23" i="4" s="1"/>
  <c r="AL23" i="4" s="1"/>
  <c r="D18" i="6" s="1"/>
  <c r="J18" i="6" s="1"/>
  <c r="AJ12" i="4"/>
  <c r="AF12" i="4" s="1"/>
  <c r="AL12" i="4" s="1"/>
  <c r="AJ11" i="4"/>
  <c r="AF11" i="4" s="1"/>
  <c r="AG11" i="4" s="1"/>
  <c r="AJ26" i="4"/>
  <c r="AF26" i="4" s="1"/>
  <c r="AG26" i="4" s="1"/>
  <c r="AJ27" i="4"/>
  <c r="AF27" i="4" s="1"/>
  <c r="AG27" i="4" s="1"/>
  <c r="AJ21" i="4"/>
  <c r="AF21" i="4" s="1"/>
  <c r="AL21" i="4" s="1"/>
  <c r="AJ13" i="4"/>
  <c r="AF13" i="4" s="1"/>
  <c r="AG13" i="4" s="1"/>
  <c r="AJ17" i="4"/>
  <c r="AF17" i="4" s="1"/>
  <c r="AL17" i="4" s="1"/>
  <c r="AJ20" i="4"/>
  <c r="AF20" i="4" s="1"/>
  <c r="AL20" i="4" s="1"/>
  <c r="AJ19" i="4"/>
  <c r="AF19" i="4" s="1"/>
  <c r="AG19" i="4" s="1"/>
  <c r="AJ10" i="4"/>
  <c r="AL10" i="4" s="1"/>
  <c r="AJ22" i="4"/>
  <c r="AF22" i="4" s="1"/>
  <c r="AL22" i="4" s="1"/>
  <c r="AJ14" i="4"/>
  <c r="AF14" i="4" s="1"/>
  <c r="AJ15" i="4"/>
  <c r="AF15" i="4" s="1"/>
  <c r="AL15" i="4" s="1"/>
  <c r="AJ18" i="4"/>
  <c r="AF18" i="4" s="1"/>
  <c r="AL18" i="4" s="1"/>
  <c r="D13" i="6" s="1"/>
  <c r="J13" i="6" s="1"/>
  <c r="AL28" i="4" l="1"/>
  <c r="D23" i="6" s="1"/>
  <c r="J23" i="6" s="1"/>
  <c r="AL16" i="4"/>
  <c r="D11" i="6" s="1"/>
  <c r="J11" i="6" s="1"/>
  <c r="AG24" i="4"/>
  <c r="AL24" i="4"/>
  <c r="D19" i="6" s="1"/>
  <c r="J19" i="6" s="1"/>
  <c r="AL25" i="4"/>
  <c r="D20" i="6" s="1"/>
  <c r="J20" i="6" s="1"/>
  <c r="AL11" i="4"/>
  <c r="D6" i="6" s="1"/>
  <c r="J6" i="6" s="1"/>
  <c r="AG23" i="4"/>
  <c r="AG12" i="4"/>
  <c r="AG21" i="4"/>
  <c r="AL27" i="4"/>
  <c r="D22" i="6" s="1"/>
  <c r="J22" i="6" s="1"/>
  <c r="AL26" i="4"/>
  <c r="D21" i="6" s="1"/>
  <c r="J21" i="6" s="1"/>
  <c r="AG20" i="4"/>
  <c r="AL13" i="4"/>
  <c r="D8" i="6" s="1"/>
  <c r="J8" i="6" s="1"/>
  <c r="AG17" i="4"/>
  <c r="AL19" i="4"/>
  <c r="D14" i="6" s="1"/>
  <c r="J14" i="6" s="1"/>
  <c r="AG22" i="4"/>
  <c r="AG18" i="4"/>
  <c r="AG15" i="4"/>
  <c r="D10" i="6"/>
  <c r="J10" i="6" s="1"/>
  <c r="AG14" i="4"/>
  <c r="AL14" i="4"/>
  <c r="D17" i="6"/>
  <c r="J17" i="6" s="1"/>
  <c r="D16" i="6"/>
  <c r="J16" i="6" s="1"/>
  <c r="D7" i="6"/>
  <c r="J7" i="6" s="1"/>
  <c r="D15" i="6"/>
  <c r="J15" i="6" s="1"/>
  <c r="D12" i="6"/>
  <c r="J12" i="6" s="1"/>
  <c r="AM28" i="4" l="1"/>
  <c r="D9" i="6"/>
  <c r="J9" i="6" s="1"/>
  <c r="D5" i="6" l="1"/>
  <c r="J5" i="6" s="1"/>
  <c r="AM10" i="4"/>
  <c r="AM11" i="4" s="1"/>
  <c r="AM12" i="4" s="1"/>
  <c r="AM13" i="4" s="1"/>
  <c r="AM14" i="4" s="1"/>
  <c r="AM15" i="4" s="1"/>
  <c r="AM16" i="4" s="1"/>
  <c r="AM17" i="4" s="1"/>
  <c r="AM18" i="4" s="1"/>
  <c r="AM19" i="4" s="1"/>
  <c r="AM20" i="4" s="1"/>
  <c r="AM21" i="4" s="1"/>
  <c r="AM22" i="4" s="1"/>
  <c r="AM23" i="4" s="1"/>
  <c r="AM24" i="4" s="1"/>
  <c r="AM25" i="4" s="1"/>
  <c r="AM26" i="4" s="1"/>
  <c r="AM27" i="4" s="1"/>
  <c r="D55" i="6"/>
  <c r="AQ19" i="4"/>
  <c r="AQ20" i="4" s="1"/>
  <c r="AQ12" i="4"/>
  <c r="D53" i="6" s="1"/>
  <c r="D4" i="6"/>
  <c r="J4" i="6" s="1"/>
  <c r="D56" i="6" l="1"/>
  <c r="D52" i="6"/>
</calcChain>
</file>

<file path=xl/comments1.xml><?xml version="1.0" encoding="utf-8"?>
<comments xmlns="http://schemas.openxmlformats.org/spreadsheetml/2006/main" xmlns:mc="http://schemas.openxmlformats.org/markup-compatibility/2006" xmlns:xr="http://schemas.microsoft.com/office/spreadsheetml/2014/revision" mc:Ignorable="xr">
  <authors>
    <author>tc={BE5ABD56-8DEB-664B-91B7-7A7EC8B10736}</author>
    <author>tc={DDBD6CA0-61B9-4546-BE64-FE5FCE744BFE}</author>
    <author>Akbariansaravi, Niloofar</author>
    <author>tc={9E149098-4145-AF47-A064-98795DEC5C4D}</author>
    <author>tc={303C5745-9BB0-0846-AD47-269392150E05}</author>
    <author>tc={F92AEC10-21A5-8F4E-A02D-222DE45D5EC1}</author>
    <author>tc={907BD723-AA51-0547-9980-C4297F3F3326}</author>
    <author>tc={970D8AA1-609A-454C-8328-F28014FCFA55}</author>
  </authors>
  <commentList>
    <comment ref="AM7" authorId="0" shapeId="0" xr:uid="{BE5ABD56-8DEB-664B-91B7-7A7EC8B10736}">
      <text>
        <t>[Threaded comment]
Your version of Excel allows you to read this threaded comment; however, any edits to it will get removed if the file is opened in a newer version of Excel. Learn more: https://go.microsoft.com/fwlink/?linkid=870924
Comment:
    For calculating selling price based on 50% profit margin</t>
      </text>
    </comment>
    <comment ref="C11" authorId="1" shapeId="0" xr:uid="{DDBD6CA0-61B9-4546-BE64-FE5FCE744BFE}">
      <text>
        <t>[Threaded comment]
Your version of Excel allows you to read this threaded comment; however, any edits to it will get removed if the file is opened in a newer version of Excel. Learn more: https://go.microsoft.com/fwlink/?linkid=870924
Comment:
    The price range 900 to 3300 $ per acre and we considered the average price per acre.</t>
      </text>
    </comment>
    <comment ref="B13" authorId="2" shapeId="0" xr:uid="{6D0093CC-5BBB-7342-9B35-50FE137AE3A2}">
      <text>
        <r>
          <rPr>
            <b/>
            <sz val="9"/>
            <color rgb="FF000000"/>
            <rFont val="Tahoma"/>
            <family val="2"/>
          </rPr>
          <t>Akbariansaravi, Niloofar:</t>
        </r>
        <r>
          <rPr>
            <sz val="9"/>
            <color rgb="FF000000"/>
            <rFont val="Tahoma"/>
            <family val="2"/>
          </rPr>
          <t xml:space="preserve">
</t>
        </r>
        <r>
          <rPr>
            <sz val="9"/>
            <color rgb="FF000000"/>
            <rFont val="Tahoma"/>
            <family val="2"/>
          </rPr>
          <t>ther shredder purchase cost is adjusted.</t>
        </r>
      </text>
    </comment>
    <comment ref="B17" authorId="3" shapeId="0" xr:uid="{9E149098-4145-AF47-A064-98795DEC5C4D}">
      <text>
        <t>[Threaded comment]
Your version of Excel allows you to read this threaded comment; however, any edits to it will get removed if the file is opened in a newer version of Excel. Learn more: https://go.microsoft.com/fwlink/?linkid=870924
Comment:
    300 ton/day hemp shoudl be sent to shredder while 32 ton/day should be sent to hammer mill for using as biofiller in compounded lignin-cellulose.</t>
      </text>
    </comment>
    <comment ref="C18" authorId="4" shapeId="0" xr:uid="{303C5745-9BB0-0846-AD47-269392150E05}">
      <text>
        <t>[Threaded comment]
Your version of Excel allows you to read this threaded comment; however, any edits to it will get removed if the file is opened in a newer version of Excel. Learn more: https://go.microsoft.com/fwlink/?linkid=870924
Comment:
    For 10 ton/day plant, capacity for reactor is 
6000 liter.</t>
      </text>
    </comment>
    <comment ref="J22" authorId="5" shapeId="0" xr:uid="{F92AEC10-21A5-8F4E-A02D-222DE45D5EC1}">
      <text>
        <t>[Threaded comment]
Your version of Excel allows you to read this threaded comment; however, any edits to it will get removed if the file is opened in a newer version of Excel. Learn more: https://go.microsoft.com/fwlink/?linkid=870924
Comment:
    Density of ethanol = 2.6 kg/gallon</t>
      </text>
    </comment>
    <comment ref="C25" authorId="6" shapeId="0" xr:uid="{907BD723-AA51-0547-9980-C4297F3F3326}">
      <text>
        <t>[Threaded comment]
Your version of Excel allows you to read this threaded comment; however, any edits to it will get removed if the file is opened in a newer version of Excel. Learn more: https://go.microsoft.com/fwlink/?linkid=870924
Comment:
    For 10 ton/day plant, capacity for reactor is 
6000 liter.</t>
      </text>
    </comment>
    <comment ref="C26" authorId="7" shapeId="0" xr:uid="{970D8AA1-609A-454C-8328-F28014FCFA55}">
      <text>
        <t>[Threaded comment]
Your version of Excel allows you to read this threaded comment; however, any edits to it will get removed if the file is opened in a newer version of Excel. Learn more: https://go.microsoft.com/fwlink/?linkid=870924
Comment:
    For 10 ton/day plant, capacity for reactor is 
6000 liter.</t>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tc={A95ED279-92A3-1D4C-B567-062316CF4398}</author>
    <author>tc={F20E7A2E-2A26-2A4D-B065-B2229AE98C45}</author>
    <author>Akbariansaravi, Niloofar</author>
    <author>tc={F822E21B-E6AC-2045-8E99-C1C0514B2C4C}</author>
    <author>tc={7A546DE1-F90D-A54A-A84C-9AADAD52C78F}</author>
    <author>tc={19F4CB1B-FD1A-0F49-AD47-AED6D6667845}</author>
    <author>tc={A5D046A5-F4E6-7148-BC1D-7CA5DA4CD09F}</author>
    <author>tc={13412CE1-B736-CE49-90A9-5336B50B5F67}</author>
  </authors>
  <commentList>
    <comment ref="AM7" authorId="0" shapeId="0" xr:uid="{A95ED279-92A3-1D4C-B567-062316CF4398}">
      <text>
        <t>[Threaded comment]
Your version of Excel allows you to read this threaded comment; however, any edits to it will get removed if the file is opened in a newer version of Excel. Learn more: https://go.microsoft.com/fwlink/?linkid=870924
Comment:
    For calculating selling price based on 50% profit margin</t>
      </text>
    </comment>
    <comment ref="C11" authorId="1" shapeId="0" xr:uid="{F20E7A2E-2A26-2A4D-B065-B2229AE98C45}">
      <text>
        <t>[Threaded comment]
Your version of Excel allows you to read this threaded comment; however, any edits to it will get removed if the file is opened in a newer version of Excel. Learn more: https://go.microsoft.com/fwlink/?linkid=870924
Comment:
    The price range 900 to 3300 $ per acre and we considered the average price per acre.</t>
      </text>
    </comment>
    <comment ref="B13" authorId="2" shapeId="0" xr:uid="{5424589D-E41B-1F4E-B496-E1E055AFEA04}">
      <text>
        <r>
          <rPr>
            <b/>
            <sz val="9"/>
            <color rgb="FF000000"/>
            <rFont val="Tahoma"/>
            <family val="2"/>
          </rPr>
          <t>Akbariansaravi, Niloofar:</t>
        </r>
        <r>
          <rPr>
            <sz val="9"/>
            <color rgb="FF000000"/>
            <rFont val="Tahoma"/>
            <family val="2"/>
          </rPr>
          <t xml:space="preserve">
</t>
        </r>
        <r>
          <rPr>
            <sz val="9"/>
            <color rgb="FF000000"/>
            <rFont val="Tahoma"/>
            <family val="2"/>
          </rPr>
          <t>ther shredder purchase cost is adjusted.</t>
        </r>
      </text>
    </comment>
    <comment ref="B17" authorId="3" shapeId="0" xr:uid="{F822E21B-E6AC-2045-8E99-C1C0514B2C4C}">
      <text>
        <t>[Threaded comment]
Your version of Excel allows you to read this threaded comment; however, any edits to it will get removed if the file is opened in a newer version of Excel. Learn more: https://go.microsoft.com/fwlink/?linkid=870924
Comment:
    300 ton/day hemp shoudl be sent to shredder while 32 ton/day should be sent to hammer mill for using as biofiller in compounded lignin-cellulose.</t>
      </text>
    </comment>
    <comment ref="C18" authorId="4" shapeId="0" xr:uid="{7A546DE1-F90D-A54A-A84C-9AADAD52C78F}">
      <text>
        <t>[Threaded comment]
Your version of Excel allows you to read this threaded comment; however, any edits to it will get removed if the file is opened in a newer version of Excel. Learn more: https://go.microsoft.com/fwlink/?linkid=870924
Comment:
    For 10 ton/day plant, capacity for reactor is 
6000 liter.</t>
      </text>
    </comment>
    <comment ref="J22" authorId="5" shapeId="0" xr:uid="{19F4CB1B-FD1A-0F49-AD47-AED6D6667845}">
      <text>
        <t>[Threaded comment]
Your version of Excel allows you to read this threaded comment; however, any edits to it will get removed if the file is opened in a newer version of Excel. Learn more: https://go.microsoft.com/fwlink/?linkid=870924
Comment:
    Density of ethanol = 2.6 kg/gallon</t>
      </text>
    </comment>
    <comment ref="C25" authorId="6" shapeId="0" xr:uid="{A5D046A5-F4E6-7148-BC1D-7CA5DA4CD09F}">
      <text>
        <t>[Threaded comment]
Your version of Excel allows you to read this threaded comment; however, any edits to it will get removed if the file is opened in a newer version of Excel. Learn more: https://go.microsoft.com/fwlink/?linkid=870924
Comment:
    For 10 ton/day plant, capacity for reactor is 
6000 liter.</t>
      </text>
    </comment>
    <comment ref="C26" authorId="7" shapeId="0" xr:uid="{13412CE1-B736-CE49-90A9-5336B50B5F67}">
      <text>
        <t>[Threaded comment]
Your version of Excel allows you to read this threaded comment; however, any edits to it will get removed if the file is opened in a newer version of Excel. Learn more: https://go.microsoft.com/fwlink/?linkid=870924
Comment:
    For 10 ton/day plant, capacity for reactor is 
6000 liter.</t>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tc={C2023BC9-16EE-7544-92B5-51517C339DD3}</author>
    <author>tc={D6F8223A-20B3-3145-84C0-AF59B1654C04}</author>
    <author>Akbariansaravi, Niloofar</author>
    <author>tc={6106C39F-E187-1B41-A2BF-BCDBDB04084D}</author>
    <author>tc={621EA3A2-6DEA-844F-8C7A-332EC53B1853}</author>
    <author>tc={EB66AA3C-B581-4348-B15F-DF34D3757158}</author>
    <author>tc={DD9400ED-5E9F-FF4E-BDB4-7E7CD57897CF}</author>
    <author>tc={BAF77B2E-150E-6041-A3FD-811107CE2624}</author>
  </authors>
  <commentList>
    <comment ref="AJ7" authorId="0" shapeId="0" xr:uid="{C2023BC9-16EE-7544-92B5-51517C339DD3}">
      <text>
        <t>[Threaded comment]
Your version of Excel allows you to read this threaded comment; however, any edits to it will get removed if the file is opened in a newer version of Excel. Learn more: https://go.microsoft.com/fwlink/?linkid=870924
Comment:
    For calculating selling price based on 50% profit margin</t>
      </text>
    </comment>
    <comment ref="C11" authorId="1" shapeId="0" xr:uid="{D6F8223A-20B3-3145-84C0-AF59B1654C04}">
      <text>
        <t>[Threaded comment]
Your version of Excel allows you to read this threaded comment; however, any edits to it will get removed if the file is opened in a newer version of Excel. Learn more: https://go.microsoft.com/fwlink/?linkid=870924
Comment:
    The price range 900 to 3300 $ per acre and we considered the average price per acre.</t>
      </text>
    </comment>
    <comment ref="B13" authorId="2" shapeId="0" xr:uid="{5D34A885-BB63-F046-BACF-E860ED4220BD}">
      <text>
        <r>
          <rPr>
            <b/>
            <sz val="9"/>
            <color rgb="FF000000"/>
            <rFont val="Tahoma"/>
            <family val="2"/>
          </rPr>
          <t>Akbariansaravi, Niloofar:</t>
        </r>
        <r>
          <rPr>
            <sz val="9"/>
            <color rgb="FF000000"/>
            <rFont val="Tahoma"/>
            <family val="2"/>
          </rPr>
          <t xml:space="preserve">
</t>
        </r>
        <r>
          <rPr>
            <sz val="9"/>
            <color rgb="FF000000"/>
            <rFont val="Tahoma"/>
            <family val="2"/>
          </rPr>
          <t>ther shredder purchase cost is adjusted.</t>
        </r>
      </text>
    </comment>
    <comment ref="B17" authorId="3" shapeId="0" xr:uid="{6106C39F-E187-1B41-A2BF-BCDBDB04084D}">
      <text>
        <t>[Threaded comment]
Your version of Excel allows you to read this threaded comment; however, any edits to it will get removed if the file is opened in a newer version of Excel. Learn more: https://go.microsoft.com/fwlink/?linkid=870924
Comment:
    300 ton/day hemp shoudl be sent to shredder while 32 ton/day should be sent to hammer mill for using as biofiller in compounded lignin-cellulose.</t>
      </text>
    </comment>
    <comment ref="C18" authorId="4" shapeId="0" xr:uid="{621EA3A2-6DEA-844F-8C7A-332EC53B1853}">
      <text>
        <t>[Threaded comment]
Your version of Excel allows you to read this threaded comment; however, any edits to it will get removed if the file is opened in a newer version of Excel. Learn more: https://go.microsoft.com/fwlink/?linkid=870924
Comment:
    For 10 ton/day plant, capacity for reactor is 
6000 liter.</t>
      </text>
    </comment>
    <comment ref="J22" authorId="5" shapeId="0" xr:uid="{EB66AA3C-B581-4348-B15F-DF34D3757158}">
      <text>
        <t>[Threaded comment]
Your version of Excel allows you to read this threaded comment; however, any edits to it will get removed if the file is opened in a newer version of Excel. Learn more: https://go.microsoft.com/fwlink/?linkid=870924
Comment:
    Density of ethanol = 2.6 kg/gallon</t>
      </text>
    </comment>
    <comment ref="C25" authorId="6" shapeId="0" xr:uid="{DD9400ED-5E9F-FF4E-BDB4-7E7CD57897CF}">
      <text>
        <t>[Threaded comment]
Your version of Excel allows you to read this threaded comment; however, any edits to it will get removed if the file is opened in a newer version of Excel. Learn more: https://go.microsoft.com/fwlink/?linkid=870924
Comment:
    For 10 ton/day plant, capacity for reactor is 
6000 liter.</t>
      </text>
    </comment>
    <comment ref="C26" authorId="7" shapeId="0" xr:uid="{BAF77B2E-150E-6041-A3FD-811107CE2624}">
      <text>
        <t>[Threaded comment]
Your version of Excel allows you to read this threaded comment; however, any edits to it will get removed if the file is opened in a newer version of Excel. Learn more: https://go.microsoft.com/fwlink/?linkid=870924
Comment:
    For 10 ton/day plant, capacity for reactor is 
6000 liter.</t>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tc={93A6BF47-9DFA-434C-BB73-B24ACE07A55A}</author>
    <author>tc={00D4F9FC-F295-DC41-B9A8-4F7A30BA2BE6}</author>
    <author>Akbariansaravi, Niloofar</author>
    <author>tc={FDEEA6B3-D482-BD43-A9C0-6E85F35BD0B1}</author>
    <author>tc={57756EFA-F6E4-0742-ADF7-A389095ECA2A}</author>
    <author>tc={7A6B06F4-A70E-2E43-ABE0-23323788189F}</author>
    <author>tc={E53C849D-5E91-C74C-B157-8098B4034A75}</author>
    <author>tc={F229A945-5377-6347-8250-60D789D1791F}</author>
  </authors>
  <commentList>
    <comment ref="AJ7" authorId="0" shapeId="0" xr:uid="{93A6BF47-9DFA-434C-BB73-B24ACE07A55A}">
      <text>
        <t>[Threaded comment]
Your version of Excel allows you to read this threaded comment; however, any edits to it will get removed if the file is opened in a newer version of Excel. Learn more: https://go.microsoft.com/fwlink/?linkid=870924
Comment:
    For calculating selling price based on 50% profit margin</t>
      </text>
    </comment>
    <comment ref="C11" authorId="1" shapeId="0" xr:uid="{00D4F9FC-F295-DC41-B9A8-4F7A30BA2BE6}">
      <text>
        <t>[Threaded comment]
Your version of Excel allows you to read this threaded comment; however, any edits to it will get removed if the file is opened in a newer version of Excel. Learn more: https://go.microsoft.com/fwlink/?linkid=870924
Comment:
    The price range 900 to 3300 $ per acre and we considered the average price per acre.</t>
      </text>
    </comment>
    <comment ref="B13" authorId="2" shapeId="0" xr:uid="{7FE1E56B-683A-D94B-AAD6-F40B7B0BF177}">
      <text>
        <r>
          <rPr>
            <b/>
            <sz val="9"/>
            <color rgb="FF000000"/>
            <rFont val="Tahoma"/>
            <family val="2"/>
          </rPr>
          <t>Akbariansaravi, Niloofar:</t>
        </r>
        <r>
          <rPr>
            <sz val="9"/>
            <color rgb="FF000000"/>
            <rFont val="Tahoma"/>
            <family val="2"/>
          </rPr>
          <t xml:space="preserve">
</t>
        </r>
        <r>
          <rPr>
            <sz val="9"/>
            <color rgb="FF000000"/>
            <rFont val="Tahoma"/>
            <family val="2"/>
          </rPr>
          <t>ther shredder purchase cost is adjusted.</t>
        </r>
      </text>
    </comment>
    <comment ref="B17" authorId="3" shapeId="0" xr:uid="{FDEEA6B3-D482-BD43-A9C0-6E85F35BD0B1}">
      <text>
        <t>[Threaded comment]
Your version of Excel allows you to read this threaded comment; however, any edits to it will get removed if the file is opened in a newer version of Excel. Learn more: https://go.microsoft.com/fwlink/?linkid=870924
Comment:
    300 ton/day hemp shoudl be sent to shredder while 32 ton/day should be sent to hammer mill for using as biofiller in compounded lignin-cellulose.</t>
      </text>
    </comment>
    <comment ref="C18" authorId="4" shapeId="0" xr:uid="{57756EFA-F6E4-0742-ADF7-A389095ECA2A}">
      <text>
        <t>[Threaded comment]
Your version of Excel allows you to read this threaded comment; however, any edits to it will get removed if the file is opened in a newer version of Excel. Learn more: https://go.microsoft.com/fwlink/?linkid=870924
Comment:
    For 10 ton/day plant, capacity for reactor is 
6000 liter.</t>
      </text>
    </comment>
    <comment ref="J22" authorId="5" shapeId="0" xr:uid="{7A6B06F4-A70E-2E43-ABE0-23323788189F}">
      <text>
        <t>[Threaded comment]
Your version of Excel allows you to read this threaded comment; however, any edits to it will get removed if the file is opened in a newer version of Excel. Learn more: https://go.microsoft.com/fwlink/?linkid=870924
Comment:
    Density of ethanol = 2.6 kg/gallon</t>
      </text>
    </comment>
    <comment ref="C25" authorId="6" shapeId="0" xr:uid="{E53C849D-5E91-C74C-B157-8098B4034A75}">
      <text>
        <t>[Threaded comment]
Your version of Excel allows you to read this threaded comment; however, any edits to it will get removed if the file is opened in a newer version of Excel. Learn more: https://go.microsoft.com/fwlink/?linkid=870924
Comment:
    For 10 ton/day plant, capacity for reactor is 
6000 liter.</t>
      </text>
    </comment>
    <comment ref="C26" authorId="7" shapeId="0" xr:uid="{F229A945-5377-6347-8250-60D789D1791F}">
      <text>
        <t>[Threaded comment]
Your version of Excel allows you to read this threaded comment; however, any edits to it will get removed if the file is opened in a newer version of Excel. Learn more: https://go.microsoft.com/fwlink/?linkid=870924
Comment:
    For 10 ton/day plant, capacity for reactor is 
6000 liter.</t>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tc={72A909D1-8608-1643-ACEE-BC963AC0FFD4}</author>
    <author>tc={A7834C7C-06FA-F64A-9454-EAE1B4350D85}</author>
    <author>Akbariansaravi, Niloofar</author>
    <author>tc={811F9053-696D-9842-9BCD-FB69C2644B62}</author>
    <author>tc={6118388F-8247-D54C-B54E-6D577615AF94}</author>
    <author>tc={A55EC9AA-4044-8544-A9CD-E12D3082F8A1}</author>
    <author>tc={AC6F0F28-475D-A944-A48D-706C8627E582}</author>
    <author>tc={F991B294-EBC3-3F4B-9D06-374999CC8910}</author>
  </authors>
  <commentList>
    <comment ref="AK7" authorId="0" shapeId="0" xr:uid="{72A909D1-8608-1643-ACEE-BC963AC0FFD4}">
      <text>
        <t>[Threaded comment]
Your version of Excel allows you to read this threaded comment; however, any edits to it will get removed if the file is opened in a newer version of Excel. Learn more: https://go.microsoft.com/fwlink/?linkid=870924
Comment:
    For calculating selling price based on 50% profit margin</t>
      </text>
    </comment>
    <comment ref="C11" authorId="1" shapeId="0" xr:uid="{A7834C7C-06FA-F64A-9454-EAE1B4350D85}">
      <text>
        <t>[Threaded comment]
Your version of Excel allows you to read this threaded comment; however, any edits to it will get removed if the file is opened in a newer version of Excel. Learn more: https://go.microsoft.com/fwlink/?linkid=870924
Comment:
    The price range 900 to 3300 $ per acre and we considered the average price per acre.</t>
      </text>
    </comment>
    <comment ref="B13" authorId="2" shapeId="0" xr:uid="{2FF4FEB6-442A-9346-8578-E44B6D7FB892}">
      <text>
        <r>
          <rPr>
            <b/>
            <sz val="9"/>
            <color rgb="FF000000"/>
            <rFont val="Tahoma"/>
            <family val="2"/>
          </rPr>
          <t>Akbariansaravi, Niloofar:</t>
        </r>
        <r>
          <rPr>
            <sz val="9"/>
            <color rgb="FF000000"/>
            <rFont val="Tahoma"/>
            <family val="2"/>
          </rPr>
          <t xml:space="preserve">
</t>
        </r>
        <r>
          <rPr>
            <sz val="9"/>
            <color rgb="FF000000"/>
            <rFont val="Tahoma"/>
            <family val="2"/>
          </rPr>
          <t>ther shredder purchase cost is adjusted.</t>
        </r>
      </text>
    </comment>
    <comment ref="B17" authorId="3" shapeId="0" xr:uid="{811F9053-696D-9842-9BCD-FB69C2644B62}">
      <text>
        <t>[Threaded comment]
Your version of Excel allows you to read this threaded comment; however, any edits to it will get removed if the file is opened in a newer version of Excel. Learn more: https://go.microsoft.com/fwlink/?linkid=870924
Comment:
    300 ton/day hemp shoudl be sent to shredder while 32 ton/day should be sent to hammer mill for using as biofiller in compounded lignin-cellulose.</t>
      </text>
    </comment>
    <comment ref="C18" authorId="4" shapeId="0" xr:uid="{6118388F-8247-D54C-B54E-6D577615AF94}">
      <text>
        <t>[Threaded comment]
Your version of Excel allows you to read this threaded comment; however, any edits to it will get removed if the file is opened in a newer version of Excel. Learn more: https://go.microsoft.com/fwlink/?linkid=870924
Comment:
    For 10 ton/day plant, capacity for reactor is 
6000 liter.</t>
      </text>
    </comment>
    <comment ref="J22" authorId="5" shapeId="0" xr:uid="{A55EC9AA-4044-8544-A9CD-E12D3082F8A1}">
      <text>
        <t>[Threaded comment]
Your version of Excel allows you to read this threaded comment; however, any edits to it will get removed if the file is opened in a newer version of Excel. Learn more: https://go.microsoft.com/fwlink/?linkid=870924
Comment:
    Density of ethanol = 2.6 kg/gallon</t>
      </text>
    </comment>
    <comment ref="C25" authorId="6" shapeId="0" xr:uid="{AC6F0F28-475D-A944-A48D-706C8627E582}">
      <text>
        <t>[Threaded comment]
Your version of Excel allows you to read this threaded comment; however, any edits to it will get removed if the file is opened in a newer version of Excel. Learn more: https://go.microsoft.com/fwlink/?linkid=870924
Comment:
    For 10 ton/day plant, capacity for reactor is 
6000 liter.</t>
      </text>
    </comment>
    <comment ref="C26" authorId="7" shapeId="0" xr:uid="{F991B294-EBC3-3F4B-9D06-374999CC8910}">
      <text>
        <t>[Threaded comment]
Your version of Excel allows you to read this threaded comment; however, any edits to it will get removed if the file is opened in a newer version of Excel. Learn more: https://go.microsoft.com/fwlink/?linkid=870924
Comment:
    For 10 ton/day plant, capacity for reactor is 
6000 liter.</t>
      </text>
    </comment>
  </commentList>
</comments>
</file>

<file path=xl/comments6.xml><?xml version="1.0" encoding="utf-8"?>
<comments xmlns="http://schemas.openxmlformats.org/spreadsheetml/2006/main" xmlns:mc="http://schemas.openxmlformats.org/markup-compatibility/2006" xmlns:xr="http://schemas.microsoft.com/office/spreadsheetml/2014/revision" mc:Ignorable="xr">
  <authors>
    <author>tc={FE7570DD-EBB7-5049-8B08-213FA9E35A58}</author>
    <author>tc={303B3AE7-C3D1-CA4C-87D1-0FC228E339A8}</author>
    <author>Akbariansaravi, Niloofar</author>
    <author>tc={DA8ADC60-02FE-D94F-9DA2-9614BABA9BD3}</author>
    <author>tc={A3CECD83-8D22-0C41-9EA7-7A2E84586BAD}</author>
    <author>tc={4F810B3B-FABF-5444-9292-3B7A75DD7F24}</author>
    <author>tc={DCE93517-09C4-4944-88A7-B516F9E9F239}</author>
    <author>tc={F3D57935-6C17-CD42-9F3B-1FF106A27E36}</author>
  </authors>
  <commentList>
    <comment ref="AK7" authorId="0" shapeId="0" xr:uid="{FE7570DD-EBB7-5049-8B08-213FA9E35A58}">
      <text>
        <t>[Threaded comment]
Your version of Excel allows you to read this threaded comment; however, any edits to it will get removed if the file is opened in a newer version of Excel. Learn more: https://go.microsoft.com/fwlink/?linkid=870924
Comment:
    For calculating selling price based on 50% profit margin</t>
      </text>
    </comment>
    <comment ref="C11" authorId="1" shapeId="0" xr:uid="{303B3AE7-C3D1-CA4C-87D1-0FC228E339A8}">
      <text>
        <t>[Threaded comment]
Your version of Excel allows you to read this threaded comment; however, any edits to it will get removed if the file is opened in a newer version of Excel. Learn more: https://go.microsoft.com/fwlink/?linkid=870924
Comment:
    The price range 900 to 3300 $ per acre and we considered the average price per acre.</t>
      </text>
    </comment>
    <comment ref="B13" authorId="2" shapeId="0" xr:uid="{9614B558-D85E-AF42-AECC-6CBBC552358A}">
      <text>
        <r>
          <rPr>
            <b/>
            <sz val="9"/>
            <color rgb="FF000000"/>
            <rFont val="Tahoma"/>
            <family val="2"/>
          </rPr>
          <t>Akbariansaravi, Niloofar:</t>
        </r>
        <r>
          <rPr>
            <sz val="9"/>
            <color rgb="FF000000"/>
            <rFont val="Tahoma"/>
            <family val="2"/>
          </rPr>
          <t xml:space="preserve">
</t>
        </r>
        <r>
          <rPr>
            <sz val="9"/>
            <color rgb="FF000000"/>
            <rFont val="Tahoma"/>
            <family val="2"/>
          </rPr>
          <t>ther shredder purchase cost is adjusted.</t>
        </r>
      </text>
    </comment>
    <comment ref="B17" authorId="3" shapeId="0" xr:uid="{DA8ADC60-02FE-D94F-9DA2-9614BABA9BD3}">
      <text>
        <t>[Threaded comment]
Your version of Excel allows you to read this threaded comment; however, any edits to it will get removed if the file is opened in a newer version of Excel. Learn more: https://go.microsoft.com/fwlink/?linkid=870924
Comment:
    300 ton/day hemp shoudl be sent to shredder while 32 ton/day should be sent to hammer mill for using as biofiller in compounded lignin-cellulose.</t>
      </text>
    </comment>
    <comment ref="C18" authorId="4" shapeId="0" xr:uid="{A3CECD83-8D22-0C41-9EA7-7A2E84586BAD}">
      <text>
        <t>[Threaded comment]
Your version of Excel allows you to read this threaded comment; however, any edits to it will get removed if the file is opened in a newer version of Excel. Learn more: https://go.microsoft.com/fwlink/?linkid=870924
Comment:
    For 10 ton/day plant, capacity for reactor is 
6000 liter.</t>
      </text>
    </comment>
    <comment ref="J22" authorId="5" shapeId="0" xr:uid="{4F810B3B-FABF-5444-9292-3B7A75DD7F24}">
      <text>
        <t>[Threaded comment]
Your version of Excel allows you to read this threaded comment; however, any edits to it will get removed if the file is opened in a newer version of Excel. Learn more: https://go.microsoft.com/fwlink/?linkid=870924
Comment:
    Density of ethanol = 2.6 kg/gallon</t>
      </text>
    </comment>
    <comment ref="C25" authorId="6" shapeId="0" xr:uid="{DCE93517-09C4-4944-88A7-B516F9E9F239}">
      <text>
        <t>[Threaded comment]
Your version of Excel allows you to read this threaded comment; however, any edits to it will get removed if the file is opened in a newer version of Excel. Learn more: https://go.microsoft.com/fwlink/?linkid=870924
Comment:
    For 10 ton/day plant, capacity for reactor is 
6000 liter.</t>
      </text>
    </comment>
    <comment ref="C26" authorId="7" shapeId="0" xr:uid="{F3D57935-6C17-CD42-9F3B-1FF106A27E36}">
      <text>
        <t>[Threaded comment]
Your version of Excel allows you to read this threaded comment; however, any edits to it will get removed if the file is opened in a newer version of Excel. Learn more: https://go.microsoft.com/fwlink/?linkid=870924
Comment:
    For 10 ton/day plant, capacity for reactor is 
6000 liter.</t>
      </text>
    </comment>
  </commentList>
</comments>
</file>

<file path=xl/comments7.xml><?xml version="1.0" encoding="utf-8"?>
<comments xmlns="http://schemas.openxmlformats.org/spreadsheetml/2006/main" xmlns:mc="http://schemas.openxmlformats.org/markup-compatibility/2006" xmlns:xr="http://schemas.microsoft.com/office/spreadsheetml/2014/revision" mc:Ignorable="xr">
  <authors>
    <author>tc={B292CF5E-DB38-414D-AE5D-31AC2226900F}</author>
    <author>tc={27E75011-1792-2B4A-A280-B60EE6B7157B}</author>
    <author>Akbariansaravi, Niloofar</author>
    <author>tc={AA14E1F9-0F30-1B41-B645-8AD371CCDA23}</author>
    <author>tc={52E7906A-3E13-8B45-BB60-6A0FC7591C52}</author>
    <author>tc={ABFFFA67-484C-2348-A06A-DE77B81459AB}</author>
    <author>tc={77407499-BBCF-F34B-AE0F-A728D4C7F979}</author>
    <author>tc={BEA21E8D-BD1F-134C-BD58-6E8127CD17B2}</author>
  </authors>
  <commentList>
    <comment ref="AK7" authorId="0" shapeId="0" xr:uid="{B292CF5E-DB38-414D-AE5D-31AC2226900F}">
      <text>
        <t>[Threaded comment]
Your version of Excel allows you to read this threaded comment; however, any edits to it will get removed if the file is opened in a newer version of Excel. Learn more: https://go.microsoft.com/fwlink/?linkid=870924
Comment:
    For calculating selling price based on 50% profit margin</t>
      </text>
    </comment>
    <comment ref="C11" authorId="1" shapeId="0" xr:uid="{27E75011-1792-2B4A-A280-B60EE6B7157B}">
      <text>
        <t>[Threaded comment]
Your version of Excel allows you to read this threaded comment; however, any edits to it will get removed if the file is opened in a newer version of Excel. Learn more: https://go.microsoft.com/fwlink/?linkid=870924
Comment:
    The price range 900 to 3300 $ per acre and we considered the average price per acre.</t>
      </text>
    </comment>
    <comment ref="B13" authorId="2" shapeId="0" xr:uid="{FE4DDA02-8C65-2E45-9929-2EBB1AE7B1D2}">
      <text>
        <r>
          <rPr>
            <b/>
            <sz val="9"/>
            <color rgb="FF000000"/>
            <rFont val="Tahoma"/>
            <family val="2"/>
          </rPr>
          <t>Akbariansaravi, Niloofar:</t>
        </r>
        <r>
          <rPr>
            <sz val="9"/>
            <color rgb="FF000000"/>
            <rFont val="Tahoma"/>
            <family val="2"/>
          </rPr>
          <t xml:space="preserve">
</t>
        </r>
        <r>
          <rPr>
            <sz val="9"/>
            <color rgb="FF000000"/>
            <rFont val="Tahoma"/>
            <family val="2"/>
          </rPr>
          <t>ther shredder purchase cost is adjusted.</t>
        </r>
      </text>
    </comment>
    <comment ref="B17" authorId="3" shapeId="0" xr:uid="{AA14E1F9-0F30-1B41-B645-8AD371CCDA23}">
      <text>
        <t>[Threaded comment]
Your version of Excel allows you to read this threaded comment; however, any edits to it will get removed if the file is opened in a newer version of Excel. Learn more: https://go.microsoft.com/fwlink/?linkid=870924
Comment:
    300 ton/day hemp shoudl be sent to shredder while 32 ton/day should be sent to hammer mill for using as biofiller in compounded lignin-cellulose.</t>
      </text>
    </comment>
    <comment ref="C18" authorId="4" shapeId="0" xr:uid="{52E7906A-3E13-8B45-BB60-6A0FC7591C52}">
      <text>
        <t>[Threaded comment]
Your version of Excel allows you to read this threaded comment; however, any edits to it will get removed if the file is opened in a newer version of Excel. Learn more: https://go.microsoft.com/fwlink/?linkid=870924
Comment:
    For 10 ton/day plant, capacity for reactor is 
6000 liter.</t>
      </text>
    </comment>
    <comment ref="J22" authorId="5" shapeId="0" xr:uid="{ABFFFA67-484C-2348-A06A-DE77B81459AB}">
      <text>
        <t>[Threaded comment]
Your version of Excel allows you to read this threaded comment; however, any edits to it will get removed if the file is opened in a newer version of Excel. Learn more: https://go.microsoft.com/fwlink/?linkid=870924
Comment:
    Density of ethanol = 2.6 kg/gallon</t>
      </text>
    </comment>
    <comment ref="C25" authorId="6" shapeId="0" xr:uid="{77407499-BBCF-F34B-AE0F-A728D4C7F979}">
      <text>
        <t>[Threaded comment]
Your version of Excel allows you to read this threaded comment; however, any edits to it will get removed if the file is opened in a newer version of Excel. Learn more: https://go.microsoft.com/fwlink/?linkid=870924
Comment:
    For 10 ton/day plant, capacity for reactor is 
6000 liter.</t>
      </text>
    </comment>
    <comment ref="C26" authorId="7" shapeId="0" xr:uid="{BEA21E8D-BD1F-134C-BD58-6E8127CD17B2}">
      <text>
        <t>[Threaded comment]
Your version of Excel allows you to read this threaded comment; however, any edits to it will get removed if the file is opened in a newer version of Excel. Learn more: https://go.microsoft.com/fwlink/?linkid=870924
Comment:
    For 10 ton/day plant, capacity for reactor is 
6000 liter.</t>
      </text>
    </comment>
  </commentList>
</comments>
</file>

<file path=xl/comments8.xml><?xml version="1.0" encoding="utf-8"?>
<comments xmlns="http://schemas.openxmlformats.org/spreadsheetml/2006/main" xmlns:mc="http://schemas.openxmlformats.org/markup-compatibility/2006" xmlns:xr="http://schemas.microsoft.com/office/spreadsheetml/2014/revision" mc:Ignorable="xr">
  <authors>
    <author>tc={FE4B3DF5-4E00-0449-8AA5-319CB57E53FA}</author>
    <author>tc={2D9659C7-EB42-FD4D-9312-35905231A82B}</author>
    <author>tc={A00E6E1F-16B9-1447-A100-816DA9C26D57}</author>
    <author>Akbariansaravi, Niloofar</author>
    <author>tc={6593F181-97A6-C442-9371-BDAF848D84FB}</author>
    <author>tc={CB9BD7CC-D3A4-7641-9316-6D256921956D}</author>
    <author>tc={3AEB069A-B796-964E-863A-242B3B41C13B}</author>
    <author>tc={B322A12D-A556-4F42-AA3B-42D3732D978D}</author>
    <author>tc={51A23CE1-00FB-7B4A-923D-E4C58EE687FB}</author>
  </authors>
  <commentList>
    <comment ref="BY6" authorId="0" shapeId="0" xr:uid="{FE4B3DF5-4E00-0449-8AA5-319CB57E53FA}">
      <text>
        <t xml:space="preserve">[Threaded comment]
Your version of Excel allows you to read this threaded comment; however, any edits to it will get removed if the file is opened in a newer version of Excel. Learn more: https://go.microsoft.com/fwlink/?linkid=870924
Comment:
    This formula calculate the probablity to the left of that z-score equal the specified proabblity (that is why significance levek is considered to show the netive are (left tail) of the normal distrubution). </t>
      </text>
    </comment>
    <comment ref="AK7" authorId="1" shapeId="0" xr:uid="{2D9659C7-EB42-FD4D-9312-35905231A82B}">
      <text>
        <t>[Threaded comment]
Your version of Excel allows you to read this threaded comment; however, any edits to it will get removed if the file is opened in a newer version of Excel. Learn more: https://go.microsoft.com/fwlink/?linkid=870924
Comment:
    For calculating selling price based on 50% profit margin</t>
      </text>
    </comment>
    <comment ref="C11" authorId="2" shapeId="0" xr:uid="{A00E6E1F-16B9-1447-A100-816DA9C26D57}">
      <text>
        <t>[Threaded comment]
Your version of Excel allows you to read this threaded comment; however, any edits to it will get removed if the file is opened in a newer version of Excel. Learn more: https://go.microsoft.com/fwlink/?linkid=870924
Comment:
    The price range 900 to 3300 $ per acre and we considered the average price per acre.</t>
      </text>
    </comment>
    <comment ref="B13" authorId="3" shapeId="0" xr:uid="{C2717DB2-4496-104B-9782-129532D87C9B}">
      <text>
        <r>
          <rPr>
            <b/>
            <sz val="9"/>
            <color rgb="FF000000"/>
            <rFont val="Tahoma"/>
            <family val="2"/>
          </rPr>
          <t>Akbariansaravi, Niloofar:</t>
        </r>
        <r>
          <rPr>
            <sz val="9"/>
            <color rgb="FF000000"/>
            <rFont val="Tahoma"/>
            <family val="2"/>
          </rPr>
          <t xml:space="preserve">
</t>
        </r>
        <r>
          <rPr>
            <sz val="9"/>
            <color rgb="FF000000"/>
            <rFont val="Tahoma"/>
            <family val="2"/>
          </rPr>
          <t>ther shredder purchase cost is adjusted.</t>
        </r>
      </text>
    </comment>
    <comment ref="B17" authorId="4" shapeId="0" xr:uid="{6593F181-97A6-C442-9371-BDAF848D84FB}">
      <text>
        <t>[Threaded comment]
Your version of Excel allows you to read this threaded comment; however, any edits to it will get removed if the file is opened in a newer version of Excel. Learn more: https://go.microsoft.com/fwlink/?linkid=870924
Comment:
    300 ton/day hemp shoudl be sent to shredder while 32 ton/day should be sent to hammer mill for using as biofiller in compounded lignin-cellulose.</t>
      </text>
    </comment>
    <comment ref="C18" authorId="5" shapeId="0" xr:uid="{CB9BD7CC-D3A4-7641-9316-6D256921956D}">
      <text>
        <t>[Threaded comment]
Your version of Excel allows you to read this threaded comment; however, any edits to it will get removed if the file is opened in a newer version of Excel. Learn more: https://go.microsoft.com/fwlink/?linkid=870924
Comment:
    For 10 ton/day plant, capacity for reactor is 
6000 liter.</t>
      </text>
    </comment>
    <comment ref="J22" authorId="6" shapeId="0" xr:uid="{3AEB069A-B796-964E-863A-242B3B41C13B}">
      <text>
        <t>[Threaded comment]
Your version of Excel allows you to read this threaded comment; however, any edits to it will get removed if the file is opened in a newer version of Excel. Learn more: https://go.microsoft.com/fwlink/?linkid=870924
Comment:
    Density of ethanol = 2.6 kg/gallon</t>
      </text>
    </comment>
    <comment ref="C25" authorId="7" shapeId="0" xr:uid="{B322A12D-A556-4F42-AA3B-42D3732D978D}">
      <text>
        <t>[Threaded comment]
Your version of Excel allows you to read this threaded comment; however, any edits to it will get removed if the file is opened in a newer version of Excel. Learn more: https://go.microsoft.com/fwlink/?linkid=870924
Comment:
    For 10 ton/day plant, capacity for reactor is 
6000 liter.</t>
      </text>
    </comment>
    <comment ref="C26" authorId="8" shapeId="0" xr:uid="{51A23CE1-00FB-7B4A-923D-E4C58EE687FB}">
      <text>
        <t>[Threaded comment]
Your version of Excel allows you to read this threaded comment; however, any edits to it will get removed if the file is opened in a newer version of Excel. Learn more: https://go.microsoft.com/fwlink/?linkid=870924
Comment:
    For 10 ton/day plant, capacity for reactor is 
6000 liter.</t>
      </text>
    </comment>
  </commentList>
</comments>
</file>

<file path=xl/sharedStrings.xml><?xml version="1.0" encoding="utf-8"?>
<sst xmlns="http://schemas.openxmlformats.org/spreadsheetml/2006/main" count="2311" uniqueCount="372">
  <si>
    <t xml:space="preserve">Note: Transportation costs are not considered since the distance between biomass supplier and plant is less that 1 km </t>
  </si>
  <si>
    <t>Selling Price Estimation (Profit margin)</t>
  </si>
  <si>
    <t xml:space="preserve">Note: For all equipments, electricity is asummed as an energy source except for baler equipment which uses diesel fuel </t>
  </si>
  <si>
    <t>Annual Unit productin cost ($/ton)</t>
  </si>
  <si>
    <t>Economic assumptions for calculating initial investments</t>
  </si>
  <si>
    <t>Economic assumptions for calculating the present value of O&amp;M cost of bioplastic production</t>
  </si>
  <si>
    <t xml:space="preserve">Other assumptions </t>
  </si>
  <si>
    <t>Base scenario 1 (Full-screen hammer mill, round baler)</t>
  </si>
  <si>
    <t xml:space="preserve">Annual Investment </t>
  </si>
  <si>
    <t>Parameter</t>
  </si>
  <si>
    <t xml:space="preserve">Value </t>
  </si>
  <si>
    <t xml:space="preserve">Source </t>
  </si>
  <si>
    <t xml:space="preserve">Parameter </t>
  </si>
  <si>
    <t xml:space="preserve">value </t>
  </si>
  <si>
    <t>Source</t>
  </si>
  <si>
    <t xml:space="preserve">Parameters </t>
  </si>
  <si>
    <t xml:space="preserve">Source/description </t>
  </si>
  <si>
    <t>Period</t>
  </si>
  <si>
    <t>Capital Cost</t>
  </si>
  <si>
    <t>O&amp;M Costs</t>
  </si>
  <si>
    <t>Depreciation *</t>
  </si>
  <si>
    <t>Payback period Calculation</t>
  </si>
  <si>
    <t>Annual Profit</t>
  </si>
  <si>
    <t>Land for farming  ($)</t>
  </si>
  <si>
    <t>Calculation: (Available land are * land price)</t>
  </si>
  <si>
    <t xml:space="preserve">Lifetime (year)  </t>
  </si>
  <si>
    <t>Assumed</t>
  </si>
  <si>
    <t>Total production amount (ton/year)</t>
  </si>
  <si>
    <t>Calculation: Operating daysper year* Daily final product amount ((300 ton/day *40%)+32 ton/day)</t>
  </si>
  <si>
    <t>Electricity and ethanol consumption</t>
  </si>
  <si>
    <t>Diesel Fuel Consumption</t>
  </si>
  <si>
    <t>Maintenance</t>
  </si>
  <si>
    <t>Salary</t>
  </si>
  <si>
    <t>Dep (Equipment)</t>
  </si>
  <si>
    <t>Dep (Building)</t>
  </si>
  <si>
    <t>Taxable Savings (For total cost cash flow)</t>
  </si>
  <si>
    <t>Taxable income (for net cash flow)</t>
  </si>
  <si>
    <t>Amount of Tax</t>
  </si>
  <si>
    <t>Salvage value</t>
  </si>
  <si>
    <t xml:space="preserve">Land resale </t>
  </si>
  <si>
    <t xml:space="preserve">Reveue </t>
  </si>
  <si>
    <t>Total Cost cash flow</t>
  </si>
  <si>
    <t>Net cash flow</t>
  </si>
  <si>
    <t>Summation of cash flows at zero IR</t>
  </si>
  <si>
    <t>Profits Present Value(Revenue NPV)</t>
  </si>
  <si>
    <t>Land for building ($)</t>
  </si>
  <si>
    <t>ABC3D_Darrel Fry_CEO, Date: 2021/06/24</t>
  </si>
  <si>
    <t>Hemp purchase price ($/ODT)</t>
  </si>
  <si>
    <t>Assumed (should be asked from Kris Heshka)</t>
  </si>
  <si>
    <t>Operating hours (for equipment) (per day)</t>
  </si>
  <si>
    <t>ABC3D_Darrel Fry_CEO, Date: 2021/06/30</t>
  </si>
  <si>
    <t>IRR</t>
  </si>
  <si>
    <t>Available land area (acre)</t>
  </si>
  <si>
    <t xml:space="preserve">KF-Hemp_Kris Heshka_ Vice president operations </t>
  </si>
  <si>
    <t>Hemp consumption (ODT/year)</t>
  </si>
  <si>
    <t>Operating hours (for operator) (per day)</t>
  </si>
  <si>
    <t>Net Present value (NPV)</t>
  </si>
  <si>
    <t>Building and site layout (acre)</t>
  </si>
  <si>
    <t>Bales availability (bales/acre)</t>
  </si>
  <si>
    <t>ABC3D_Darrel Fry_CEO  (Documents)</t>
  </si>
  <si>
    <t>Operating hours (yearly)</t>
  </si>
  <si>
    <t>Annual Worth</t>
  </si>
  <si>
    <t xml:space="preserve">Price of land per acre (Saskatchewan) $/acre </t>
  </si>
  <si>
    <t>https://thestarphoenix.com/news/local-news/sask-farmland-prices-still-a-relative-bargain (2019)</t>
  </si>
  <si>
    <t>Baling diesel fuel cost ($/ton)</t>
  </si>
  <si>
    <t>Calculated: Energy cost * Enegy consumption</t>
  </si>
  <si>
    <t>Operating days per year</t>
  </si>
  <si>
    <t>ABC3D_Darrel Fry_CEO and Gordon McTeer,Project Manager, Date: 2021/06/30</t>
  </si>
  <si>
    <t>Annual Return on Investment (RoI)</t>
  </si>
  <si>
    <t>Shredder installation*</t>
  </si>
  <si>
    <t xml:space="preserve">Baling diesel fuel consumption (liter/ton) </t>
  </si>
  <si>
    <t>Do Canto et al., 2011 [3]</t>
  </si>
  <si>
    <t xml:space="preserve">Minimum hemp moisture content </t>
  </si>
  <si>
    <t>ABC3D_Darrel Fry_CEO (Documents)</t>
  </si>
  <si>
    <t>Payback Period (years)</t>
  </si>
  <si>
    <t xml:space="preserve">Shredder purchase </t>
  </si>
  <si>
    <t>https://www.trimleaf.ca/products/mobius-m210-mill-plant-shredder-machine?currency=CAD&amp;utm_medium=cpc&amp;utm_source=google&amp;utm_campaign=Google%20Shopping&amp;gclid=CjwKCAjw7cGUBhA9EiwArBAvopnL4CLGGTDVLssqqoJGNHkq73jLHX2CeQ3pLTAimlPhNIUJSYC3EBoCHsMQAvD_BwE</t>
  </si>
  <si>
    <t>Hammer mill energy cost ($/ton)</t>
  </si>
  <si>
    <t>Calculated: Energy cost * Enegy consumption (1GJ= 277 KWh)</t>
  </si>
  <si>
    <t xml:space="preserve">Maximum hemp moisture content </t>
  </si>
  <si>
    <t>Shredder capacity (ton/day)</t>
  </si>
  <si>
    <t xml:space="preserve">Hammer mill energy consumption (GJ/ton) </t>
  </si>
  <si>
    <t>Sokhansanj et al., 2009 [4]</t>
  </si>
  <si>
    <t>Chip size (after grinding) (mm3)</t>
  </si>
  <si>
    <t>30*20*5</t>
  </si>
  <si>
    <t xml:space="preserve">Sensitivity Analysis </t>
  </si>
  <si>
    <t>Alternative 1</t>
  </si>
  <si>
    <t>Hammer mill installation ($)*</t>
  </si>
  <si>
    <t>Calculation: (Purchase cost *installation factor)</t>
  </si>
  <si>
    <t>Shredder energy cost ($/ton)</t>
  </si>
  <si>
    <t>Particle density (kg/m3)</t>
  </si>
  <si>
    <t>650-750</t>
  </si>
  <si>
    <t>Base</t>
  </si>
  <si>
    <t>Changes in NPV</t>
  </si>
  <si>
    <t xml:space="preserve">Hammer mill purchase ($) </t>
  </si>
  <si>
    <t>Mani et al., 2006, [1]  (adjusted according to 60000 CAD for 6 tons/h)</t>
  </si>
  <si>
    <t xml:space="preserve">Shredder energy consumption (GJ/ton) </t>
  </si>
  <si>
    <t>Final feedstock moisture content</t>
  </si>
  <si>
    <t>ABC3D_Darrel Fry_CEO, Date: 2021/03/12</t>
  </si>
  <si>
    <t>new value</t>
  </si>
  <si>
    <t>Parameters</t>
  </si>
  <si>
    <t>Electricity price ($/Kwh)</t>
  </si>
  <si>
    <t>https://www.energyhub.org/electricity-prices/</t>
  </si>
  <si>
    <t>Ash amount (%)</t>
  </si>
  <si>
    <t>change % (sensitivity)</t>
  </si>
  <si>
    <t xml:space="preserve">Electricity Price </t>
  </si>
  <si>
    <t>Reactor Capacity (Liter)</t>
  </si>
  <si>
    <t xml:space="preserve">Installation Factor </t>
  </si>
  <si>
    <t>Gordon McTeer,Project Manager, Date: 2021/06/30</t>
  </si>
  <si>
    <t>Hemp purchase price</t>
  </si>
  <si>
    <t xml:space="preserve">Equipment efficiency </t>
  </si>
  <si>
    <t>Storage capacity for hemp (ton/year)</t>
  </si>
  <si>
    <t>Calculated: (Required biomass per day* operating days in a year)</t>
  </si>
  <si>
    <t>Diesel fuel price ($/liter)</t>
  </si>
  <si>
    <t>https://www.globalpetrolprices.com/Canada/diesel_prices/</t>
  </si>
  <si>
    <t>Changes (ratio)</t>
  </si>
  <si>
    <t>O&amp;M cost</t>
  </si>
  <si>
    <t xml:space="preserve">Round Baler purchase cost </t>
  </si>
  <si>
    <t>https://www.alibaba.com/product-detail/Automatic-straw-corn-silage-baler-machine_1600193620820.html?spm=a2700.7724857.0.0.66a4707eziPGrz</t>
  </si>
  <si>
    <t>Hemp yield (ton/acre)</t>
  </si>
  <si>
    <t>ABC3D_Darrel Fry_CEO  (Date: 2021/05/19)</t>
  </si>
  <si>
    <t>Pellets bagging plastic capacity (kg)</t>
  </si>
  <si>
    <t xml:space="preserve">Electricity price </t>
  </si>
  <si>
    <t xml:space="preserve">Fixed capital Investment cost </t>
  </si>
  <si>
    <t xml:space="preserve">Cooling equipment installation($) </t>
  </si>
  <si>
    <t>Ethanol consumption for lignin extraction process (ton/day)</t>
  </si>
  <si>
    <t>Exchange rate from US to CAD</t>
  </si>
  <si>
    <t>https://www.xe.com/currencyconverter/convert/?Amount=1&amp;From=USD&amp;To=CAD</t>
  </si>
  <si>
    <t xml:space="preserve">Selling Price </t>
  </si>
  <si>
    <t xml:space="preserve"> Cooling equipment purchase($) </t>
  </si>
  <si>
    <t>Ethanol price ($/ton)</t>
  </si>
  <si>
    <t>[5] and Gordon McTeer,Project Manager, Date: 2021/06/30</t>
  </si>
  <si>
    <t>Exchange rate from Indian Rupee to CAD</t>
  </si>
  <si>
    <t xml:space="preserve">O &amp; M cost </t>
  </si>
  <si>
    <t xml:space="preserve">Heating equipment installation($) </t>
  </si>
  <si>
    <t>Reactor processing capacity  (liter)</t>
  </si>
  <si>
    <t>Ratio (2021 cost index/ 2020 cost index)</t>
  </si>
  <si>
    <t>https://www.bankofcanada.ca/rates/indicators/capacity-and-inflation-pressures/inflation/</t>
  </si>
  <si>
    <t>Fixed Capital Investment cost</t>
  </si>
  <si>
    <t xml:space="preserve">Heating equipment purchase($)  </t>
  </si>
  <si>
    <t>Bioplastic production (% of raw material) (Aerogel+Pellet)</t>
  </si>
  <si>
    <t>ABC3D_Darrel Fry_CEO , Calculation, Date: 2021/06/30</t>
  </si>
  <si>
    <t>Ratio (2021 cost index/ 2006 cost index)</t>
  </si>
  <si>
    <t>Selling price</t>
  </si>
  <si>
    <t>Processing and storage capacity for ethanol (Liter)</t>
  </si>
  <si>
    <t>Ratio (2021 cost index/ 2019 cost index)</t>
  </si>
  <si>
    <t xml:space="preserve">Equipment depreciation rate * </t>
  </si>
  <si>
    <t>Canada revenue agency [6]</t>
  </si>
  <si>
    <t>Ratio (2021 cost index/ 2009 cost index)</t>
  </si>
  <si>
    <t xml:space="preserve">Reactors purchase </t>
  </si>
  <si>
    <t xml:space="preserve">Building depreciation rate * </t>
  </si>
  <si>
    <t xml:space="preserve"># of shift per day for operators </t>
  </si>
  <si>
    <t>Reactors Installation (piping)</t>
  </si>
  <si>
    <t xml:space="preserve">Staff salary (operation)( CAD/hour) (24/7) </t>
  </si>
  <si>
    <t>dissolvents</t>
  </si>
  <si>
    <t xml:space="preserve">Staff Salary (professional engineer) (CAD/hour) </t>
  </si>
  <si>
    <t>Selling price Sc1 ($/ton)</t>
  </si>
  <si>
    <t xml:space="preserve">Using Profit margin 50%, the selling price is estimated. </t>
  </si>
  <si>
    <t xml:space="preserve">* Half-rule depreciation </t>
  </si>
  <si>
    <t>Filter press purchase</t>
  </si>
  <si>
    <t>Maintenance rate for equipment and building**</t>
  </si>
  <si>
    <t>Mani et al, 2006, [1]</t>
  </si>
  <si>
    <t xml:space="preserve">Dryer purchase </t>
  </si>
  <si>
    <t>Maintenance rate for hammer mill ***</t>
  </si>
  <si>
    <t>Dryer installation</t>
  </si>
  <si>
    <t>Calculation: (Purchase cost * installation factor)</t>
  </si>
  <si>
    <t>Average general annual inflation rate</t>
  </si>
  <si>
    <t>Statistic, Canada, 2021 [7], [8]</t>
  </si>
  <si>
    <t xml:space="preserve">Compounder extruder twin purchase </t>
  </si>
  <si>
    <t>https://www.robotdigg.com/product/1814/PTS22-parallel-twin-screw-extruder-pelletizing-line?gclid=CjwKCAjw7cGUBhA9EiwArBAvoql6F6gYTqEWW8Dw1jQZ6OZtyZpknPruv4WCX9eqTWZwDKZTrpTXQRoCWJsQAvD_BwE</t>
  </si>
  <si>
    <t xml:space="preserve">Corporate tax rate  </t>
  </si>
  <si>
    <t>Canada revenue agency [9]</t>
  </si>
  <si>
    <t>Compounder extruder twin installation</t>
  </si>
  <si>
    <t>Calculation</t>
  </si>
  <si>
    <t>Real discount rate in BC</t>
  </si>
  <si>
    <t>Chau et al., 2009 [10]</t>
  </si>
  <si>
    <t>Number of full screen hammer mill</t>
  </si>
  <si>
    <t>Profit Margin</t>
  </si>
  <si>
    <t>Meeting with Investors, October, 2022</t>
  </si>
  <si>
    <t>Number of half screen hammer mill</t>
  </si>
  <si>
    <t>Plant capacity (ton/day)</t>
  </si>
  <si>
    <t xml:space="preserve">Round Baler installation cost </t>
  </si>
  <si>
    <t xml:space="preserve">Truck </t>
  </si>
  <si>
    <t>Loader</t>
  </si>
  <si>
    <t>Equipment (30%)</t>
  </si>
  <si>
    <t>Building (5%)</t>
  </si>
  <si>
    <t>Design Engineering ($)</t>
  </si>
  <si>
    <t>10,000,00</t>
  </si>
  <si>
    <t>Insurance (% of fixed capital costs)</t>
  </si>
  <si>
    <t>Pradhan et al., 2021 [2]</t>
  </si>
  <si>
    <t xml:space="preserve">Year </t>
  </si>
  <si>
    <t>Base UCC</t>
  </si>
  <si>
    <t>CCA</t>
  </si>
  <si>
    <t xml:space="preserve">Remaining UCC </t>
  </si>
  <si>
    <t>Funding (Federal and Provincial) ($)</t>
  </si>
  <si>
    <t xml:space="preserve">*Declining balancing method </t>
  </si>
  <si>
    <r>
      <t>Contractor ($) (</t>
    </r>
    <r>
      <rPr>
        <sz val="12"/>
        <color theme="1"/>
        <rFont val="Calibri"/>
        <family val="2"/>
      </rPr>
      <t>±</t>
    </r>
    <r>
      <rPr>
        <sz val="12"/>
        <color theme="1"/>
        <rFont val="Calibri"/>
        <family val="2"/>
        <scheme val="minor"/>
      </rPr>
      <t>40%)</t>
    </r>
  </si>
  <si>
    <t>** Percentage of Total Investment Cost (TIC)</t>
  </si>
  <si>
    <t xml:space="preserve">Total fixed capital costs </t>
  </si>
  <si>
    <t>*** Maintenance rate for hammer mill is higher than other equipment</t>
  </si>
  <si>
    <t>Total other direct costs (21% of total fixed capital costs)</t>
  </si>
  <si>
    <t>Total indirect costs (15 % of total fixed capital costs)</t>
  </si>
  <si>
    <t xml:space="preserve">Total capital investment </t>
  </si>
  <si>
    <t>* Should be multiplied by intallation factor which is 2.6.</t>
  </si>
  <si>
    <t>** Each cycle is equal to 8 hours per batch</t>
  </si>
  <si>
    <t xml:space="preserve">Scaling factor </t>
  </si>
  <si>
    <t xml:space="preserve">Alternatives </t>
  </si>
  <si>
    <t>Purchase cost</t>
  </si>
  <si>
    <t>Full-screen hammer mill ( tonnes/hour) (20 H.P) (two hammer mill is needed)</t>
  </si>
  <si>
    <t>https://www.exportersindia.com/product-detail/full-screen-hammer-mill-4380472.htm</t>
  </si>
  <si>
    <t>* Base cost is estimated as per Mani et al. (2006) (37,608 CAD)</t>
  </si>
  <si>
    <t xml:space="preserve">full-screen efficiency </t>
  </si>
  <si>
    <t>https://www.alibaba.com/product-detail/Baler-Square-High-Quality-Green-Blue_1600231110374.html?spm=a2700.galleryofferlist.normal_offer.d_title.e54f19cd9LZLkF&amp;s=p</t>
  </si>
  <si>
    <t xml:space="preserve">Number of round baler </t>
  </si>
  <si>
    <t>https://www.hustlerequipment.com/2021/01/20/round-bales-vs-large-square-bales-what-shape-is-the-best-for-your-operation/?loc=ca</t>
  </si>
  <si>
    <t>Number of square baler</t>
  </si>
  <si>
    <t>Round Baler operators #/day</t>
  </si>
  <si>
    <t>Square Baler operators #/day</t>
  </si>
  <si>
    <t xml:space="preserve">*2 shifts are considererd, 16 hours per day operting hours for operators (8 hours each shift). </t>
  </si>
  <si>
    <t>Note: All costs and parameters are adjusted (Currency: CAD $)</t>
  </si>
  <si>
    <t xml:space="preserve">Annual Unit productin cost </t>
  </si>
  <si>
    <t>Diesel Fuel consumption</t>
  </si>
  <si>
    <t>Half-screen hammer mill (1.5 ton/hour) (20 H.P) (three hammer mill is needed)</t>
  </si>
  <si>
    <t xml:space="preserve"> https://larkfeedplant.com/half-screen-hammer-mill-3253626.html</t>
  </si>
  <si>
    <t xml:space="preserve">half-screen efficency </t>
  </si>
  <si>
    <t xml:space="preserve">Round baler efficiency </t>
  </si>
  <si>
    <t xml:space="preserve"> scenario 2 (Full-screen hammer mill, square baler)</t>
  </si>
  <si>
    <t>Taxable Saving (For total cost cash flow</t>
  </si>
  <si>
    <t>Alternative 2</t>
  </si>
  <si>
    <t>Hammer mill installation ($)* (multiples)</t>
  </si>
  <si>
    <t>Hammer mill purchase ($) (multiples)</t>
  </si>
  <si>
    <t>Selling Price</t>
  </si>
  <si>
    <t xml:space="preserve">Square baler efficiency </t>
  </si>
  <si>
    <t xml:space="preserve">Square Baler purchase cost </t>
  </si>
  <si>
    <t xml:space="preserve">Square Baler installation cost </t>
  </si>
  <si>
    <t xml:space="preserve">Square Baler (750 bales/hour) (50 kg/bale) </t>
  </si>
  <si>
    <t>Maintenance rate for square baler</t>
  </si>
  <si>
    <t>scenario 3 (half-screen hammer mill, round baler)</t>
  </si>
  <si>
    <t>Amount of tax</t>
  </si>
  <si>
    <t>Revenue</t>
  </si>
  <si>
    <t>Alternative 3</t>
  </si>
  <si>
    <t xml:space="preserve">Round baler efficency </t>
  </si>
  <si>
    <t xml:space="preserve">square baler efficency </t>
  </si>
  <si>
    <t xml:space="preserve">Number of square baler </t>
  </si>
  <si>
    <t>Labor costs</t>
  </si>
  <si>
    <t xml:space="preserve">Maintanance costs </t>
  </si>
  <si>
    <t>Energy &amp; fuel costs</t>
  </si>
  <si>
    <t>scenario 4 (half-screen hammer mill, Square baler)</t>
  </si>
  <si>
    <t>Full-Round</t>
  </si>
  <si>
    <t>Full-Square</t>
  </si>
  <si>
    <t>Half-Round</t>
  </si>
  <si>
    <t>Half-Square</t>
  </si>
  <si>
    <t>Internal Rate of Return (IRR)</t>
  </si>
  <si>
    <t>Annual Worth (AW) (million$)</t>
  </si>
  <si>
    <t>Selling Price (Profit margin) ($)</t>
  </si>
  <si>
    <t>Round Baler (288 bales/hour) (25 kg/bale)</t>
  </si>
  <si>
    <t>Square Baler (750 bales/hour) (50 kg/bale)</t>
  </si>
  <si>
    <t>Alternatives</t>
  </si>
  <si>
    <t>Balers Types</t>
  </si>
  <si>
    <t>Hammer Mills Screen sizes</t>
  </si>
  <si>
    <t>Square Baler</t>
  </si>
  <si>
    <t>Round baler</t>
  </si>
  <si>
    <t xml:space="preserve">Full-Screen </t>
  </si>
  <si>
    <t>Half-screen</t>
  </si>
  <si>
    <t>Purchase cost (CAD)</t>
  </si>
  <si>
    <t xml:space="preserve">Diesel Fuel/electricity consumption </t>
  </si>
  <si>
    <t>3 liter/tonnes</t>
  </si>
  <si>
    <t>160 kWh/tonnes</t>
  </si>
  <si>
    <t>Capacity (ton/hour)</t>
  </si>
  <si>
    <t>Efficiency (%)</t>
  </si>
  <si>
    <t>Maintenance rate (%)</t>
  </si>
  <si>
    <t xml:space="preserve"># of operators </t>
  </si>
  <si>
    <t># of Equipment</t>
  </si>
  <si>
    <t>Shifts</t>
  </si>
  <si>
    <t xml:space="preserve">Speed </t>
  </si>
  <si>
    <t>4.2 km/hour</t>
  </si>
  <si>
    <t>3.5 km/hour</t>
  </si>
  <si>
    <t xml:space="preserve">1200 rpm </t>
  </si>
  <si>
    <t>Round Baler purchase cost (288 bales/hour) (25 kg/bale) (adjust a cost)</t>
  </si>
  <si>
    <t>900  kWh/tonnes</t>
  </si>
  <si>
    <t>Annual Fixed Costs</t>
  </si>
  <si>
    <t>Feedstock Costs</t>
  </si>
  <si>
    <t>Minimum Selling price</t>
  </si>
  <si>
    <t xml:space="preserve">minimum selling price </t>
  </si>
  <si>
    <t>Minimum selling price</t>
  </si>
  <si>
    <t>minimum selling price</t>
  </si>
  <si>
    <t xml:space="preserve">O &amp; M costs </t>
  </si>
  <si>
    <t>NPV</t>
  </si>
  <si>
    <t xml:space="preserve">Annual RoI </t>
  </si>
  <si>
    <t>Maintenance rate for baler</t>
  </si>
  <si>
    <t>20 liter/tonnes</t>
  </si>
  <si>
    <t>Million $</t>
  </si>
  <si>
    <t>Annual Opertional costs (million$/tonnes)</t>
  </si>
  <si>
    <t>Demand percentage</t>
  </si>
  <si>
    <t>Demand Scenario Analysis (Effect on selling price)</t>
  </si>
  <si>
    <t>Selling Price ($/ton)</t>
  </si>
  <si>
    <t>std</t>
  </si>
  <si>
    <t>Max</t>
  </si>
  <si>
    <t>Min</t>
  </si>
  <si>
    <t>Range</t>
  </si>
  <si>
    <t>Targeted NPV</t>
  </si>
  <si>
    <t xml:space="preserve">Sample </t>
  </si>
  <si>
    <t xml:space="preserve">Monte OutPut </t>
  </si>
  <si>
    <t xml:space="preserve">Mean </t>
  </si>
  <si>
    <t>STD</t>
  </si>
  <si>
    <t>VaR</t>
  </si>
  <si>
    <t xml:space="preserve">CVaR </t>
  </si>
  <si>
    <t>#of iterations</t>
  </si>
  <si>
    <t>CVaR (Verifying deterministic) (Monte)</t>
  </si>
  <si>
    <t>Range Selling Price (Demand Scenario)</t>
  </si>
  <si>
    <t>Sample</t>
  </si>
  <si>
    <t>Significant level</t>
  </si>
  <si>
    <t xml:space="preserve">mean + z(alpha)*std </t>
  </si>
  <si>
    <t>Mean NPV (Monte)</t>
  </si>
  <si>
    <t xml:space="preserve">conver to benefit </t>
  </si>
  <si>
    <t>Normalization</t>
  </si>
  <si>
    <t>Weighted</t>
  </si>
  <si>
    <t>Weights</t>
  </si>
  <si>
    <t>PIS</t>
  </si>
  <si>
    <t>NIS</t>
  </si>
  <si>
    <t xml:space="preserve">Positive ideal </t>
  </si>
  <si>
    <t xml:space="preserve">Negative ideal </t>
  </si>
  <si>
    <t>SA-POS</t>
  </si>
  <si>
    <t>SA-Neg</t>
  </si>
  <si>
    <t>c*</t>
  </si>
  <si>
    <t xml:space="preserve">The 50% profit margin is considerd in estimating selling price. </t>
  </si>
  <si>
    <t xml:space="preserve">References </t>
  </si>
  <si>
    <t xml:space="preserve">Grisso et al (2020) (Approximation) </t>
  </si>
  <si>
    <t>Baker (2010) and Mani et al (2004)</t>
  </si>
  <si>
    <t>Shinners et al.,(2007)</t>
  </si>
  <si>
    <t>http://surl.li/eirrq</t>
  </si>
  <si>
    <t xml:space="preserve">Estimated (based on supply) </t>
  </si>
  <si>
    <t>CEO, ABC3D Inc.</t>
  </si>
  <si>
    <t xml:space="preserve">Biomass amount needed </t>
  </si>
  <si>
    <t xml:space="preserve">biomass for filler </t>
  </si>
  <si>
    <t>Round baler (speed)</t>
  </si>
  <si>
    <t xml:space="preserve">Targeted biomass </t>
  </si>
  <si>
    <t>targeted filler</t>
  </si>
  <si>
    <t>Square baler (speed)</t>
  </si>
  <si>
    <t>Square baler consumption efficiency (ratio)</t>
  </si>
  <si>
    <t xml:space="preserve">Hammer mill energy consumption (KWH/ton) </t>
  </si>
  <si>
    <t>Hammer mill operator</t>
  </si>
  <si>
    <t>Hammer mill operators</t>
  </si>
  <si>
    <t>hammer mill operator</t>
  </si>
  <si>
    <t>number of hammer mill operator</t>
  </si>
  <si>
    <t xml:space="preserve">Hemp cost </t>
  </si>
  <si>
    <t xml:space="preserve">Hemp  cost </t>
  </si>
  <si>
    <t>Electricity price +commercial customer cost ($/Kwh)</t>
  </si>
  <si>
    <t>Electricity price + Commercial customer cost ($/Kwh)</t>
  </si>
  <si>
    <t xml:space="preserve"> </t>
  </si>
  <si>
    <t xml:space="preserve">Full-Round </t>
  </si>
  <si>
    <t xml:space="preserve">Half-Round </t>
  </si>
  <si>
    <t>Maximum 2 shifts</t>
  </si>
  <si>
    <t>Maximum 1 shift</t>
  </si>
  <si>
    <t>Biomass</t>
  </si>
  <si>
    <t>Whole Hemp (1)</t>
  </si>
  <si>
    <t>Whole Hemp (2)</t>
  </si>
  <si>
    <t>Whole Hemp (3)</t>
  </si>
  <si>
    <t>Whole Hemp (4)</t>
  </si>
  <si>
    <t>Minimum Selling Price</t>
  </si>
  <si>
    <t>Hemp-based PLA (0.1 kg)</t>
  </si>
  <si>
    <t>Hemp-based PLA (0.01 kg)</t>
  </si>
  <si>
    <t>Hemp-based PLA (1 kg)</t>
  </si>
  <si>
    <t xml:space="preserve">total </t>
  </si>
  <si>
    <t>Considering Maximum 1 shift per Day (Another scenario)</t>
  </si>
  <si>
    <t>\</t>
  </si>
  <si>
    <r>
      <t xml:space="preserve">Shinners et al.,(2007) </t>
    </r>
    <r>
      <rPr>
        <sz val="12"/>
        <color rgb="FFFF0000"/>
        <rFont val="Calibri (Body)"/>
      </rPr>
      <t>(Sokhansanj)</t>
    </r>
  </si>
  <si>
    <t>8 km/hour</t>
  </si>
  <si>
    <t>http://surl.li/eirrq (Sokhansanj)</t>
  </si>
  <si>
    <t>Net Present value (NPV) (million$)</t>
  </si>
  <si>
    <t>Manually (negative z-score)</t>
  </si>
  <si>
    <t>Minimum Selling Price (benchmark analysi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2">
    <numFmt numFmtId="8" formatCode="&quot;$&quot;#,##0.00_);[Red]\(&quot;$&quot;#,##0.00\)"/>
    <numFmt numFmtId="43" formatCode="_(* #,##0.00_);_(* \(#,##0.00\);_(* &quot;-&quot;??_);_(@_)"/>
    <numFmt numFmtId="164" formatCode="&quot;$&quot;#,##0;[Red]\-&quot;$&quot;#,##0"/>
    <numFmt numFmtId="165" formatCode="&quot;$&quot;#,##0.00"/>
    <numFmt numFmtId="166" formatCode="_-* #,##0.00_-;\-* #,##0.00_-;_-* &quot;-&quot;??_-;_-@_-"/>
    <numFmt numFmtId="167" formatCode="_-* #,##0_-;\-* #,##0_-;_-* &quot;-&quot;??_-;_-@_-"/>
    <numFmt numFmtId="168" formatCode="0.0000%"/>
    <numFmt numFmtId="169" formatCode="0.0%"/>
    <numFmt numFmtId="170" formatCode="&quot;$&quot;#,##0.00;[Red]\-&quot;$&quot;#,##0.00"/>
    <numFmt numFmtId="171" formatCode="_-&quot;$&quot;* #,##0_-;\-&quot;$&quot;* #,##0_-;_-&quot;$&quot;* &quot;-&quot;??_-;_-@_-"/>
    <numFmt numFmtId="172" formatCode="0.000%"/>
    <numFmt numFmtId="173" formatCode="#,##0.0000000"/>
  </numFmts>
  <fonts count="18" x14ac:knownFonts="1">
    <font>
      <sz val="12"/>
      <color theme="1"/>
      <name val="Calibri"/>
      <family val="2"/>
      <scheme val="minor"/>
    </font>
    <font>
      <sz val="12"/>
      <color theme="1"/>
      <name val="Calibri"/>
      <family val="2"/>
      <scheme val="minor"/>
    </font>
    <font>
      <b/>
      <sz val="12"/>
      <color theme="1"/>
      <name val="Calibri"/>
      <family val="2"/>
      <scheme val="minor"/>
    </font>
    <font>
      <sz val="12"/>
      <color theme="0"/>
      <name val="Calibri"/>
      <family val="2"/>
      <scheme val="minor"/>
    </font>
    <font>
      <u/>
      <sz val="12"/>
      <color theme="10"/>
      <name val="Calibri"/>
      <family val="2"/>
      <scheme val="minor"/>
    </font>
    <font>
      <b/>
      <sz val="12"/>
      <color rgb="FFFF0000"/>
      <name val="Calibri"/>
      <family val="2"/>
      <scheme val="minor"/>
    </font>
    <font>
      <sz val="11"/>
      <color theme="1"/>
      <name val="Calibri"/>
      <family val="2"/>
      <scheme val="minor"/>
    </font>
    <font>
      <sz val="11"/>
      <color rgb="FF000000"/>
      <name val="Calibri"/>
      <family val="2"/>
      <scheme val="minor"/>
    </font>
    <font>
      <b/>
      <sz val="11"/>
      <color rgb="FF000000"/>
      <name val="Calibri"/>
      <family val="2"/>
      <scheme val="minor"/>
    </font>
    <font>
      <sz val="12"/>
      <color theme="1"/>
      <name val="Calibri"/>
      <family val="2"/>
    </font>
    <font>
      <sz val="12"/>
      <color rgb="FF000000"/>
      <name val="Calibri"/>
      <family val="2"/>
      <scheme val="minor"/>
    </font>
    <font>
      <b/>
      <sz val="9"/>
      <color rgb="FF000000"/>
      <name val="Tahoma"/>
      <family val="2"/>
    </font>
    <font>
      <sz val="9"/>
      <color rgb="FF000000"/>
      <name val="Tahoma"/>
      <family val="2"/>
    </font>
    <font>
      <sz val="12"/>
      <color rgb="FF000000"/>
      <name val="Calibri"/>
      <family val="2"/>
    </font>
    <font>
      <b/>
      <sz val="11"/>
      <color theme="1"/>
      <name val="Calibri"/>
      <family val="2"/>
      <scheme val="minor"/>
    </font>
    <font>
      <sz val="12"/>
      <color rgb="FF000000"/>
      <name val="Calibri"/>
      <family val="2"/>
    </font>
    <font>
      <sz val="12"/>
      <color rgb="FFFF0000"/>
      <name val="Calibri"/>
      <family val="2"/>
      <scheme val="minor"/>
    </font>
    <font>
      <sz val="12"/>
      <color rgb="FFFF0000"/>
      <name val="Calibri (Body)"/>
    </font>
  </fonts>
  <fills count="23">
    <fill>
      <patternFill patternType="none"/>
    </fill>
    <fill>
      <patternFill patternType="gray125"/>
    </fill>
    <fill>
      <patternFill patternType="solid">
        <fgColor theme="9" tint="0.39997558519241921"/>
        <bgColor indexed="64"/>
      </patternFill>
    </fill>
    <fill>
      <patternFill patternType="solid">
        <fgColor theme="2"/>
        <bgColor indexed="64"/>
      </patternFill>
    </fill>
    <fill>
      <patternFill patternType="solid">
        <fgColor theme="4" tint="0.39997558519241921"/>
        <bgColor indexed="64"/>
      </patternFill>
    </fill>
    <fill>
      <patternFill patternType="solid">
        <fgColor theme="8" tint="0.39997558519241921"/>
        <bgColor indexed="64"/>
      </patternFill>
    </fill>
    <fill>
      <patternFill patternType="solid">
        <fgColor theme="4" tint="0.79998168889431442"/>
        <bgColor indexed="64"/>
      </patternFill>
    </fill>
    <fill>
      <patternFill patternType="solid">
        <fgColor theme="0"/>
        <bgColor indexed="64"/>
      </patternFill>
    </fill>
    <fill>
      <patternFill patternType="solid">
        <fgColor theme="5"/>
        <bgColor indexed="64"/>
      </patternFill>
    </fill>
    <fill>
      <patternFill patternType="solid">
        <fgColor theme="7" tint="0.59999389629810485"/>
        <bgColor indexed="64"/>
      </patternFill>
    </fill>
    <fill>
      <patternFill patternType="solid">
        <fgColor theme="0" tint="-4.9989318521683403E-2"/>
        <bgColor indexed="64"/>
      </patternFill>
    </fill>
    <fill>
      <patternFill patternType="solid">
        <fgColor theme="0" tint="-0.14999847407452621"/>
        <bgColor indexed="64"/>
      </patternFill>
    </fill>
    <fill>
      <patternFill patternType="solid">
        <fgColor rgb="FFFFFF00"/>
        <bgColor indexed="64"/>
      </patternFill>
    </fill>
    <fill>
      <patternFill patternType="solid">
        <fgColor theme="3" tint="-0.249977111117893"/>
        <bgColor indexed="64"/>
      </patternFill>
    </fill>
    <fill>
      <patternFill patternType="solid">
        <fgColor theme="6" tint="0.79998168889431442"/>
        <bgColor indexed="64"/>
      </patternFill>
    </fill>
    <fill>
      <patternFill patternType="solid">
        <fgColor rgb="FFFFFFFF"/>
        <bgColor rgb="FF000000"/>
      </patternFill>
    </fill>
    <fill>
      <patternFill patternType="solid">
        <fgColor theme="5" tint="0.79998168889431442"/>
        <bgColor indexed="64"/>
      </patternFill>
    </fill>
    <fill>
      <patternFill patternType="solid">
        <fgColor rgb="FFE7E9EC"/>
        <bgColor indexed="64"/>
      </patternFill>
    </fill>
    <fill>
      <patternFill patternType="solid">
        <fgColor theme="7"/>
        <bgColor indexed="64"/>
      </patternFill>
    </fill>
    <fill>
      <patternFill patternType="solid">
        <fgColor rgb="FFFF0000"/>
        <bgColor indexed="64"/>
      </patternFill>
    </fill>
    <fill>
      <patternFill patternType="solid">
        <fgColor theme="3" tint="0.79998168889431442"/>
        <bgColor indexed="64"/>
      </patternFill>
    </fill>
    <fill>
      <patternFill patternType="solid">
        <fgColor theme="6"/>
        <bgColor indexed="64"/>
      </patternFill>
    </fill>
    <fill>
      <patternFill patternType="solid">
        <fgColor rgb="FFFFC000"/>
        <bgColor indexed="64"/>
      </patternFill>
    </fill>
  </fills>
  <borders count="27">
    <border>
      <left/>
      <right/>
      <top/>
      <bottom/>
      <diagonal/>
    </border>
    <border>
      <left style="thin">
        <color indexed="64"/>
      </left>
      <right style="thin">
        <color indexed="64"/>
      </right>
      <top style="thin">
        <color indexed="64"/>
      </top>
      <bottom style="thin">
        <color indexed="64"/>
      </bottom>
      <diagonal/>
    </border>
    <border>
      <left style="thin">
        <color indexed="64"/>
      </left>
      <right/>
      <top/>
      <bottom/>
      <diagonal/>
    </border>
    <border>
      <left/>
      <right/>
      <top/>
      <bottom style="thin">
        <color indexed="64"/>
      </bottom>
      <diagonal/>
    </border>
    <border>
      <left style="medium">
        <color indexed="64"/>
      </left>
      <right style="medium">
        <color indexed="64"/>
      </right>
      <top/>
      <bottom style="medium">
        <color indexed="64"/>
      </bottom>
      <diagonal/>
    </border>
    <border>
      <left style="medium">
        <color indexed="64"/>
      </left>
      <right style="medium">
        <color indexed="64"/>
      </right>
      <top style="medium">
        <color indexed="64"/>
      </top>
      <bottom style="medium">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bottom style="thin">
        <color indexed="64"/>
      </bottom>
      <diagonal/>
    </border>
    <border>
      <left style="thin">
        <color indexed="64"/>
      </left>
      <right style="thin">
        <color indexed="64"/>
      </right>
      <top style="thin">
        <color indexed="64"/>
      </top>
      <bottom/>
      <diagonal/>
    </border>
    <border>
      <left style="medium">
        <color indexed="64"/>
      </left>
      <right style="medium">
        <color indexed="64"/>
      </right>
      <top style="medium">
        <color indexed="64"/>
      </top>
      <bottom/>
      <diagonal/>
    </border>
    <border>
      <left style="medium">
        <color indexed="64"/>
      </left>
      <right/>
      <top style="medium">
        <color indexed="64"/>
      </top>
      <bottom style="medium">
        <color indexed="64"/>
      </bottom>
      <diagonal/>
    </border>
    <border>
      <left/>
      <right style="thin">
        <color indexed="64"/>
      </right>
      <top/>
      <bottom style="thin">
        <color indexed="64"/>
      </bottom>
      <diagonal/>
    </border>
    <border>
      <left style="medium">
        <color indexed="64"/>
      </left>
      <right style="medium">
        <color indexed="64"/>
      </right>
      <top/>
      <bottom/>
      <diagonal/>
    </border>
    <border>
      <left/>
      <right/>
      <top style="thin">
        <color indexed="64"/>
      </top>
      <bottom/>
      <diagonal/>
    </border>
    <border>
      <left style="medium">
        <color indexed="64"/>
      </left>
      <right/>
      <top style="medium">
        <color indexed="64"/>
      </top>
      <bottom style="thin">
        <color indexed="64"/>
      </bottom>
      <diagonal/>
    </border>
    <border>
      <left/>
      <right style="medium">
        <color indexed="64"/>
      </right>
      <top style="medium">
        <color indexed="64"/>
      </top>
      <bottom style="thin">
        <color indexed="64"/>
      </bottom>
      <diagonal/>
    </border>
    <border>
      <left style="medium">
        <color indexed="64"/>
      </left>
      <right style="medium">
        <color indexed="64"/>
      </right>
      <top style="medium">
        <color indexed="64"/>
      </top>
      <bottom style="thin">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top style="medium">
        <color indexed="64"/>
      </top>
      <bottom/>
      <diagonal/>
    </border>
    <border>
      <left/>
      <right/>
      <top style="medium">
        <color indexed="64"/>
      </top>
      <bottom/>
      <diagonal/>
    </border>
    <border>
      <left style="thin">
        <color indexed="64"/>
      </left>
      <right/>
      <top/>
      <bottom style="medium">
        <color indexed="64"/>
      </bottom>
      <diagonal/>
    </border>
    <border>
      <left/>
      <right/>
      <top/>
      <bottom style="medium">
        <color indexed="64"/>
      </bottom>
      <diagonal/>
    </border>
    <border>
      <left style="thin">
        <color indexed="64"/>
      </left>
      <right style="thick">
        <color indexed="64"/>
      </right>
      <top style="thin">
        <color indexed="64"/>
      </top>
      <bottom style="thin">
        <color indexed="64"/>
      </bottom>
      <diagonal/>
    </border>
    <border>
      <left style="medium">
        <color rgb="FFFFFFFF"/>
      </left>
      <right style="medium">
        <color rgb="FFFFFFFF"/>
      </right>
      <top style="medium">
        <color rgb="FFFFFFFF"/>
      </top>
      <bottom style="medium">
        <color rgb="FFFFFFFF"/>
      </bottom>
      <diagonal/>
    </border>
  </borders>
  <cellStyleXfs count="4">
    <xf numFmtId="0" fontId="0" fillId="0" borderId="0"/>
    <xf numFmtId="9" fontId="1" fillId="0" borderId="0" applyFont="0" applyFill="0" applyBorder="0" applyAlignment="0" applyProtection="0"/>
    <xf numFmtId="0" fontId="4" fillId="0" borderId="0" applyNumberFormat="0" applyFill="0" applyBorder="0" applyAlignment="0" applyProtection="0"/>
    <xf numFmtId="166" fontId="6" fillId="0" borderId="0" applyFont="0" applyFill="0" applyBorder="0" applyAlignment="0" applyProtection="0"/>
  </cellStyleXfs>
  <cellXfs count="275">
    <xf numFmtId="0" fontId="0" fillId="0" borderId="0" xfId="0"/>
    <xf numFmtId="0" fontId="1" fillId="0" borderId="0" xfId="0" applyFont="1"/>
    <xf numFmtId="0" fontId="1" fillId="0" borderId="1" xfId="0" applyFont="1" applyBorder="1"/>
    <xf numFmtId="0" fontId="5" fillId="0" borderId="1" xfId="0" applyFont="1" applyBorder="1"/>
    <xf numFmtId="0" fontId="1" fillId="2" borderId="1" xfId="0" applyFont="1" applyFill="1" applyBorder="1"/>
    <xf numFmtId="8" fontId="1" fillId="2" borderId="1" xfId="0" applyNumberFormat="1" applyFont="1" applyFill="1" applyBorder="1" applyAlignment="1">
      <alignment horizontal="center"/>
    </xf>
    <xf numFmtId="0" fontId="1" fillId="3" borderId="1" xfId="0" applyFont="1" applyFill="1" applyBorder="1"/>
    <xf numFmtId="8" fontId="1" fillId="3" borderId="1" xfId="0" applyNumberFormat="1" applyFont="1" applyFill="1" applyBorder="1" applyAlignment="1">
      <alignment horizontal="center"/>
    </xf>
    <xf numFmtId="164" fontId="1" fillId="0" borderId="0" xfId="0" applyNumberFormat="1" applyFont="1"/>
    <xf numFmtId="8" fontId="1" fillId="0" borderId="0" xfId="0" applyNumberFormat="1" applyFont="1"/>
    <xf numFmtId="3" fontId="2" fillId="0" borderId="4" xfId="0" applyNumberFormat="1" applyFont="1" applyBorder="1" applyAlignment="1">
      <alignment horizontal="left" vertical="center"/>
    </xf>
    <xf numFmtId="0" fontId="2" fillId="0" borderId="4" xfId="0" applyFont="1" applyBorder="1" applyAlignment="1">
      <alignment horizontal="left" vertical="center"/>
    </xf>
    <xf numFmtId="0" fontId="2" fillId="0" borderId="5" xfId="0" applyFont="1" applyBorder="1" applyAlignment="1">
      <alignment horizontal="left"/>
    </xf>
    <xf numFmtId="0" fontId="1" fillId="0" borderId="1" xfId="0" applyFont="1" applyBorder="1" applyAlignment="1">
      <alignment horizontal="center" vertical="center"/>
    </xf>
    <xf numFmtId="165" fontId="1" fillId="0" borderId="1" xfId="0" applyNumberFormat="1" applyFont="1" applyBorder="1" applyAlignment="1">
      <alignment horizontal="center" vertical="center"/>
    </xf>
    <xf numFmtId="0" fontId="1" fillId="0" borderId="9" xfId="0" applyFont="1" applyBorder="1" applyAlignment="1">
      <alignment horizontal="center"/>
    </xf>
    <xf numFmtId="0" fontId="1" fillId="6" borderId="1" xfId="0" applyFont="1" applyFill="1" applyBorder="1" applyAlignment="1">
      <alignment horizontal="center"/>
    </xf>
    <xf numFmtId="0" fontId="1" fillId="0" borderId="5" xfId="0" applyFont="1" applyBorder="1" applyAlignment="1">
      <alignment horizontal="left" vertical="center"/>
    </xf>
    <xf numFmtId="3" fontId="1" fillId="0" borderId="5" xfId="0" applyNumberFormat="1" applyFont="1" applyBorder="1" applyAlignment="1">
      <alignment horizontal="left" vertical="center"/>
    </xf>
    <xf numFmtId="0" fontId="1" fillId="7" borderId="5" xfId="0" applyFont="1" applyFill="1" applyBorder="1" applyAlignment="1">
      <alignment horizontal="left"/>
    </xf>
    <xf numFmtId="167" fontId="1" fillId="7" borderId="5" xfId="3" applyNumberFormat="1" applyFont="1" applyFill="1" applyBorder="1" applyAlignment="1">
      <alignment horizontal="center" readingOrder="1"/>
    </xf>
    <xf numFmtId="0" fontId="1" fillId="0" borderId="1" xfId="0" applyFont="1" applyBorder="1" applyAlignment="1">
      <alignment vertical="center"/>
    </xf>
    <xf numFmtId="165" fontId="1" fillId="0" borderId="10" xfId="0" applyNumberFormat="1" applyFont="1" applyBorder="1"/>
    <xf numFmtId="0" fontId="1" fillId="0" borderId="0" xfId="0" applyFont="1" applyAlignment="1">
      <alignment horizontal="left"/>
    </xf>
    <xf numFmtId="165" fontId="1" fillId="0" borderId="1" xfId="0" applyNumberFormat="1" applyFont="1" applyBorder="1"/>
    <xf numFmtId="165" fontId="1" fillId="7" borderId="1" xfId="0" applyNumberFormat="1" applyFont="1" applyFill="1" applyBorder="1"/>
    <xf numFmtId="165" fontId="1" fillId="3" borderId="1" xfId="0" applyNumberFormat="1" applyFont="1" applyFill="1" applyBorder="1"/>
    <xf numFmtId="0" fontId="7" fillId="0" borderId="1" xfId="0" applyFont="1" applyBorder="1"/>
    <xf numFmtId="0" fontId="1" fillId="7" borderId="5" xfId="0" applyFont="1" applyFill="1" applyBorder="1" applyAlignment="1">
      <alignment horizontal="left" vertical="center"/>
    </xf>
    <xf numFmtId="43" fontId="1" fillId="0" borderId="0" xfId="0" applyNumberFormat="1" applyFont="1"/>
    <xf numFmtId="0" fontId="1" fillId="0" borderId="5" xfId="0" applyFont="1" applyBorder="1" applyAlignment="1">
      <alignment horizontal="left"/>
    </xf>
    <xf numFmtId="0" fontId="1" fillId="0" borderId="1" xfId="0" applyFont="1" applyBorder="1" applyAlignment="1">
      <alignment horizontal="left"/>
    </xf>
    <xf numFmtId="165" fontId="1" fillId="8" borderId="1" xfId="0" applyNumberFormat="1" applyFont="1" applyFill="1" applyBorder="1"/>
    <xf numFmtId="165" fontId="1" fillId="0" borderId="1" xfId="0" applyNumberFormat="1" applyFont="1" applyBorder="1" applyAlignment="1">
      <alignment horizontal="left"/>
    </xf>
    <xf numFmtId="165" fontId="1" fillId="7" borderId="1" xfId="0" applyNumberFormat="1" applyFont="1" applyFill="1" applyBorder="1" applyAlignment="1">
      <alignment horizontal="left"/>
    </xf>
    <xf numFmtId="165" fontId="1" fillId="3" borderId="1" xfId="0" applyNumberFormat="1" applyFont="1" applyFill="1" applyBorder="1" applyAlignment="1">
      <alignment horizontal="left"/>
    </xf>
    <xf numFmtId="0" fontId="1" fillId="2" borderId="9" xfId="0" applyFont="1" applyFill="1" applyBorder="1" applyAlignment="1">
      <alignment horizontal="center" vertical="center"/>
    </xf>
    <xf numFmtId="168" fontId="1" fillId="2" borderId="9" xfId="0" applyNumberFormat="1" applyFont="1" applyFill="1" applyBorder="1" applyAlignment="1">
      <alignment horizontal="center" vertical="center"/>
    </xf>
    <xf numFmtId="0" fontId="1" fillId="7" borderId="1" xfId="0" applyFont="1" applyFill="1" applyBorder="1" applyAlignment="1">
      <alignment horizontal="left"/>
    </xf>
    <xf numFmtId="0" fontId="1" fillId="2" borderId="1" xfId="0" applyFont="1" applyFill="1" applyBorder="1" applyAlignment="1">
      <alignment horizontal="center" vertical="center"/>
    </xf>
    <xf numFmtId="165" fontId="1" fillId="2" borderId="1" xfId="0" applyNumberFormat="1" applyFont="1" applyFill="1" applyBorder="1" applyAlignment="1">
      <alignment horizontal="center"/>
    </xf>
    <xf numFmtId="3" fontId="1" fillId="0" borderId="11" xfId="0" applyNumberFormat="1" applyFont="1" applyBorder="1" applyAlignment="1">
      <alignment horizontal="left" vertical="center"/>
    </xf>
    <xf numFmtId="3" fontId="4" fillId="0" borderId="5" xfId="2" applyNumberFormat="1" applyFill="1" applyBorder="1" applyAlignment="1">
      <alignment horizontal="left" vertical="center"/>
    </xf>
    <xf numFmtId="169" fontId="1" fillId="2" borderId="1" xfId="1" applyNumberFormat="1" applyFont="1" applyFill="1" applyBorder="1" applyAlignment="1">
      <alignment horizontal="center"/>
    </xf>
    <xf numFmtId="0" fontId="1" fillId="0" borderId="4" xfId="0" applyFont="1" applyBorder="1" applyAlignment="1">
      <alignment horizontal="left" vertical="center"/>
    </xf>
    <xf numFmtId="165" fontId="1" fillId="0" borderId="1" xfId="0" applyNumberFormat="1" applyFont="1" applyBorder="1" applyAlignment="1">
      <alignment horizontal="right"/>
    </xf>
    <xf numFmtId="1" fontId="1" fillId="2" borderId="1" xfId="0" applyNumberFormat="1" applyFont="1" applyFill="1" applyBorder="1" applyAlignment="1">
      <alignment horizontal="center"/>
    </xf>
    <xf numFmtId="0" fontId="4" fillId="0" borderId="4" xfId="2" applyFill="1" applyBorder="1" applyAlignment="1">
      <alignment horizontal="left" vertical="center" wrapText="1"/>
    </xf>
    <xf numFmtId="0" fontId="1" fillId="0" borderId="12" xfId="0" applyFont="1" applyBorder="1" applyAlignment="1">
      <alignment horizontal="left" vertical="center"/>
    </xf>
    <xf numFmtId="170" fontId="1" fillId="0" borderId="1" xfId="0" applyNumberFormat="1" applyFont="1" applyBorder="1"/>
    <xf numFmtId="9" fontId="1" fillId="0" borderId="5" xfId="0" applyNumberFormat="1" applyFont="1" applyBorder="1" applyAlignment="1">
      <alignment horizontal="left"/>
    </xf>
    <xf numFmtId="0" fontId="1" fillId="6" borderId="1" xfId="0" applyFont="1" applyFill="1" applyBorder="1"/>
    <xf numFmtId="9" fontId="1" fillId="6" borderId="1" xfId="1" applyFont="1" applyFill="1" applyBorder="1"/>
    <xf numFmtId="0" fontId="0" fillId="0" borderId="1" xfId="0" applyBorder="1"/>
    <xf numFmtId="9" fontId="0" fillId="0" borderId="1" xfId="0" applyNumberFormat="1" applyBorder="1"/>
    <xf numFmtId="0" fontId="1" fillId="7" borderId="12" xfId="0" applyFont="1" applyFill="1" applyBorder="1" applyAlignment="1">
      <alignment horizontal="left" vertical="center"/>
    </xf>
    <xf numFmtId="0" fontId="1" fillId="7" borderId="4" xfId="0" applyFont="1" applyFill="1" applyBorder="1" applyAlignment="1">
      <alignment horizontal="left" vertical="center"/>
    </xf>
    <xf numFmtId="9" fontId="1" fillId="0" borderId="1" xfId="1" applyFont="1" applyBorder="1"/>
    <xf numFmtId="4" fontId="1" fillId="0" borderId="5" xfId="0" applyNumberFormat="1" applyFont="1" applyBorder="1" applyAlignment="1">
      <alignment horizontal="left" vertical="center"/>
    </xf>
    <xf numFmtId="0" fontId="4" fillId="0" borderId="5" xfId="2" applyBorder="1" applyAlignment="1">
      <alignment horizontal="left"/>
    </xf>
    <xf numFmtId="0" fontId="1" fillId="0" borderId="14" xfId="0" applyFont="1" applyBorder="1" applyAlignment="1">
      <alignment horizontal="left" vertical="center"/>
    </xf>
    <xf numFmtId="0" fontId="4" fillId="0" borderId="4" xfId="2" applyFill="1" applyBorder="1" applyAlignment="1">
      <alignment horizontal="left" vertical="center"/>
    </xf>
    <xf numFmtId="0" fontId="1" fillId="7" borderId="1" xfId="0" applyFont="1" applyFill="1" applyBorder="1"/>
    <xf numFmtId="9" fontId="1" fillId="7" borderId="1" xfId="1" applyFont="1" applyFill="1" applyBorder="1"/>
    <xf numFmtId="8" fontId="1" fillId="0" borderId="1" xfId="0" applyNumberFormat="1" applyFont="1" applyBorder="1"/>
    <xf numFmtId="0" fontId="4" fillId="0" borderId="5" xfId="2" applyBorder="1" applyAlignment="1">
      <alignment horizontal="left" vertical="center"/>
    </xf>
    <xf numFmtId="3" fontId="1" fillId="7" borderId="5" xfId="0" applyNumberFormat="1" applyFont="1" applyFill="1" applyBorder="1" applyAlignment="1">
      <alignment horizontal="left" vertical="center"/>
    </xf>
    <xf numFmtId="0" fontId="8" fillId="0" borderId="0" xfId="0" applyFont="1" applyAlignment="1">
      <alignment horizontal="center"/>
    </xf>
    <xf numFmtId="9" fontId="1" fillId="0" borderId="5" xfId="0" applyNumberFormat="1" applyFont="1" applyBorder="1" applyAlignment="1">
      <alignment horizontal="left" vertical="center"/>
    </xf>
    <xf numFmtId="0" fontId="7" fillId="0" borderId="0" xfId="0" applyFont="1" applyAlignment="1">
      <alignment horizontal="center"/>
    </xf>
    <xf numFmtId="171" fontId="7" fillId="0" borderId="0" xfId="0" applyNumberFormat="1" applyFont="1"/>
    <xf numFmtId="0" fontId="1" fillId="0" borderId="11" xfId="0" applyFont="1" applyBorder="1" applyAlignment="1">
      <alignment horizontal="left"/>
    </xf>
    <xf numFmtId="8" fontId="1" fillId="0" borderId="11" xfId="0" applyNumberFormat="1" applyFont="1" applyBorder="1" applyAlignment="1">
      <alignment horizontal="left"/>
    </xf>
    <xf numFmtId="0" fontId="1" fillId="8" borderId="1" xfId="0" applyFont="1" applyFill="1" applyBorder="1" applyAlignment="1">
      <alignment horizontal="left"/>
    </xf>
    <xf numFmtId="8" fontId="1" fillId="8" borderId="1" xfId="0" applyNumberFormat="1" applyFont="1" applyFill="1" applyBorder="1" applyAlignment="1">
      <alignment horizontal="left"/>
    </xf>
    <xf numFmtId="165" fontId="1" fillId="0" borderId="0" xfId="0" applyNumberFormat="1" applyFont="1"/>
    <xf numFmtId="165" fontId="1" fillId="7" borderId="0" xfId="0" applyNumberFormat="1" applyFont="1" applyFill="1"/>
    <xf numFmtId="165" fontId="1" fillId="7" borderId="15" xfId="0" applyNumberFormat="1" applyFont="1" applyFill="1" applyBorder="1"/>
    <xf numFmtId="165" fontId="1" fillId="7" borderId="0" xfId="0" applyNumberFormat="1" applyFont="1" applyFill="1" applyAlignment="1">
      <alignment horizontal="left"/>
    </xf>
    <xf numFmtId="165" fontId="1" fillId="7" borderId="15" xfId="0" applyNumberFormat="1" applyFont="1" applyFill="1" applyBorder="1" applyAlignment="1">
      <alignment horizontal="left"/>
    </xf>
    <xf numFmtId="0" fontId="1" fillId="7" borderId="0" xfId="0" applyFont="1" applyFill="1"/>
    <xf numFmtId="9" fontId="1" fillId="0" borderId="0" xfId="0" applyNumberFormat="1" applyFont="1" applyAlignment="1">
      <alignment horizontal="left"/>
    </xf>
    <xf numFmtId="10" fontId="1" fillId="0" borderId="5" xfId="0" applyNumberFormat="1" applyFont="1" applyBorder="1" applyAlignment="1">
      <alignment horizontal="left" vertical="center"/>
    </xf>
    <xf numFmtId="0" fontId="4" fillId="7" borderId="5" xfId="2" applyFill="1" applyBorder="1" applyAlignment="1">
      <alignment horizontal="left" vertical="center"/>
    </xf>
    <xf numFmtId="3" fontId="1" fillId="0" borderId="4" xfId="0" applyNumberFormat="1" applyFont="1" applyBorder="1" applyAlignment="1">
      <alignment horizontal="left" vertical="center"/>
    </xf>
    <xf numFmtId="0" fontId="1" fillId="8" borderId="5" xfId="0" applyFont="1" applyFill="1" applyBorder="1" applyAlignment="1">
      <alignment horizontal="left" vertical="center"/>
    </xf>
    <xf numFmtId="9" fontId="1" fillId="8" borderId="5" xfId="0" applyNumberFormat="1" applyFont="1" applyFill="1" applyBorder="1" applyAlignment="1">
      <alignment horizontal="left" vertical="center"/>
    </xf>
    <xf numFmtId="3" fontId="1" fillId="8" borderId="5" xfId="0" applyNumberFormat="1" applyFont="1" applyFill="1" applyBorder="1" applyAlignment="1">
      <alignment horizontal="left" vertical="center"/>
    </xf>
    <xf numFmtId="0" fontId="1" fillId="7" borderId="14" xfId="0" applyFont="1" applyFill="1" applyBorder="1" applyAlignment="1">
      <alignment horizontal="left" vertical="center"/>
    </xf>
    <xf numFmtId="43" fontId="1" fillId="0" borderId="5" xfId="0" applyNumberFormat="1" applyFont="1" applyBorder="1" applyAlignment="1">
      <alignment horizontal="left" vertical="top" indent="1"/>
    </xf>
    <xf numFmtId="0" fontId="4" fillId="0" borderId="5" xfId="2" applyFill="1" applyBorder="1" applyAlignment="1">
      <alignment horizontal="left" vertical="center"/>
    </xf>
    <xf numFmtId="0" fontId="2" fillId="0" borderId="0" xfId="0" applyFont="1" applyAlignment="1">
      <alignment horizontal="center"/>
    </xf>
    <xf numFmtId="166" fontId="1" fillId="0" borderId="1" xfId="0" applyNumberFormat="1" applyFont="1" applyBorder="1"/>
    <xf numFmtId="166" fontId="1" fillId="0" borderId="0" xfId="0" applyNumberFormat="1" applyFont="1"/>
    <xf numFmtId="0" fontId="1" fillId="10" borderId="5" xfId="0" applyFont="1" applyFill="1" applyBorder="1" applyAlignment="1">
      <alignment horizontal="left" vertical="center"/>
    </xf>
    <xf numFmtId="3" fontId="1" fillId="10" borderId="5" xfId="0" applyNumberFormat="1" applyFont="1" applyFill="1" applyBorder="1" applyAlignment="1">
      <alignment horizontal="left" vertical="center"/>
    </xf>
    <xf numFmtId="0" fontId="1" fillId="3" borderId="16" xfId="0" applyFont="1" applyFill="1" applyBorder="1" applyAlignment="1">
      <alignment horizontal="left" vertical="center"/>
    </xf>
    <xf numFmtId="0" fontId="1" fillId="3" borderId="17" xfId="0" applyFont="1" applyFill="1" applyBorder="1" applyAlignment="1">
      <alignment horizontal="left" vertical="center"/>
    </xf>
    <xf numFmtId="0" fontId="2" fillId="0" borderId="18" xfId="0" applyFont="1" applyBorder="1" applyAlignment="1">
      <alignment horizontal="left" vertical="center"/>
    </xf>
    <xf numFmtId="3" fontId="0" fillId="0" borderId="1" xfId="0" applyNumberFormat="1" applyBorder="1"/>
    <xf numFmtId="3" fontId="1" fillId="11" borderId="19" xfId="0" applyNumberFormat="1" applyFont="1" applyFill="1" applyBorder="1" applyAlignment="1">
      <alignment horizontal="left" vertical="center"/>
    </xf>
    <xf numFmtId="0" fontId="1" fillId="7" borderId="0" xfId="0" applyFont="1" applyFill="1" applyAlignment="1">
      <alignment horizontal="left" vertical="center"/>
    </xf>
    <xf numFmtId="0" fontId="2" fillId="7" borderId="0" xfId="0" applyFont="1" applyFill="1" applyAlignment="1">
      <alignment horizontal="left" vertical="center"/>
    </xf>
    <xf numFmtId="0" fontId="1" fillId="11" borderId="12" xfId="0" applyFont="1" applyFill="1" applyBorder="1" applyAlignment="1">
      <alignment horizontal="left" vertical="center"/>
    </xf>
    <xf numFmtId="0" fontId="1" fillId="11" borderId="19" xfId="0" applyFont="1" applyFill="1" applyBorder="1" applyAlignment="1">
      <alignment horizontal="left" vertical="center"/>
    </xf>
    <xf numFmtId="0" fontId="1" fillId="11" borderId="20" xfId="0" applyFont="1" applyFill="1" applyBorder="1" applyAlignment="1">
      <alignment horizontal="left" vertical="center"/>
    </xf>
    <xf numFmtId="0" fontId="1" fillId="11" borderId="21" xfId="0" applyFont="1" applyFill="1" applyBorder="1" applyAlignment="1">
      <alignment horizontal="left" vertical="center"/>
    </xf>
    <xf numFmtId="0" fontId="1" fillId="11" borderId="22" xfId="0" applyFont="1" applyFill="1" applyBorder="1" applyAlignment="1">
      <alignment horizontal="left" vertical="center"/>
    </xf>
    <xf numFmtId="0" fontId="1" fillId="12" borderId="0" xfId="0" applyFont="1" applyFill="1"/>
    <xf numFmtId="0" fontId="3" fillId="13" borderId="1" xfId="0" applyFont="1" applyFill="1" applyBorder="1"/>
    <xf numFmtId="0" fontId="4" fillId="0" borderId="1" xfId="2" applyBorder="1"/>
    <xf numFmtId="0" fontId="1" fillId="0" borderId="10" xfId="0" applyFont="1" applyBorder="1"/>
    <xf numFmtId="0" fontId="1" fillId="0" borderId="10" xfId="0" applyFont="1" applyBorder="1" applyAlignment="1">
      <alignment horizontal="left"/>
    </xf>
    <xf numFmtId="0" fontId="1" fillId="0" borderId="8" xfId="0" applyFont="1" applyBorder="1"/>
    <xf numFmtId="0" fontId="1" fillId="0" borderId="1" xfId="0" applyFont="1" applyBorder="1" applyAlignment="1">
      <alignment horizontal="left" vertical="center"/>
    </xf>
    <xf numFmtId="166" fontId="1" fillId="0" borderId="10" xfId="0" applyNumberFormat="1" applyFont="1" applyBorder="1"/>
    <xf numFmtId="0" fontId="4" fillId="0" borderId="0" xfId="2"/>
    <xf numFmtId="0" fontId="10" fillId="0" borderId="1" xfId="0" applyFont="1" applyBorder="1"/>
    <xf numFmtId="0" fontId="2" fillId="0" borderId="0" xfId="0" applyFont="1"/>
    <xf numFmtId="9" fontId="1" fillId="0" borderId="0" xfId="0" applyNumberFormat="1" applyFont="1"/>
    <xf numFmtId="10" fontId="0" fillId="0" borderId="1" xfId="0" applyNumberFormat="1" applyBorder="1"/>
    <xf numFmtId="9" fontId="1" fillId="0" borderId="1" xfId="0" applyNumberFormat="1" applyFont="1" applyBorder="1" applyAlignment="1">
      <alignment horizontal="left" vertical="center"/>
    </xf>
    <xf numFmtId="9" fontId="1" fillId="0" borderId="1" xfId="0" applyNumberFormat="1" applyFont="1" applyBorder="1" applyAlignment="1">
      <alignment horizontal="left"/>
    </xf>
    <xf numFmtId="0" fontId="1" fillId="2" borderId="1" xfId="0" applyFont="1" applyFill="1" applyBorder="1" applyAlignment="1">
      <alignment horizontal="left"/>
    </xf>
    <xf numFmtId="8" fontId="1" fillId="2" borderId="1" xfId="0" applyNumberFormat="1" applyFont="1" applyFill="1" applyBorder="1"/>
    <xf numFmtId="0" fontId="1" fillId="3" borderId="1" xfId="0" applyFont="1" applyFill="1" applyBorder="1" applyAlignment="1">
      <alignment horizontal="left"/>
    </xf>
    <xf numFmtId="8" fontId="1" fillId="3" borderId="1" xfId="0" applyNumberFormat="1" applyFont="1" applyFill="1" applyBorder="1"/>
    <xf numFmtId="0" fontId="1" fillId="6" borderId="0" xfId="0" applyFont="1" applyFill="1"/>
    <xf numFmtId="165" fontId="1" fillId="6" borderId="1" xfId="0" applyNumberFormat="1" applyFont="1" applyFill="1" applyBorder="1"/>
    <xf numFmtId="0" fontId="1" fillId="6" borderId="1" xfId="0" applyFont="1" applyFill="1" applyBorder="1" applyAlignment="1">
      <alignment horizontal="left"/>
    </xf>
    <xf numFmtId="165" fontId="1" fillId="6" borderId="1" xfId="0" applyNumberFormat="1" applyFont="1" applyFill="1" applyBorder="1" applyAlignment="1">
      <alignment horizontal="left"/>
    </xf>
    <xf numFmtId="0" fontId="1" fillId="2" borderId="1" xfId="0" applyFont="1" applyFill="1" applyBorder="1" applyAlignment="1">
      <alignment horizontal="left" vertical="center"/>
    </xf>
    <xf numFmtId="172" fontId="1" fillId="2" borderId="1" xfId="0" applyNumberFormat="1" applyFont="1" applyFill="1" applyBorder="1"/>
    <xf numFmtId="170" fontId="1" fillId="2" borderId="1" xfId="0" applyNumberFormat="1" applyFont="1" applyFill="1" applyBorder="1"/>
    <xf numFmtId="10" fontId="1" fillId="2" borderId="1" xfId="0" applyNumberFormat="1" applyFont="1" applyFill="1" applyBorder="1"/>
    <xf numFmtId="2" fontId="1" fillId="2" borderId="1" xfId="0" applyNumberFormat="1" applyFont="1" applyFill="1" applyBorder="1"/>
    <xf numFmtId="8" fontId="1" fillId="0" borderId="1" xfId="0" applyNumberFormat="1" applyFont="1" applyBorder="1" applyAlignment="1">
      <alignment horizontal="left"/>
    </xf>
    <xf numFmtId="0" fontId="2" fillId="6" borderId="0" xfId="0" applyFont="1" applyFill="1" applyAlignment="1">
      <alignment horizontal="center"/>
    </xf>
    <xf numFmtId="3" fontId="0" fillId="0" borderId="0" xfId="0" applyNumberFormat="1"/>
    <xf numFmtId="0" fontId="2" fillId="5" borderId="0" xfId="0" applyFont="1" applyFill="1" applyAlignment="1">
      <alignment horizontal="center" vertical="center"/>
    </xf>
    <xf numFmtId="8" fontId="1" fillId="14" borderId="1" xfId="0" applyNumberFormat="1" applyFont="1" applyFill="1" applyBorder="1"/>
    <xf numFmtId="0" fontId="7" fillId="0" borderId="25" xfId="0" applyFont="1" applyBorder="1"/>
    <xf numFmtId="165" fontId="10" fillId="15" borderId="1" xfId="0" applyNumberFormat="1" applyFont="1" applyFill="1" applyBorder="1" applyAlignment="1">
      <alignment horizontal="left"/>
    </xf>
    <xf numFmtId="9" fontId="1" fillId="2" borderId="1" xfId="1" applyFont="1" applyFill="1" applyBorder="1"/>
    <xf numFmtId="165" fontId="10" fillId="15" borderId="10" xfId="0" applyNumberFormat="1" applyFont="1" applyFill="1" applyBorder="1" applyAlignment="1">
      <alignment horizontal="left"/>
    </xf>
    <xf numFmtId="165" fontId="10" fillId="15" borderId="15" xfId="0" applyNumberFormat="1" applyFont="1" applyFill="1" applyBorder="1" applyAlignment="1">
      <alignment horizontal="left"/>
    </xf>
    <xf numFmtId="8" fontId="0" fillId="0" borderId="0" xfId="0" applyNumberFormat="1"/>
    <xf numFmtId="0" fontId="13" fillId="17" borderId="26" xfId="0" applyFont="1" applyFill="1" applyBorder="1" applyAlignment="1">
      <alignment horizontal="left" wrapText="1" readingOrder="1"/>
    </xf>
    <xf numFmtId="0" fontId="13" fillId="17" borderId="26" xfId="0" applyFont="1" applyFill="1" applyBorder="1" applyAlignment="1">
      <alignment horizontal="center" wrapText="1" readingOrder="1"/>
    </xf>
    <xf numFmtId="10" fontId="13" fillId="3" borderId="26" xfId="0" applyNumberFormat="1" applyFont="1" applyFill="1" applyBorder="1" applyAlignment="1">
      <alignment horizontal="center" wrapText="1" readingOrder="1"/>
    </xf>
    <xf numFmtId="0" fontId="1" fillId="16" borderId="14" xfId="0" applyFont="1" applyFill="1" applyBorder="1" applyAlignment="1">
      <alignment horizontal="left" vertical="center"/>
    </xf>
    <xf numFmtId="3" fontId="1" fillId="16" borderId="5" xfId="0" applyNumberFormat="1" applyFont="1" applyFill="1" applyBorder="1" applyAlignment="1">
      <alignment horizontal="left" vertical="center"/>
    </xf>
    <xf numFmtId="0" fontId="1" fillId="16" borderId="5" xfId="0" applyFont="1" applyFill="1" applyBorder="1" applyAlignment="1">
      <alignment horizontal="left" vertical="center"/>
    </xf>
    <xf numFmtId="169" fontId="13" fillId="3" borderId="26" xfId="0" applyNumberFormat="1" applyFont="1" applyFill="1" applyBorder="1" applyAlignment="1">
      <alignment horizontal="center" wrapText="1" readingOrder="1"/>
    </xf>
    <xf numFmtId="1" fontId="13" fillId="3" borderId="26" xfId="0" applyNumberFormat="1" applyFont="1" applyFill="1" applyBorder="1" applyAlignment="1">
      <alignment horizontal="center" wrapText="1" readingOrder="1"/>
    </xf>
    <xf numFmtId="0" fontId="13" fillId="3" borderId="26" xfId="0" applyFont="1" applyFill="1" applyBorder="1" applyAlignment="1">
      <alignment horizontal="center" wrapText="1" readingOrder="1"/>
    </xf>
    <xf numFmtId="8" fontId="13" fillId="3" borderId="26" xfId="0" applyNumberFormat="1" applyFont="1" applyFill="1" applyBorder="1" applyAlignment="1">
      <alignment horizontal="center" wrapText="1" readingOrder="1"/>
    </xf>
    <xf numFmtId="0" fontId="0" fillId="0" borderId="5" xfId="0" applyBorder="1" applyAlignment="1">
      <alignment horizontal="left" vertical="center"/>
    </xf>
    <xf numFmtId="0" fontId="0" fillId="19" borderId="0" xfId="0" applyFill="1"/>
    <xf numFmtId="0" fontId="2" fillId="4" borderId="1" xfId="0" applyFont="1" applyFill="1" applyBorder="1" applyAlignment="1">
      <alignment horizontal="center" vertical="center"/>
    </xf>
    <xf numFmtId="0" fontId="2" fillId="4" borderId="1" xfId="0" applyFont="1" applyFill="1" applyBorder="1" applyAlignment="1">
      <alignment horizontal="center" vertical="center" wrapText="1"/>
    </xf>
    <xf numFmtId="0" fontId="2" fillId="4" borderId="2" xfId="0" applyFont="1" applyFill="1" applyBorder="1" applyAlignment="1">
      <alignment horizontal="center" vertical="center" wrapText="1"/>
    </xf>
    <xf numFmtId="0" fontId="2" fillId="4" borderId="0" xfId="0" applyFont="1" applyFill="1" applyAlignment="1">
      <alignment horizontal="center" vertical="center" wrapText="1"/>
    </xf>
    <xf numFmtId="0" fontId="2" fillId="5" borderId="3" xfId="0" applyFont="1" applyFill="1" applyBorder="1" applyAlignment="1">
      <alignment horizontal="center" vertical="center"/>
    </xf>
    <xf numFmtId="0" fontId="1" fillId="0" borderId="6" xfId="0" applyFont="1" applyBorder="1" applyAlignment="1">
      <alignment horizontal="center"/>
    </xf>
    <xf numFmtId="0" fontId="1" fillId="0" borderId="7" xfId="0" applyFont="1" applyBorder="1" applyAlignment="1">
      <alignment horizontal="center"/>
    </xf>
    <xf numFmtId="0" fontId="1" fillId="0" borderId="8" xfId="0" applyFont="1" applyBorder="1" applyAlignment="1">
      <alignment horizontal="center"/>
    </xf>
    <xf numFmtId="0" fontId="5" fillId="0" borderId="0" xfId="0" applyFont="1" applyAlignment="1">
      <alignment horizontal="left"/>
    </xf>
    <xf numFmtId="0" fontId="0" fillId="9" borderId="0" xfId="0" applyFill="1" applyAlignment="1">
      <alignment horizontal="center"/>
    </xf>
    <xf numFmtId="0" fontId="2" fillId="6" borderId="3" xfId="0" applyFont="1" applyFill="1" applyBorder="1" applyAlignment="1">
      <alignment horizontal="center"/>
    </xf>
    <xf numFmtId="0" fontId="2" fillId="6" borderId="13" xfId="0" applyFont="1" applyFill="1" applyBorder="1" applyAlignment="1">
      <alignment horizontal="center"/>
    </xf>
    <xf numFmtId="0" fontId="1" fillId="7" borderId="15" xfId="0" applyFont="1" applyFill="1" applyBorder="1" applyAlignment="1">
      <alignment horizontal="left"/>
    </xf>
    <xf numFmtId="0" fontId="2" fillId="6" borderId="6" xfId="0" applyFont="1" applyFill="1" applyBorder="1" applyAlignment="1">
      <alignment horizontal="center"/>
    </xf>
    <xf numFmtId="0" fontId="2" fillId="6" borderId="7" xfId="0" applyFont="1" applyFill="1" applyBorder="1" applyAlignment="1">
      <alignment horizontal="center"/>
    </xf>
    <xf numFmtId="0" fontId="2" fillId="6" borderId="8" xfId="0" applyFont="1" applyFill="1" applyBorder="1" applyAlignment="1">
      <alignment horizontal="center"/>
    </xf>
    <xf numFmtId="0" fontId="0" fillId="18" borderId="0" xfId="0" applyFill="1"/>
    <xf numFmtId="165" fontId="13" fillId="3" borderId="26" xfId="1" applyNumberFormat="1" applyFont="1" applyFill="1" applyBorder="1" applyAlignment="1">
      <alignment horizontal="center" wrapText="1" readingOrder="1"/>
    </xf>
    <xf numFmtId="165" fontId="13" fillId="3" borderId="26" xfId="0" applyNumberFormat="1" applyFont="1" applyFill="1" applyBorder="1" applyAlignment="1">
      <alignment horizontal="center" wrapText="1" readingOrder="1"/>
    </xf>
    <xf numFmtId="165" fontId="1" fillId="12" borderId="1" xfId="0" applyNumberFormat="1" applyFont="1" applyFill="1" applyBorder="1"/>
    <xf numFmtId="165" fontId="1" fillId="12" borderId="1" xfId="0" applyNumberFormat="1" applyFont="1" applyFill="1" applyBorder="1" applyAlignment="1">
      <alignment horizontal="left"/>
    </xf>
    <xf numFmtId="0" fontId="0" fillId="0" borderId="1" xfId="0" applyBorder="1" applyAlignment="1">
      <alignment horizontal="center"/>
    </xf>
    <xf numFmtId="9" fontId="0" fillId="0" borderId="1" xfId="0" applyNumberFormat="1" applyBorder="1" applyAlignment="1">
      <alignment horizontal="center"/>
    </xf>
    <xf numFmtId="0" fontId="2" fillId="20" borderId="1" xfId="0" applyFont="1" applyFill="1" applyBorder="1" applyAlignment="1">
      <alignment horizontal="center"/>
    </xf>
    <xf numFmtId="0" fontId="2" fillId="14" borderId="1" xfId="0" applyFont="1" applyFill="1" applyBorder="1" applyAlignment="1">
      <alignment horizontal="center"/>
    </xf>
    <xf numFmtId="0" fontId="14" fillId="12" borderId="1" xfId="0" applyFont="1" applyFill="1" applyBorder="1" applyAlignment="1">
      <alignment horizontal="center"/>
    </xf>
    <xf numFmtId="0" fontId="14" fillId="0" borderId="0" xfId="0" applyFont="1" applyAlignment="1">
      <alignment horizontal="center"/>
    </xf>
    <xf numFmtId="0" fontId="14" fillId="21" borderId="0" xfId="0" applyFont="1" applyFill="1" applyAlignment="1">
      <alignment horizontal="left"/>
    </xf>
    <xf numFmtId="9" fontId="0" fillId="0" borderId="0" xfId="0" applyNumberFormat="1"/>
    <xf numFmtId="0" fontId="1" fillId="8" borderId="0" xfId="0" applyFont="1" applyFill="1"/>
    <xf numFmtId="0" fontId="0" fillId="8" borderId="3" xfId="0" applyFill="1" applyBorder="1" applyAlignment="1">
      <alignment horizontal="left"/>
    </xf>
    <xf numFmtId="0" fontId="0" fillId="8" borderId="3" xfId="0" applyFill="1" applyBorder="1" applyAlignment="1">
      <alignment horizontal="center"/>
    </xf>
    <xf numFmtId="0" fontId="0" fillId="8" borderId="0" xfId="0" applyFill="1" applyAlignment="1">
      <alignment horizontal="center"/>
    </xf>
    <xf numFmtId="9" fontId="0" fillId="3" borderId="1" xfId="0" applyNumberFormat="1" applyFill="1" applyBorder="1"/>
    <xf numFmtId="9" fontId="0" fillId="3" borderId="10" xfId="0" applyNumberFormat="1" applyFill="1" applyBorder="1"/>
    <xf numFmtId="0" fontId="14" fillId="3" borderId="1" xfId="0" applyFont="1" applyFill="1" applyBorder="1"/>
    <xf numFmtId="3" fontId="1" fillId="0" borderId="1" xfId="0" applyNumberFormat="1" applyFont="1" applyBorder="1"/>
    <xf numFmtId="0" fontId="2" fillId="0" borderId="0" xfId="0" applyFont="1" applyAlignment="1">
      <alignment horizontal="center" vertical="center"/>
    </xf>
    <xf numFmtId="170" fontId="1" fillId="0" borderId="0" xfId="0" applyNumberFormat="1" applyFont="1"/>
    <xf numFmtId="0" fontId="1" fillId="12" borderId="1" xfId="0" applyFont="1" applyFill="1" applyBorder="1"/>
    <xf numFmtId="10" fontId="1" fillId="0" borderId="1" xfId="0" applyNumberFormat="1" applyFont="1" applyBorder="1"/>
    <xf numFmtId="10" fontId="1" fillId="12" borderId="1" xfId="0" applyNumberFormat="1" applyFont="1" applyFill="1" applyBorder="1"/>
    <xf numFmtId="173" fontId="0" fillId="0" borderId="0" xfId="0" applyNumberFormat="1"/>
    <xf numFmtId="0" fontId="2" fillId="0" borderId="1" xfId="0" applyFont="1" applyBorder="1" applyAlignment="1">
      <alignment horizontal="center"/>
    </xf>
    <xf numFmtId="9" fontId="2" fillId="0" borderId="1" xfId="0" applyNumberFormat="1" applyFont="1" applyBorder="1" applyAlignment="1">
      <alignment horizontal="center"/>
    </xf>
    <xf numFmtId="3" fontId="0" fillId="0" borderId="1" xfId="0" applyNumberFormat="1" applyBorder="1" applyAlignment="1">
      <alignment horizontal="center"/>
    </xf>
    <xf numFmtId="0" fontId="0" fillId="6" borderId="1" xfId="0" applyFill="1" applyBorder="1"/>
    <xf numFmtId="0" fontId="15" fillId="17" borderId="26" xfId="0" applyFont="1" applyFill="1" applyBorder="1" applyAlignment="1">
      <alignment horizontal="center" wrapText="1" readingOrder="1"/>
    </xf>
    <xf numFmtId="8" fontId="15" fillId="17" borderId="26" xfId="0" applyNumberFormat="1" applyFont="1" applyFill="1" applyBorder="1" applyAlignment="1">
      <alignment horizontal="center" wrapText="1" readingOrder="1"/>
    </xf>
    <xf numFmtId="0" fontId="0" fillId="7" borderId="1" xfId="0" applyFill="1" applyBorder="1" applyAlignment="1">
      <alignment horizontal="left" vertical="center"/>
    </xf>
    <xf numFmtId="0" fontId="1" fillId="7" borderId="1" xfId="0" applyFont="1" applyFill="1" applyBorder="1" applyAlignment="1">
      <alignment horizontal="left" vertical="center"/>
    </xf>
    <xf numFmtId="43" fontId="1" fillId="0" borderId="5" xfId="0" applyNumberFormat="1" applyFont="1" applyBorder="1" applyAlignment="1">
      <alignment vertical="top"/>
    </xf>
    <xf numFmtId="0" fontId="10" fillId="15" borderId="5" xfId="0" applyFont="1" applyFill="1" applyBorder="1" applyAlignment="1">
      <alignment horizontal="left" vertical="center"/>
    </xf>
    <xf numFmtId="165" fontId="1" fillId="12" borderId="1" xfId="0" applyNumberFormat="1" applyFont="1" applyFill="1" applyBorder="1" applyAlignment="1">
      <alignment horizontal="right"/>
    </xf>
    <xf numFmtId="0" fontId="0" fillId="22" borderId="0" xfId="0" applyFill="1"/>
    <xf numFmtId="8" fontId="0" fillId="22" borderId="0" xfId="0" applyNumberFormat="1" applyFill="1"/>
    <xf numFmtId="8" fontId="0" fillId="12" borderId="0" xfId="0" applyNumberFormat="1" applyFill="1"/>
    <xf numFmtId="8" fontId="0" fillId="19" borderId="0" xfId="0" applyNumberFormat="1" applyFill="1"/>
    <xf numFmtId="0" fontId="2" fillId="0" borderId="1" xfId="0" applyFont="1" applyBorder="1"/>
    <xf numFmtId="0" fontId="0" fillId="12" borderId="1" xfId="0" applyFill="1" applyBorder="1"/>
    <xf numFmtId="0" fontId="0" fillId="19" borderId="1" xfId="0" applyFill="1" applyBorder="1"/>
    <xf numFmtId="2" fontId="0" fillId="0" borderId="1" xfId="0" applyNumberFormat="1" applyBorder="1"/>
    <xf numFmtId="3" fontId="0" fillId="12" borderId="1" xfId="0" applyNumberFormat="1" applyFill="1" applyBorder="1"/>
    <xf numFmtId="3" fontId="0" fillId="19" borderId="1" xfId="0" applyNumberFormat="1" applyFill="1" applyBorder="1"/>
    <xf numFmtId="8" fontId="0" fillId="0" borderId="1" xfId="0" applyNumberFormat="1" applyBorder="1"/>
    <xf numFmtId="8" fontId="0" fillId="19" borderId="1" xfId="0" applyNumberFormat="1" applyFill="1" applyBorder="1"/>
    <xf numFmtId="8" fontId="0" fillId="12" borderId="1" xfId="0" applyNumberFormat="1" applyFill="1" applyBorder="1"/>
    <xf numFmtId="167" fontId="1" fillId="7" borderId="5" xfId="3" applyNumberFormat="1" applyFont="1" applyFill="1" applyBorder="1" applyAlignment="1">
      <alignment horizontal="right" readingOrder="1"/>
    </xf>
    <xf numFmtId="43" fontId="1" fillId="0" borderId="5" xfId="0" applyNumberFormat="1" applyFont="1" applyBorder="1" applyAlignment="1">
      <alignment horizontal="left" vertical="top"/>
    </xf>
    <xf numFmtId="0" fontId="16" fillId="0" borderId="1" xfId="0" applyFont="1" applyBorder="1"/>
    <xf numFmtId="0" fontId="16" fillId="0" borderId="1" xfId="0" applyFont="1" applyBorder="1" applyAlignment="1">
      <alignment horizontal="center"/>
    </xf>
    <xf numFmtId="0" fontId="2" fillId="20" borderId="1" xfId="0" applyFont="1" applyFill="1" applyBorder="1" applyAlignment="1">
      <alignment horizontal="center"/>
    </xf>
    <xf numFmtId="0" fontId="2" fillId="14" borderId="6" xfId="0" applyFont="1" applyFill="1" applyBorder="1" applyAlignment="1">
      <alignment horizontal="center"/>
    </xf>
    <xf numFmtId="0" fontId="2" fillId="14" borderId="8" xfId="0" applyFont="1" applyFill="1" applyBorder="1" applyAlignment="1">
      <alignment horizontal="center"/>
    </xf>
    <xf numFmtId="0" fontId="2" fillId="6" borderId="3" xfId="0" applyFont="1" applyFill="1" applyBorder="1" applyAlignment="1">
      <alignment horizontal="center"/>
    </xf>
    <xf numFmtId="0" fontId="2" fillId="14" borderId="1" xfId="0" applyFont="1" applyFill="1" applyBorder="1" applyAlignment="1">
      <alignment horizontal="center"/>
    </xf>
    <xf numFmtId="0" fontId="1" fillId="0" borderId="1" xfId="0" applyFont="1" applyBorder="1" applyAlignment="1">
      <alignment horizontal="center"/>
    </xf>
    <xf numFmtId="0" fontId="1" fillId="0" borderId="10" xfId="0" applyFont="1" applyBorder="1" applyAlignment="1">
      <alignment horizontal="center"/>
    </xf>
    <xf numFmtId="0" fontId="1" fillId="0" borderId="6" xfId="0" applyFont="1" applyBorder="1" applyAlignment="1">
      <alignment horizontal="center"/>
    </xf>
    <xf numFmtId="0" fontId="5" fillId="0" borderId="0" xfId="0" applyFont="1" applyAlignment="1">
      <alignment horizontal="left"/>
    </xf>
    <xf numFmtId="0" fontId="1" fillId="0" borderId="0" xfId="0" applyFont="1" applyAlignment="1">
      <alignment horizontal="left"/>
    </xf>
    <xf numFmtId="0" fontId="2" fillId="5" borderId="3" xfId="0" applyFont="1" applyFill="1" applyBorder="1" applyAlignment="1">
      <alignment horizontal="center" vertical="center"/>
    </xf>
    <xf numFmtId="0" fontId="2" fillId="6" borderId="13" xfId="0" applyFont="1" applyFill="1" applyBorder="1" applyAlignment="1">
      <alignment horizontal="center"/>
    </xf>
    <xf numFmtId="0" fontId="1" fillId="7" borderId="15" xfId="0" applyFont="1" applyFill="1" applyBorder="1" applyAlignment="1">
      <alignment horizontal="left"/>
    </xf>
    <xf numFmtId="0" fontId="2" fillId="6" borderId="6" xfId="0" applyFont="1" applyFill="1" applyBorder="1" applyAlignment="1">
      <alignment horizontal="center"/>
    </xf>
    <xf numFmtId="0" fontId="2" fillId="6" borderId="7" xfId="0" applyFont="1" applyFill="1" applyBorder="1" applyAlignment="1">
      <alignment horizontal="center"/>
    </xf>
    <xf numFmtId="0" fontId="2" fillId="6" borderId="8" xfId="0" applyFont="1" applyFill="1" applyBorder="1" applyAlignment="1">
      <alignment horizontal="center"/>
    </xf>
    <xf numFmtId="0" fontId="0" fillId="9" borderId="0" xfId="0" applyFill="1" applyAlignment="1">
      <alignment horizontal="center"/>
    </xf>
    <xf numFmtId="0" fontId="2" fillId="4" borderId="1" xfId="0" applyFont="1" applyFill="1" applyBorder="1" applyAlignment="1">
      <alignment horizontal="center" vertical="center"/>
    </xf>
    <xf numFmtId="0" fontId="2" fillId="4" borderId="1" xfId="0" applyFont="1" applyFill="1" applyBorder="1" applyAlignment="1">
      <alignment horizontal="center" vertical="center" wrapText="1"/>
    </xf>
    <xf numFmtId="0" fontId="2" fillId="4" borderId="2" xfId="0" applyFont="1" applyFill="1" applyBorder="1" applyAlignment="1">
      <alignment horizontal="center" vertical="center" wrapText="1"/>
    </xf>
    <xf numFmtId="0" fontId="2" fillId="4" borderId="0" xfId="0" applyFont="1" applyFill="1" applyAlignment="1">
      <alignment horizontal="center" vertical="center" wrapText="1"/>
    </xf>
    <xf numFmtId="0" fontId="1" fillId="0" borderId="7" xfId="0" applyFont="1" applyBorder="1" applyAlignment="1">
      <alignment horizontal="center"/>
    </xf>
    <xf numFmtId="0" fontId="1" fillId="0" borderId="8" xfId="0" applyFont="1" applyBorder="1" applyAlignment="1">
      <alignment horizontal="center"/>
    </xf>
    <xf numFmtId="0" fontId="2" fillId="0" borderId="0" xfId="0" applyFont="1" applyAlignment="1">
      <alignment horizontal="center" vertical="center"/>
    </xf>
    <xf numFmtId="0" fontId="2" fillId="4" borderId="6" xfId="0" applyFont="1" applyFill="1" applyBorder="1" applyAlignment="1">
      <alignment horizontal="center" vertical="center"/>
    </xf>
    <xf numFmtId="0" fontId="2" fillId="4" borderId="7" xfId="0" applyFont="1" applyFill="1" applyBorder="1" applyAlignment="1">
      <alignment horizontal="center" vertical="center"/>
    </xf>
    <xf numFmtId="0" fontId="2" fillId="4" borderId="8" xfId="0" applyFont="1" applyFill="1" applyBorder="1" applyAlignment="1">
      <alignment horizontal="center" vertical="center"/>
    </xf>
    <xf numFmtId="0" fontId="2" fillId="4" borderId="6" xfId="0" applyFont="1" applyFill="1" applyBorder="1" applyAlignment="1">
      <alignment horizontal="center" vertical="center" wrapText="1"/>
    </xf>
    <xf numFmtId="0" fontId="2" fillId="4" borderId="7" xfId="0" applyFont="1" applyFill="1" applyBorder="1" applyAlignment="1">
      <alignment horizontal="center" vertical="center" wrapText="1"/>
    </xf>
    <xf numFmtId="0" fontId="2" fillId="4" borderId="8" xfId="0" applyFont="1" applyFill="1" applyBorder="1" applyAlignment="1">
      <alignment horizontal="center" vertical="center" wrapText="1"/>
    </xf>
    <xf numFmtId="0" fontId="2" fillId="4" borderId="23" xfId="0" applyFont="1" applyFill="1" applyBorder="1" applyAlignment="1">
      <alignment horizontal="center" vertical="center" wrapText="1"/>
    </xf>
    <xf numFmtId="0" fontId="2" fillId="4" borderId="24" xfId="0" applyFont="1" applyFill="1" applyBorder="1" applyAlignment="1">
      <alignment horizontal="center" vertical="center" wrapText="1"/>
    </xf>
    <xf numFmtId="0" fontId="2" fillId="5" borderId="13" xfId="0" applyFont="1" applyFill="1" applyBorder="1" applyAlignment="1">
      <alignment horizontal="center" vertical="center"/>
    </xf>
    <xf numFmtId="0" fontId="2" fillId="0" borderId="0" xfId="0" applyFont="1" applyAlignment="1">
      <alignment horizontal="center"/>
    </xf>
    <xf numFmtId="0" fontId="2" fillId="12" borderId="3" xfId="0" applyFont="1" applyFill="1" applyBorder="1" applyAlignment="1">
      <alignment horizontal="center"/>
    </xf>
    <xf numFmtId="0" fontId="0" fillId="0" borderId="0" xfId="0" applyAlignment="1">
      <alignment horizontal="center"/>
    </xf>
    <xf numFmtId="165" fontId="1" fillId="0" borderId="1" xfId="0" applyNumberFormat="1" applyFont="1" applyFill="1" applyBorder="1"/>
    <xf numFmtId="0" fontId="1" fillId="0" borderId="7" xfId="0" applyFont="1" applyBorder="1" applyAlignment="1">
      <alignment horizontal="left"/>
    </xf>
    <xf numFmtId="0" fontId="1" fillId="0" borderId="8" xfId="0" applyFont="1" applyBorder="1" applyAlignment="1">
      <alignment horizontal="left"/>
    </xf>
    <xf numFmtId="0" fontId="1" fillId="0" borderId="9" xfId="0" applyFont="1" applyBorder="1" applyAlignment="1">
      <alignment horizontal="left"/>
    </xf>
    <xf numFmtId="165" fontId="1" fillId="0" borderId="10" xfId="0" applyNumberFormat="1" applyFont="1" applyBorder="1" applyAlignment="1">
      <alignment horizontal="left"/>
    </xf>
    <xf numFmtId="0" fontId="7" fillId="0" borderId="1" xfId="0" applyFont="1" applyBorder="1" applyAlignment="1">
      <alignment horizontal="left"/>
    </xf>
    <xf numFmtId="165" fontId="1" fillId="0" borderId="0" xfId="0" applyNumberFormat="1" applyFont="1" applyAlignment="1">
      <alignment horizontal="left"/>
    </xf>
    <xf numFmtId="0" fontId="0" fillId="0" borderId="1" xfId="0" applyBorder="1" applyAlignment="1">
      <alignment horizontal="left"/>
    </xf>
    <xf numFmtId="0" fontId="10" fillId="0" borderId="1" xfId="0" applyFont="1" applyBorder="1" applyAlignment="1">
      <alignment horizontal="left"/>
    </xf>
  </cellXfs>
  <cellStyles count="4">
    <cellStyle name="Comma 2" xfId="3" xr:uid="{3BFD1C94-0604-0C41-B055-773C96401A66}"/>
    <cellStyle name="Hyperlink" xfId="2" builtinId="8"/>
    <cellStyle name="Normal" xfId="0" builtinId="0"/>
    <cellStyle name="Percent" xfId="1" builtinId="5"/>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sharedStrings" Target="sharedStrings.xml"/><Relationship Id="rId3" Type="http://schemas.openxmlformats.org/officeDocument/2006/relationships/worksheet" Target="worksheets/sheet3.xml"/><Relationship Id="rId21" Type="http://schemas.openxmlformats.org/officeDocument/2006/relationships/customXml" Target="../customXml/item1.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styles" Target="styles.xml"/><Relationship Id="rId2" Type="http://schemas.openxmlformats.org/officeDocument/2006/relationships/worksheet" Target="worksheets/sheet2.xml"/><Relationship Id="rId16" Type="http://schemas.openxmlformats.org/officeDocument/2006/relationships/theme" Target="theme/theme1.xml"/><Relationship Id="rId20" Type="http://schemas.openxmlformats.org/officeDocument/2006/relationships/calcChain" Target="calcChain.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customXml" Target="../customXml/item3.xml"/><Relationship Id="rId10" Type="http://schemas.openxmlformats.org/officeDocument/2006/relationships/worksheet" Target="worksheets/sheet10.xml"/><Relationship Id="rId19" Type="http://schemas.microsoft.com/office/2017/10/relationships/person" Target="persons/person.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customXml" Target="../customXml/item2.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4.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5.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7.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8.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_rels/chart9.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bar"/>
        <c:grouping val="stacked"/>
        <c:varyColors val="0"/>
        <c:ser>
          <c:idx val="0"/>
          <c:order val="0"/>
          <c:spPr>
            <a:solidFill>
              <a:schemeClr val="accent1"/>
            </a:solidFill>
            <a:ln>
              <a:noFill/>
            </a:ln>
            <a:effectLst/>
          </c:spPr>
          <c:invertIfNegative val="0"/>
          <c:cat>
            <c:strRef>
              <c:f>'Alternative 1 (Full+Round)'!$AT$17:$AT$21</c:f>
              <c:strCache>
                <c:ptCount val="5"/>
                <c:pt idx="0">
                  <c:v>Electricity Price </c:v>
                </c:pt>
                <c:pt idx="1">
                  <c:v>Hemp purchase price</c:v>
                </c:pt>
                <c:pt idx="2">
                  <c:v>Fixed capital Investment cost </c:v>
                </c:pt>
                <c:pt idx="3">
                  <c:v>O&amp;M cost</c:v>
                </c:pt>
                <c:pt idx="4">
                  <c:v>Selling Price </c:v>
                </c:pt>
              </c:strCache>
            </c:strRef>
          </c:cat>
          <c:val>
            <c:numRef>
              <c:f>'Alternative 1 (Full+Round)'!$AU$17:$AU$21</c:f>
              <c:numCache>
                <c:formatCode>0%</c:formatCode>
                <c:ptCount val="5"/>
                <c:pt idx="0">
                  <c:v>0.01</c:v>
                </c:pt>
                <c:pt idx="1">
                  <c:v>0.04</c:v>
                </c:pt>
                <c:pt idx="2">
                  <c:v>0.1</c:v>
                </c:pt>
                <c:pt idx="3">
                  <c:v>0.26</c:v>
                </c:pt>
                <c:pt idx="4">
                  <c:v>-0.76</c:v>
                </c:pt>
              </c:numCache>
            </c:numRef>
          </c:val>
          <c:extLst>
            <c:ext xmlns:c16="http://schemas.microsoft.com/office/drawing/2014/chart" uri="{C3380CC4-5D6E-409C-BE32-E72D297353CC}">
              <c16:uniqueId val="{00000000-DD9E-45F1-B36E-8E3BAFBFCB4C}"/>
            </c:ext>
          </c:extLst>
        </c:ser>
        <c:ser>
          <c:idx val="1"/>
          <c:order val="1"/>
          <c:spPr>
            <a:solidFill>
              <a:schemeClr val="accent2"/>
            </a:solidFill>
            <a:ln>
              <a:noFill/>
            </a:ln>
            <a:effectLst/>
          </c:spPr>
          <c:invertIfNegative val="0"/>
          <c:cat>
            <c:strRef>
              <c:f>'Alternative 1 (Full+Round)'!$AT$17:$AT$21</c:f>
              <c:strCache>
                <c:ptCount val="5"/>
                <c:pt idx="0">
                  <c:v>Electricity Price </c:v>
                </c:pt>
                <c:pt idx="1">
                  <c:v>Hemp purchase price</c:v>
                </c:pt>
                <c:pt idx="2">
                  <c:v>Fixed capital Investment cost </c:v>
                </c:pt>
                <c:pt idx="3">
                  <c:v>O&amp;M cost</c:v>
                </c:pt>
                <c:pt idx="4">
                  <c:v>Selling Price </c:v>
                </c:pt>
              </c:strCache>
            </c:strRef>
          </c:cat>
          <c:val>
            <c:numRef>
              <c:f>'Alternative 1 (Full+Round)'!$AV$17:$AV$21</c:f>
              <c:numCache>
                <c:formatCode>0%</c:formatCode>
                <c:ptCount val="5"/>
                <c:pt idx="0">
                  <c:v>0</c:v>
                </c:pt>
                <c:pt idx="1">
                  <c:v>0</c:v>
                </c:pt>
                <c:pt idx="2">
                  <c:v>0</c:v>
                </c:pt>
                <c:pt idx="3">
                  <c:v>0</c:v>
                </c:pt>
                <c:pt idx="4">
                  <c:v>0</c:v>
                </c:pt>
              </c:numCache>
            </c:numRef>
          </c:val>
          <c:extLst>
            <c:ext xmlns:c16="http://schemas.microsoft.com/office/drawing/2014/chart" uri="{C3380CC4-5D6E-409C-BE32-E72D297353CC}">
              <c16:uniqueId val="{00000001-DD9E-45F1-B36E-8E3BAFBFCB4C}"/>
            </c:ext>
          </c:extLst>
        </c:ser>
        <c:ser>
          <c:idx val="2"/>
          <c:order val="2"/>
          <c:spPr>
            <a:solidFill>
              <a:schemeClr val="accent3"/>
            </a:solidFill>
            <a:ln>
              <a:noFill/>
            </a:ln>
            <a:effectLst/>
          </c:spPr>
          <c:invertIfNegative val="0"/>
          <c:cat>
            <c:strRef>
              <c:f>'Alternative 1 (Full+Round)'!$AT$17:$AT$21</c:f>
              <c:strCache>
                <c:ptCount val="5"/>
                <c:pt idx="0">
                  <c:v>Electricity Price </c:v>
                </c:pt>
                <c:pt idx="1">
                  <c:v>Hemp purchase price</c:v>
                </c:pt>
                <c:pt idx="2">
                  <c:v>Fixed capital Investment cost </c:v>
                </c:pt>
                <c:pt idx="3">
                  <c:v>O&amp;M cost</c:v>
                </c:pt>
                <c:pt idx="4">
                  <c:v>Selling Price </c:v>
                </c:pt>
              </c:strCache>
            </c:strRef>
          </c:cat>
          <c:val>
            <c:numRef>
              <c:f>'Alternative 1 (Full+Round)'!$AW$17:$AW$21</c:f>
              <c:numCache>
                <c:formatCode>0%</c:formatCode>
                <c:ptCount val="5"/>
                <c:pt idx="0">
                  <c:v>-0.01</c:v>
                </c:pt>
                <c:pt idx="1">
                  <c:v>-0.04</c:v>
                </c:pt>
                <c:pt idx="2">
                  <c:v>-0.1</c:v>
                </c:pt>
                <c:pt idx="3">
                  <c:v>-0.26</c:v>
                </c:pt>
                <c:pt idx="4">
                  <c:v>0.76</c:v>
                </c:pt>
              </c:numCache>
            </c:numRef>
          </c:val>
          <c:extLst>
            <c:ext xmlns:c16="http://schemas.microsoft.com/office/drawing/2014/chart" uri="{C3380CC4-5D6E-409C-BE32-E72D297353CC}">
              <c16:uniqueId val="{00000002-DD9E-45F1-B36E-8E3BAFBFCB4C}"/>
            </c:ext>
          </c:extLst>
        </c:ser>
        <c:dLbls>
          <c:showLegendKey val="0"/>
          <c:showVal val="0"/>
          <c:showCatName val="0"/>
          <c:showSerName val="0"/>
          <c:showPercent val="0"/>
          <c:showBubbleSize val="0"/>
        </c:dLbls>
        <c:gapWidth val="150"/>
        <c:overlap val="100"/>
        <c:axId val="1731288608"/>
        <c:axId val="1856414496"/>
      </c:barChart>
      <c:catAx>
        <c:axId val="1731288608"/>
        <c:scaling>
          <c:orientation val="minMax"/>
        </c:scaling>
        <c:delete val="0"/>
        <c:axPos val="l"/>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856414496"/>
        <c:crosses val="autoZero"/>
        <c:auto val="1"/>
        <c:lblAlgn val="ctr"/>
        <c:lblOffset val="100"/>
        <c:noMultiLvlLbl val="0"/>
      </c:catAx>
      <c:valAx>
        <c:axId val="1856414496"/>
        <c:scaling>
          <c:orientation val="minMax"/>
        </c:scaling>
        <c:delete val="0"/>
        <c:axPos val="b"/>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3128860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bar"/>
        <c:grouping val="stacked"/>
        <c:varyColors val="0"/>
        <c:ser>
          <c:idx val="0"/>
          <c:order val="0"/>
          <c:spPr>
            <a:solidFill>
              <a:schemeClr val="accent1"/>
            </a:solidFill>
            <a:ln>
              <a:noFill/>
            </a:ln>
            <a:effectLst/>
          </c:spPr>
          <c:invertIfNegative val="0"/>
          <c:cat>
            <c:strRef>
              <c:f>'Alternative 1 (Full+Round)'!$AT$17:$AT$21</c:f>
              <c:strCache>
                <c:ptCount val="5"/>
                <c:pt idx="0">
                  <c:v>Electricity Price </c:v>
                </c:pt>
                <c:pt idx="1">
                  <c:v>Hemp purchase price</c:v>
                </c:pt>
                <c:pt idx="2">
                  <c:v>Fixed capital Investment cost </c:v>
                </c:pt>
                <c:pt idx="3">
                  <c:v>O&amp;M cost</c:v>
                </c:pt>
                <c:pt idx="4">
                  <c:v>Selling Price </c:v>
                </c:pt>
              </c:strCache>
            </c:strRef>
          </c:cat>
          <c:val>
            <c:numRef>
              <c:f>'Alternative 1 (Full+Round)'!$AU$17:$AU$21</c:f>
              <c:numCache>
                <c:formatCode>0%</c:formatCode>
                <c:ptCount val="5"/>
                <c:pt idx="0">
                  <c:v>0.01</c:v>
                </c:pt>
                <c:pt idx="1">
                  <c:v>0.04</c:v>
                </c:pt>
                <c:pt idx="2">
                  <c:v>0.1</c:v>
                </c:pt>
                <c:pt idx="3">
                  <c:v>0.26</c:v>
                </c:pt>
                <c:pt idx="4">
                  <c:v>-0.76</c:v>
                </c:pt>
              </c:numCache>
            </c:numRef>
          </c:val>
          <c:extLst>
            <c:ext xmlns:c16="http://schemas.microsoft.com/office/drawing/2014/chart" uri="{C3380CC4-5D6E-409C-BE32-E72D297353CC}">
              <c16:uniqueId val="{00000000-8955-6041-B947-C70B9FCBEE4A}"/>
            </c:ext>
          </c:extLst>
        </c:ser>
        <c:ser>
          <c:idx val="1"/>
          <c:order val="1"/>
          <c:spPr>
            <a:solidFill>
              <a:schemeClr val="accent2"/>
            </a:solidFill>
            <a:ln>
              <a:noFill/>
            </a:ln>
            <a:effectLst/>
          </c:spPr>
          <c:invertIfNegative val="0"/>
          <c:cat>
            <c:strRef>
              <c:f>'Alternative 1 (Full+Round)'!$AT$17:$AT$21</c:f>
              <c:strCache>
                <c:ptCount val="5"/>
                <c:pt idx="0">
                  <c:v>Electricity Price </c:v>
                </c:pt>
                <c:pt idx="1">
                  <c:v>Hemp purchase price</c:v>
                </c:pt>
                <c:pt idx="2">
                  <c:v>Fixed capital Investment cost </c:v>
                </c:pt>
                <c:pt idx="3">
                  <c:v>O&amp;M cost</c:v>
                </c:pt>
                <c:pt idx="4">
                  <c:v>Selling Price </c:v>
                </c:pt>
              </c:strCache>
            </c:strRef>
          </c:cat>
          <c:val>
            <c:numRef>
              <c:f>'Alternative 1 (Full+Round)'!$AV$17:$AV$21</c:f>
              <c:numCache>
                <c:formatCode>0%</c:formatCode>
                <c:ptCount val="5"/>
                <c:pt idx="0">
                  <c:v>0</c:v>
                </c:pt>
                <c:pt idx="1">
                  <c:v>0</c:v>
                </c:pt>
                <c:pt idx="2">
                  <c:v>0</c:v>
                </c:pt>
                <c:pt idx="3">
                  <c:v>0</c:v>
                </c:pt>
                <c:pt idx="4">
                  <c:v>0</c:v>
                </c:pt>
              </c:numCache>
            </c:numRef>
          </c:val>
          <c:extLst>
            <c:ext xmlns:c16="http://schemas.microsoft.com/office/drawing/2014/chart" uri="{C3380CC4-5D6E-409C-BE32-E72D297353CC}">
              <c16:uniqueId val="{00000001-8955-6041-B947-C70B9FCBEE4A}"/>
            </c:ext>
          </c:extLst>
        </c:ser>
        <c:ser>
          <c:idx val="2"/>
          <c:order val="2"/>
          <c:spPr>
            <a:solidFill>
              <a:schemeClr val="accent3"/>
            </a:solidFill>
            <a:ln>
              <a:noFill/>
            </a:ln>
            <a:effectLst/>
          </c:spPr>
          <c:invertIfNegative val="0"/>
          <c:cat>
            <c:strRef>
              <c:f>'Alternative 1 (Full+Round)'!$AT$17:$AT$21</c:f>
              <c:strCache>
                <c:ptCount val="5"/>
                <c:pt idx="0">
                  <c:v>Electricity Price </c:v>
                </c:pt>
                <c:pt idx="1">
                  <c:v>Hemp purchase price</c:v>
                </c:pt>
                <c:pt idx="2">
                  <c:v>Fixed capital Investment cost </c:v>
                </c:pt>
                <c:pt idx="3">
                  <c:v>O&amp;M cost</c:v>
                </c:pt>
                <c:pt idx="4">
                  <c:v>Selling Price </c:v>
                </c:pt>
              </c:strCache>
            </c:strRef>
          </c:cat>
          <c:val>
            <c:numRef>
              <c:f>'Alternative 1 (Full+Round)'!$AW$17:$AW$21</c:f>
              <c:numCache>
                <c:formatCode>0%</c:formatCode>
                <c:ptCount val="5"/>
                <c:pt idx="0">
                  <c:v>-0.01</c:v>
                </c:pt>
                <c:pt idx="1">
                  <c:v>-0.04</c:v>
                </c:pt>
                <c:pt idx="2">
                  <c:v>-0.1</c:v>
                </c:pt>
                <c:pt idx="3">
                  <c:v>-0.26</c:v>
                </c:pt>
                <c:pt idx="4">
                  <c:v>0.76</c:v>
                </c:pt>
              </c:numCache>
            </c:numRef>
          </c:val>
          <c:extLst>
            <c:ext xmlns:c16="http://schemas.microsoft.com/office/drawing/2014/chart" uri="{C3380CC4-5D6E-409C-BE32-E72D297353CC}">
              <c16:uniqueId val="{00000002-8955-6041-B947-C70B9FCBEE4A}"/>
            </c:ext>
          </c:extLst>
        </c:ser>
        <c:dLbls>
          <c:showLegendKey val="0"/>
          <c:showVal val="0"/>
          <c:showCatName val="0"/>
          <c:showSerName val="0"/>
          <c:showPercent val="0"/>
          <c:showBubbleSize val="0"/>
        </c:dLbls>
        <c:gapWidth val="150"/>
        <c:overlap val="100"/>
        <c:axId val="1731288608"/>
        <c:axId val="1856414496"/>
      </c:barChart>
      <c:catAx>
        <c:axId val="1731288608"/>
        <c:scaling>
          <c:orientation val="minMax"/>
        </c:scaling>
        <c:delete val="0"/>
        <c:axPos val="l"/>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856414496"/>
        <c:crosses val="autoZero"/>
        <c:auto val="1"/>
        <c:lblAlgn val="ctr"/>
        <c:lblOffset val="100"/>
        <c:noMultiLvlLbl val="0"/>
      </c:catAx>
      <c:valAx>
        <c:axId val="1856414496"/>
        <c:scaling>
          <c:orientation val="minMax"/>
        </c:scaling>
        <c:delete val="0"/>
        <c:axPos val="b"/>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3128860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Determinitsic outputs '!$B$3</c:f>
              <c:strCache>
                <c:ptCount val="1"/>
                <c:pt idx="0">
                  <c:v>Full-Round</c:v>
                </c:pt>
              </c:strCache>
            </c:strRef>
          </c:tx>
          <c:spPr>
            <a:solidFill>
              <a:schemeClr val="accent1"/>
            </a:solidFill>
            <a:ln>
              <a:noFill/>
            </a:ln>
            <a:effectLst/>
          </c:spPr>
          <c:invertIfNegative val="0"/>
          <c:cat>
            <c:numRef>
              <c:f>'Determinitsic outputs '!$A$4:$A$23</c:f>
              <c:numCache>
                <c:formatCode>General</c:formatCode>
                <c:ptCount val="20"/>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numCache>
            </c:numRef>
          </c:cat>
          <c:val>
            <c:numRef>
              <c:f>'Determinitsic outputs '!$B$4:$B$23</c:f>
              <c:numCache>
                <c:formatCode>General</c:formatCode>
                <c:ptCount val="20"/>
                <c:pt idx="0">
                  <c:v>35626468.446459398</c:v>
                </c:pt>
                <c:pt idx="1">
                  <c:v>35760167.944457233</c:v>
                </c:pt>
                <c:pt idx="2">
                  <c:v>35663379.711987384</c:v>
                </c:pt>
                <c:pt idx="3">
                  <c:v>35595602.477383487</c:v>
                </c:pt>
                <c:pt idx="4">
                  <c:v>35548134.214879513</c:v>
                </c:pt>
                <c:pt idx="5">
                  <c:v>35514883.442759544</c:v>
                </c:pt>
                <c:pt idx="6">
                  <c:v>35491586.063326731</c:v>
                </c:pt>
                <c:pt idx="7">
                  <c:v>35475257.150722377</c:v>
                </c:pt>
                <c:pt idx="8">
                  <c:v>35463807.202248015</c:v>
                </c:pt>
                <c:pt idx="9">
                  <c:v>35455773.514147207</c:v>
                </c:pt>
                <c:pt idx="10">
                  <c:v>35450132.144516326</c:v>
                </c:pt>
                <c:pt idx="11">
                  <c:v>35446166.287212417</c:v>
                </c:pt>
                <c:pt idx="12">
                  <c:v>35443374.133465491</c:v>
                </c:pt>
                <c:pt idx="13">
                  <c:v>35441404.374890171</c:v>
                </c:pt>
                <c:pt idx="14">
                  <c:v>35440011.055482596</c:v>
                </c:pt>
                <c:pt idx="15">
                  <c:v>35439021.967912689</c:v>
                </c:pt>
                <c:pt idx="16">
                  <c:v>35438316.530828372</c:v>
                </c:pt>
                <c:pt idx="17">
                  <c:v>35437810.302873239</c:v>
                </c:pt>
                <c:pt idx="18">
                  <c:v>35437444.142408356</c:v>
                </c:pt>
                <c:pt idx="19">
                  <c:v>35437176.619231433</c:v>
                </c:pt>
              </c:numCache>
            </c:numRef>
          </c:val>
          <c:extLst>
            <c:ext xmlns:c16="http://schemas.microsoft.com/office/drawing/2014/chart" uri="{C3380CC4-5D6E-409C-BE32-E72D297353CC}">
              <c16:uniqueId val="{00000000-1E8C-0347-9D4B-B39D7AEF8ABB}"/>
            </c:ext>
          </c:extLst>
        </c:ser>
        <c:ser>
          <c:idx val="1"/>
          <c:order val="1"/>
          <c:tx>
            <c:strRef>
              <c:f>'Determinitsic outputs '!$C$3</c:f>
              <c:strCache>
                <c:ptCount val="1"/>
                <c:pt idx="0">
                  <c:v>Full-Square</c:v>
                </c:pt>
              </c:strCache>
            </c:strRef>
          </c:tx>
          <c:spPr>
            <a:solidFill>
              <a:schemeClr val="accent2"/>
            </a:solidFill>
            <a:ln>
              <a:noFill/>
            </a:ln>
            <a:effectLst/>
          </c:spPr>
          <c:invertIfNegative val="0"/>
          <c:cat>
            <c:numRef>
              <c:f>'Determinitsic outputs '!$A$4:$A$23</c:f>
              <c:numCache>
                <c:formatCode>General</c:formatCode>
                <c:ptCount val="20"/>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numCache>
            </c:numRef>
          </c:cat>
          <c:val>
            <c:numRef>
              <c:f>'Determinitsic outputs '!$C$4:$C$23</c:f>
              <c:numCache>
                <c:formatCode>General</c:formatCode>
                <c:ptCount val="20"/>
                <c:pt idx="0">
                  <c:v>33821401.885310821</c:v>
                </c:pt>
                <c:pt idx="1">
                  <c:v>33955021.583308652</c:v>
                </c:pt>
                <c:pt idx="2">
                  <c:v>33858291.490838803</c:v>
                </c:pt>
                <c:pt idx="3">
                  <c:v>33790554.954234906</c:v>
                </c:pt>
                <c:pt idx="4">
                  <c:v>33743115.180330932</c:v>
                </c:pt>
                <c:pt idx="5">
                  <c:v>33709884.350230962</c:v>
                </c:pt>
                <c:pt idx="6">
                  <c:v>33686600.930212148</c:v>
                </c:pt>
                <c:pt idx="7">
                  <c:v>33670281.789197594</c:v>
                </c:pt>
                <c:pt idx="8">
                  <c:v>33658838.680836096</c:v>
                </c:pt>
                <c:pt idx="9">
                  <c:v>33650809.78081429</c:v>
                </c:pt>
                <c:pt idx="10">
                  <c:v>33645171.762838706</c:v>
                </c:pt>
                <c:pt idx="11">
                  <c:v>33641208.25169351</c:v>
                </c:pt>
                <c:pt idx="12">
                  <c:v>33638417.74025768</c:v>
                </c:pt>
                <c:pt idx="13">
                  <c:v>33636449.131300136</c:v>
                </c:pt>
                <c:pt idx="14">
                  <c:v>33635056.616624996</c:v>
                </c:pt>
                <c:pt idx="15">
                  <c:v>33634068.092367798</c:v>
                </c:pt>
                <c:pt idx="16">
                  <c:v>33633363.049602374</c:v>
                </c:pt>
                <c:pt idx="17">
                  <c:v>33632857.097670466</c:v>
                </c:pt>
                <c:pt idx="18">
                  <c:v>33632491.130421832</c:v>
                </c:pt>
                <c:pt idx="19">
                  <c:v>33632223.742496297</c:v>
                </c:pt>
              </c:numCache>
            </c:numRef>
          </c:val>
          <c:extLst>
            <c:ext xmlns:c16="http://schemas.microsoft.com/office/drawing/2014/chart" uri="{C3380CC4-5D6E-409C-BE32-E72D297353CC}">
              <c16:uniqueId val="{00000001-1E8C-0347-9D4B-B39D7AEF8ABB}"/>
            </c:ext>
          </c:extLst>
        </c:ser>
        <c:ser>
          <c:idx val="2"/>
          <c:order val="2"/>
          <c:tx>
            <c:strRef>
              <c:f>'Determinitsic outputs '!$D$3</c:f>
              <c:strCache>
                <c:ptCount val="1"/>
                <c:pt idx="0">
                  <c:v>Half-Round</c:v>
                </c:pt>
              </c:strCache>
            </c:strRef>
          </c:tx>
          <c:spPr>
            <a:solidFill>
              <a:schemeClr val="accent3"/>
            </a:solidFill>
            <a:ln>
              <a:noFill/>
            </a:ln>
            <a:effectLst/>
          </c:spPr>
          <c:invertIfNegative val="0"/>
          <c:cat>
            <c:numRef>
              <c:f>'Determinitsic outputs '!$A$4:$A$23</c:f>
              <c:numCache>
                <c:formatCode>General</c:formatCode>
                <c:ptCount val="20"/>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numCache>
            </c:numRef>
          </c:cat>
          <c:val>
            <c:numRef>
              <c:f>'Determinitsic outputs '!$D$4:$D$23</c:f>
              <c:numCache>
                <c:formatCode>General</c:formatCode>
                <c:ptCount val="20"/>
                <c:pt idx="0">
                  <c:v>36432781.541444875</c:v>
                </c:pt>
                <c:pt idx="1">
                  <c:v>36566393.259442717</c:v>
                </c:pt>
                <c:pt idx="2">
                  <c:v>36469668.980972856</c:v>
                </c:pt>
                <c:pt idx="3">
                  <c:v>36401936.514168963</c:v>
                </c:pt>
                <c:pt idx="4">
                  <c:v>36354499.589124985</c:v>
                </c:pt>
                <c:pt idx="5">
                  <c:v>36321270.75322701</c:v>
                </c:pt>
                <c:pt idx="6">
                  <c:v>36297988.729149602</c:v>
                </c:pt>
                <c:pt idx="7">
                  <c:v>36281670.565294027</c:v>
                </c:pt>
                <c:pt idx="8">
                  <c:v>36270228.14094381</c:v>
                </c:pt>
                <c:pt idx="9">
                  <c:v>36262199.719729908</c:v>
                </c:pt>
                <c:pt idx="10">
                  <c:v>36256562.036919862</c:v>
                </c:pt>
                <c:pt idx="11">
                  <c:v>36252598.760390535</c:v>
                </c:pt>
                <c:pt idx="12">
                  <c:v>36249808.41318582</c:v>
                </c:pt>
                <c:pt idx="13">
                  <c:v>36247839.919190042</c:v>
                </c:pt>
                <c:pt idx="14">
                  <c:v>36246447.484988153</c:v>
                </c:pt>
                <c:pt idx="15">
                  <c:v>36245459.017062217</c:v>
                </c:pt>
                <c:pt idx="16">
                  <c:v>36244754.013728678</c:v>
                </c:pt>
                <c:pt idx="17">
                  <c:v>36244248.089399099</c:v>
                </c:pt>
                <c:pt idx="18">
                  <c:v>36243882.141472094</c:v>
                </c:pt>
                <c:pt idx="19">
                  <c:v>36243614.767071694</c:v>
                </c:pt>
              </c:numCache>
            </c:numRef>
          </c:val>
          <c:extLst>
            <c:ext xmlns:c16="http://schemas.microsoft.com/office/drawing/2014/chart" uri="{C3380CC4-5D6E-409C-BE32-E72D297353CC}">
              <c16:uniqueId val="{00000002-1E8C-0347-9D4B-B39D7AEF8ABB}"/>
            </c:ext>
          </c:extLst>
        </c:ser>
        <c:ser>
          <c:idx val="3"/>
          <c:order val="3"/>
          <c:tx>
            <c:strRef>
              <c:f>'Determinitsic outputs '!$E$3</c:f>
              <c:strCache>
                <c:ptCount val="1"/>
                <c:pt idx="0">
                  <c:v>Half-Square</c:v>
                </c:pt>
              </c:strCache>
            </c:strRef>
          </c:tx>
          <c:spPr>
            <a:solidFill>
              <a:schemeClr val="accent4"/>
            </a:solidFill>
            <a:ln>
              <a:noFill/>
            </a:ln>
            <a:effectLst/>
          </c:spPr>
          <c:invertIfNegative val="0"/>
          <c:cat>
            <c:numRef>
              <c:f>'Determinitsic outputs '!$A$4:$A$23</c:f>
              <c:numCache>
                <c:formatCode>General</c:formatCode>
                <c:ptCount val="20"/>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numCache>
            </c:numRef>
          </c:cat>
          <c:val>
            <c:numRef>
              <c:f>'Determinitsic outputs '!$E$4:$E$23</c:f>
              <c:numCache>
                <c:formatCode>General</c:formatCode>
                <c:ptCount val="20"/>
                <c:pt idx="0">
                  <c:v>34571124.217831969</c:v>
                </c:pt>
                <c:pt idx="1">
                  <c:v>34704680.075829804</c:v>
                </c:pt>
                <c:pt idx="2">
                  <c:v>34607996.495359957</c:v>
                </c:pt>
                <c:pt idx="3">
                  <c:v>34540292.517156065</c:v>
                </c:pt>
                <c:pt idx="4">
                  <c:v>34492875.534132078</c:v>
                </c:pt>
                <c:pt idx="5">
                  <c:v>34459660.657648116</c:v>
                </c:pt>
                <c:pt idx="6">
                  <c:v>34436388.405160502</c:v>
                </c:pt>
                <c:pt idx="7">
                  <c:v>34420077.081417792</c:v>
                </c:pt>
                <c:pt idx="8">
                  <c:v>34408639.445146576</c:v>
                </c:pt>
                <c:pt idx="9">
                  <c:v>34400614.37558797</c:v>
                </c:pt>
                <c:pt idx="10">
                  <c:v>34394979.03893663</c:v>
                </c:pt>
                <c:pt idx="11">
                  <c:v>34391017.404718399</c:v>
                </c:pt>
                <c:pt idx="12">
                  <c:v>34388228.207131453</c:v>
                </c:pt>
                <c:pt idx="13">
                  <c:v>34386260.517868116</c:v>
                </c:pt>
                <c:pt idx="14">
                  <c:v>34384868.64697893</c:v>
                </c:pt>
                <c:pt idx="15">
                  <c:v>34383880.573371887</c:v>
                </c:pt>
                <c:pt idx="16">
                  <c:v>34383175.846061587</c:v>
                </c:pt>
                <c:pt idx="17">
                  <c:v>34382670.114948265</c:v>
                </c:pt>
                <c:pt idx="18">
                  <c:v>34382304.302272633</c:v>
                </c:pt>
                <c:pt idx="19">
                  <c:v>34382037.022548214</c:v>
                </c:pt>
              </c:numCache>
            </c:numRef>
          </c:val>
          <c:extLst>
            <c:ext xmlns:c16="http://schemas.microsoft.com/office/drawing/2014/chart" uri="{C3380CC4-5D6E-409C-BE32-E72D297353CC}">
              <c16:uniqueId val="{00000003-1E8C-0347-9D4B-B39D7AEF8ABB}"/>
            </c:ext>
          </c:extLst>
        </c:ser>
        <c:dLbls>
          <c:showLegendKey val="0"/>
          <c:showVal val="0"/>
          <c:showCatName val="0"/>
          <c:showSerName val="0"/>
          <c:showPercent val="0"/>
          <c:showBubbleSize val="0"/>
        </c:dLbls>
        <c:gapWidth val="219"/>
        <c:overlap val="-27"/>
        <c:axId val="250159264"/>
        <c:axId val="250160944"/>
      </c:barChart>
      <c:catAx>
        <c:axId val="250159264"/>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Years</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50160944"/>
        <c:crosses val="autoZero"/>
        <c:auto val="1"/>
        <c:lblAlgn val="ctr"/>
        <c:lblOffset val="100"/>
        <c:noMultiLvlLbl val="0"/>
      </c:catAx>
      <c:valAx>
        <c:axId val="250160944"/>
        <c:scaling>
          <c:orientation val="minMax"/>
          <c:min val="30000000"/>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Cah flow ($)</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50159264"/>
        <c:crosses val="autoZero"/>
        <c:crossBetween val="between"/>
      </c:valAx>
      <c:spPr>
        <a:noFill/>
        <a:ln>
          <a:noFill/>
        </a:ln>
        <a:effectLst/>
      </c:spPr>
    </c:plotArea>
    <c:legend>
      <c:legendPos val="b"/>
      <c:layout>
        <c:manualLayout>
          <c:xMode val="edge"/>
          <c:yMode val="edge"/>
          <c:x val="0.53076973584953491"/>
          <c:y val="3.5258548775737218E-2"/>
          <c:w val="0.4290214902176529"/>
          <c:h val="5.1988401295754827E-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7965177317951536"/>
          <c:y val="0.17168999708369787"/>
          <c:w val="0.79546450589025208"/>
          <c:h val="0.73271197836513324"/>
        </c:manualLayout>
      </c:layout>
      <c:barChart>
        <c:barDir val="bar"/>
        <c:grouping val="clustered"/>
        <c:varyColors val="0"/>
        <c:ser>
          <c:idx val="0"/>
          <c:order val="0"/>
          <c:tx>
            <c:strRef>
              <c:f>'Determinitsic outputs '!$B$28</c:f>
              <c:strCache>
                <c:ptCount val="1"/>
                <c:pt idx="0">
                  <c:v>Full-Round</c:v>
                </c:pt>
              </c:strCache>
            </c:strRef>
          </c:tx>
          <c:spPr>
            <a:solidFill>
              <a:schemeClr val="accent1"/>
            </a:solidFill>
            <a:ln>
              <a:noFill/>
            </a:ln>
            <a:effectLst/>
          </c:spPr>
          <c:invertIfNegative val="0"/>
          <c:cat>
            <c:strRef>
              <c:f>'Determinitsic outputs '!$A$29:$A$32</c:f>
              <c:strCache>
                <c:ptCount val="4"/>
                <c:pt idx="0">
                  <c:v>Annual Fixed Costs</c:v>
                </c:pt>
                <c:pt idx="1">
                  <c:v>Energy &amp; fuel costs</c:v>
                </c:pt>
                <c:pt idx="2">
                  <c:v>Labor costs</c:v>
                </c:pt>
                <c:pt idx="3">
                  <c:v>Maintanance costs </c:v>
                </c:pt>
              </c:strCache>
            </c:strRef>
          </c:cat>
          <c:val>
            <c:numRef>
              <c:f>'Determinitsic outputs '!$B$29:$B$32</c:f>
              <c:numCache>
                <c:formatCode>General</c:formatCode>
                <c:ptCount val="4"/>
                <c:pt idx="0" formatCode="&quot;$&quot;#,##0.00_);[Red]\(&quot;$&quot;#,##0.00\)">
                  <c:v>1020.1501628832838</c:v>
                </c:pt>
                <c:pt idx="1">
                  <c:v>190.55975941753721</c:v>
                </c:pt>
                <c:pt idx="2">
                  <c:v>115.55555555555556</c:v>
                </c:pt>
                <c:pt idx="3">
                  <c:v>173.78167571598567</c:v>
                </c:pt>
              </c:numCache>
            </c:numRef>
          </c:val>
          <c:extLst>
            <c:ext xmlns:c16="http://schemas.microsoft.com/office/drawing/2014/chart" uri="{C3380CC4-5D6E-409C-BE32-E72D297353CC}">
              <c16:uniqueId val="{00000000-B1F3-7845-B443-88149B6E6A2D}"/>
            </c:ext>
          </c:extLst>
        </c:ser>
        <c:ser>
          <c:idx val="1"/>
          <c:order val="1"/>
          <c:tx>
            <c:strRef>
              <c:f>'Determinitsic outputs '!$C$28</c:f>
              <c:strCache>
                <c:ptCount val="1"/>
                <c:pt idx="0">
                  <c:v>Full-Square</c:v>
                </c:pt>
              </c:strCache>
            </c:strRef>
          </c:tx>
          <c:spPr>
            <a:solidFill>
              <a:schemeClr val="accent2"/>
            </a:solidFill>
            <a:ln>
              <a:noFill/>
            </a:ln>
            <a:effectLst/>
          </c:spPr>
          <c:invertIfNegative val="0"/>
          <c:cat>
            <c:strRef>
              <c:f>'Determinitsic outputs '!$A$29:$A$32</c:f>
              <c:strCache>
                <c:ptCount val="4"/>
                <c:pt idx="0">
                  <c:v>Annual Fixed Costs</c:v>
                </c:pt>
                <c:pt idx="1">
                  <c:v>Energy &amp; fuel costs</c:v>
                </c:pt>
                <c:pt idx="2">
                  <c:v>Labor costs</c:v>
                </c:pt>
                <c:pt idx="3">
                  <c:v>Maintanance costs </c:v>
                </c:pt>
              </c:strCache>
            </c:strRef>
          </c:cat>
          <c:val>
            <c:numRef>
              <c:f>'Determinitsic outputs '!$C$29:$C$32</c:f>
              <c:numCache>
                <c:formatCode>General</c:formatCode>
                <c:ptCount val="4"/>
                <c:pt idx="0">
                  <c:v>1020.1028310048567</c:v>
                </c:pt>
                <c:pt idx="1">
                  <c:v>70.276004763412175</c:v>
                </c:pt>
                <c:pt idx="2">
                  <c:v>26.666666666666668</c:v>
                </c:pt>
                <c:pt idx="3">
                  <c:v>173.99880164191157</c:v>
                </c:pt>
              </c:numCache>
            </c:numRef>
          </c:val>
          <c:extLst>
            <c:ext xmlns:c16="http://schemas.microsoft.com/office/drawing/2014/chart" uri="{C3380CC4-5D6E-409C-BE32-E72D297353CC}">
              <c16:uniqueId val="{00000001-B1F3-7845-B443-88149B6E6A2D}"/>
            </c:ext>
          </c:extLst>
        </c:ser>
        <c:ser>
          <c:idx val="2"/>
          <c:order val="2"/>
          <c:tx>
            <c:strRef>
              <c:f>'Determinitsic outputs '!$D$28</c:f>
              <c:strCache>
                <c:ptCount val="1"/>
                <c:pt idx="0">
                  <c:v>Half-Round</c:v>
                </c:pt>
              </c:strCache>
            </c:strRef>
          </c:tx>
          <c:spPr>
            <a:solidFill>
              <a:schemeClr val="accent3"/>
            </a:solidFill>
            <a:ln>
              <a:noFill/>
            </a:ln>
            <a:effectLst/>
          </c:spPr>
          <c:invertIfNegative val="0"/>
          <c:cat>
            <c:strRef>
              <c:f>'Determinitsic outputs '!$A$29:$A$32</c:f>
              <c:strCache>
                <c:ptCount val="4"/>
                <c:pt idx="0">
                  <c:v>Annual Fixed Costs</c:v>
                </c:pt>
                <c:pt idx="1">
                  <c:v>Energy &amp; fuel costs</c:v>
                </c:pt>
                <c:pt idx="2">
                  <c:v>Labor costs</c:v>
                </c:pt>
                <c:pt idx="3">
                  <c:v>Maintanance costs </c:v>
                </c:pt>
              </c:strCache>
            </c:strRef>
          </c:cat>
          <c:val>
            <c:numRef>
              <c:f>'Determinitsic outputs '!$D$29:$D$32</c:f>
              <c:numCache>
                <c:formatCode>General</c:formatCode>
                <c:ptCount val="4"/>
                <c:pt idx="0">
                  <c:v>1020.0980978170141</c:v>
                </c:pt>
                <c:pt idx="1">
                  <c:v>372.15646723646734</c:v>
                </c:pt>
                <c:pt idx="2">
                  <c:v>124.44444444444444</c:v>
                </c:pt>
                <c:pt idx="3">
                  <c:v>173.81340312339304</c:v>
                </c:pt>
              </c:numCache>
            </c:numRef>
          </c:val>
          <c:extLst>
            <c:ext xmlns:c16="http://schemas.microsoft.com/office/drawing/2014/chart" uri="{C3380CC4-5D6E-409C-BE32-E72D297353CC}">
              <c16:uniqueId val="{00000002-B1F3-7845-B443-88149B6E6A2D}"/>
            </c:ext>
          </c:extLst>
        </c:ser>
        <c:ser>
          <c:idx val="3"/>
          <c:order val="3"/>
          <c:tx>
            <c:strRef>
              <c:f>'Determinitsic outputs '!$E$28</c:f>
              <c:strCache>
                <c:ptCount val="1"/>
                <c:pt idx="0">
                  <c:v>Half-Square</c:v>
                </c:pt>
              </c:strCache>
            </c:strRef>
          </c:tx>
          <c:spPr>
            <a:solidFill>
              <a:schemeClr val="accent4"/>
            </a:solidFill>
            <a:ln>
              <a:noFill/>
            </a:ln>
            <a:effectLst/>
          </c:spPr>
          <c:invertIfNegative val="0"/>
          <c:cat>
            <c:strRef>
              <c:f>'Determinitsic outputs '!$A$29:$A$32</c:f>
              <c:strCache>
                <c:ptCount val="4"/>
                <c:pt idx="0">
                  <c:v>Annual Fixed Costs</c:v>
                </c:pt>
                <c:pt idx="1">
                  <c:v>Energy &amp; fuel costs</c:v>
                </c:pt>
                <c:pt idx="2">
                  <c:v>Labor costs</c:v>
                </c:pt>
                <c:pt idx="3">
                  <c:v>Maintanance costs </c:v>
                </c:pt>
              </c:strCache>
            </c:strRef>
          </c:cat>
          <c:val>
            <c:numRef>
              <c:f>'Determinitsic outputs '!$E$29:$E$32</c:f>
              <c:numCache>
                <c:formatCode>General</c:formatCode>
                <c:ptCount val="4"/>
                <c:pt idx="0" formatCode="&quot;$&quot;#,##0.00_);[Red]\(&quot;$&quot;#,##0.00\)">
                  <c:v>1020.0649655021152</c:v>
                </c:pt>
                <c:pt idx="1">
                  <c:v>247.24641432641434</c:v>
                </c:pt>
                <c:pt idx="2">
                  <c:v>35.555555555555557</c:v>
                </c:pt>
                <c:pt idx="3">
                  <c:v>174.03294682709677</c:v>
                </c:pt>
              </c:numCache>
            </c:numRef>
          </c:val>
          <c:extLst>
            <c:ext xmlns:c16="http://schemas.microsoft.com/office/drawing/2014/chart" uri="{C3380CC4-5D6E-409C-BE32-E72D297353CC}">
              <c16:uniqueId val="{00000003-B1F3-7845-B443-88149B6E6A2D}"/>
            </c:ext>
          </c:extLst>
        </c:ser>
        <c:dLbls>
          <c:showLegendKey val="0"/>
          <c:showVal val="0"/>
          <c:showCatName val="0"/>
          <c:showSerName val="0"/>
          <c:showPercent val="0"/>
          <c:showBubbleSize val="0"/>
        </c:dLbls>
        <c:gapWidth val="182"/>
        <c:axId val="425043536"/>
        <c:axId val="425045184"/>
      </c:barChart>
      <c:catAx>
        <c:axId val="425043536"/>
        <c:scaling>
          <c:orientation val="minMax"/>
        </c:scaling>
        <c:delete val="0"/>
        <c:axPos val="l"/>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25045184"/>
        <c:crosses val="autoZero"/>
        <c:auto val="1"/>
        <c:lblAlgn val="ctr"/>
        <c:lblOffset val="100"/>
        <c:noMultiLvlLbl val="0"/>
      </c:catAx>
      <c:valAx>
        <c:axId val="425045184"/>
        <c:scaling>
          <c:orientation val="minMax"/>
        </c:scaling>
        <c:delete val="0"/>
        <c:axPos val="b"/>
        <c:majorGridlines>
          <c:spPr>
            <a:ln w="9525" cap="flat" cmpd="sng" algn="ctr">
              <a:solidFill>
                <a:schemeClr val="tx1">
                  <a:lumMod val="15000"/>
                  <a:lumOff val="85000"/>
                </a:schemeClr>
              </a:solidFill>
              <a:round/>
            </a:ln>
            <a:effectLst/>
          </c:spPr>
        </c:majorGridlines>
        <c:numFmt formatCode="&quot;$&quot;#,##0.00_);[Red]\(&quot;$&quot;#,##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25043536"/>
        <c:crosses val="autoZero"/>
        <c:crossBetween val="between"/>
      </c:valAx>
      <c:spPr>
        <a:noFill/>
        <a:ln>
          <a:noFill/>
        </a:ln>
        <a:effectLst/>
      </c:spPr>
    </c:plotArea>
    <c:legend>
      <c:legendPos val="r"/>
      <c:layout>
        <c:manualLayout>
          <c:xMode val="edge"/>
          <c:yMode val="edge"/>
          <c:x val="0.43652139412805957"/>
          <c:y val="6.0918585366582498E-2"/>
          <c:w val="0.49400552401879999"/>
          <c:h val="5.8751213973016199E-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1447878469565829"/>
          <c:y val="0.15168946549705725"/>
          <c:w val="0.71978986548225177"/>
          <c:h val="0.62659011776011675"/>
        </c:manualLayout>
      </c:layout>
      <c:barChart>
        <c:barDir val="col"/>
        <c:grouping val="clustered"/>
        <c:varyColors val="0"/>
        <c:ser>
          <c:idx val="0"/>
          <c:order val="0"/>
          <c:tx>
            <c:strRef>
              <c:f>'Determinitsic outputs '!$A$52</c:f>
              <c:strCache>
                <c:ptCount val="1"/>
                <c:pt idx="0">
                  <c:v>NPV</c:v>
                </c:pt>
              </c:strCache>
            </c:strRef>
          </c:tx>
          <c:spPr>
            <a:solidFill>
              <a:schemeClr val="accent1"/>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Determinitsic outputs '!$B$51:$E$51</c:f>
              <c:strCache>
                <c:ptCount val="4"/>
                <c:pt idx="0">
                  <c:v>Full-Round</c:v>
                </c:pt>
                <c:pt idx="1">
                  <c:v>Full-Square</c:v>
                </c:pt>
                <c:pt idx="2">
                  <c:v>Half-Round</c:v>
                </c:pt>
                <c:pt idx="3">
                  <c:v>Half-Square</c:v>
                </c:pt>
              </c:strCache>
            </c:strRef>
          </c:cat>
          <c:val>
            <c:numRef>
              <c:f>'Determinitsic outputs '!$B$52:$E$52</c:f>
              <c:numCache>
                <c:formatCode>General</c:formatCode>
                <c:ptCount val="4"/>
                <c:pt idx="0">
                  <c:v>123.47244759135127</c:v>
                </c:pt>
                <c:pt idx="1">
                  <c:v>108.11511665401119</c:v>
                </c:pt>
                <c:pt idx="2">
                  <c:v>130.3482855779302</c:v>
                </c:pt>
                <c:pt idx="3">
                  <c:v>114.50610010357927</c:v>
                </c:pt>
              </c:numCache>
            </c:numRef>
          </c:val>
          <c:extLst>
            <c:ext xmlns:c16="http://schemas.microsoft.com/office/drawing/2014/chart" uri="{C3380CC4-5D6E-409C-BE32-E72D297353CC}">
              <c16:uniqueId val="{00000000-6905-514C-83E7-696316873BE4}"/>
            </c:ext>
          </c:extLst>
        </c:ser>
        <c:dLbls>
          <c:showLegendKey val="0"/>
          <c:showVal val="0"/>
          <c:showCatName val="0"/>
          <c:showSerName val="0"/>
          <c:showPercent val="0"/>
          <c:showBubbleSize val="0"/>
        </c:dLbls>
        <c:gapWidth val="219"/>
        <c:overlap val="-27"/>
        <c:axId val="1283118783"/>
        <c:axId val="1283063647"/>
      </c:barChart>
      <c:lineChart>
        <c:grouping val="standard"/>
        <c:varyColors val="0"/>
        <c:ser>
          <c:idx val="1"/>
          <c:order val="1"/>
          <c:tx>
            <c:strRef>
              <c:f>'Determinitsic outputs '!$A$53</c:f>
              <c:strCache>
                <c:ptCount val="1"/>
                <c:pt idx="0">
                  <c:v>Annual RoI </c:v>
                </c:pt>
              </c:strCache>
            </c:strRef>
          </c:tx>
          <c:spPr>
            <a:ln w="28575" cap="rnd">
              <a:solidFill>
                <a:srgbClr val="C00000"/>
              </a:solidFill>
              <a:round/>
            </a:ln>
            <a:effectLst/>
          </c:spPr>
          <c:marker>
            <c:symbol val="none"/>
          </c:marker>
          <c:val>
            <c:numRef>
              <c:f>'Determinitsic outputs '!$B$53:$E$53</c:f>
              <c:numCache>
                <c:formatCode>0.0%</c:formatCode>
                <c:ptCount val="4"/>
                <c:pt idx="0">
                  <c:v>1.4338072628901641</c:v>
                </c:pt>
                <c:pt idx="1">
                  <c:v>1.3610570991619644</c:v>
                </c:pt>
                <c:pt idx="2">
                  <c:v>1.4664105273524131</c:v>
                </c:pt>
                <c:pt idx="3">
                  <c:v>1.3913551276753104</c:v>
                </c:pt>
              </c:numCache>
            </c:numRef>
          </c:val>
          <c:smooth val="0"/>
          <c:extLst>
            <c:ext xmlns:c16="http://schemas.microsoft.com/office/drawing/2014/chart" uri="{C3380CC4-5D6E-409C-BE32-E72D297353CC}">
              <c16:uniqueId val="{00000001-6905-514C-83E7-696316873BE4}"/>
            </c:ext>
          </c:extLst>
        </c:ser>
        <c:dLbls>
          <c:showLegendKey val="0"/>
          <c:showVal val="0"/>
          <c:showCatName val="0"/>
          <c:showSerName val="0"/>
          <c:showPercent val="0"/>
          <c:showBubbleSize val="0"/>
        </c:dLbls>
        <c:marker val="1"/>
        <c:smooth val="0"/>
        <c:axId val="1771246895"/>
        <c:axId val="401400384"/>
      </c:lineChart>
      <c:catAx>
        <c:axId val="1283118783"/>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chemeClr val="tx1"/>
                </a:solidFill>
                <a:latin typeface="Arial" panose="020B0604020202020204" pitchFamily="34" charset="0"/>
                <a:ea typeface="+mn-ea"/>
                <a:cs typeface="Arial" panose="020B0604020202020204" pitchFamily="34" charset="0"/>
              </a:defRPr>
            </a:pPr>
            <a:endParaRPr lang="en-US"/>
          </a:p>
        </c:txPr>
        <c:crossAx val="1283063647"/>
        <c:crosses val="autoZero"/>
        <c:auto val="1"/>
        <c:lblAlgn val="ctr"/>
        <c:lblOffset val="100"/>
        <c:noMultiLvlLbl val="0"/>
      </c:catAx>
      <c:valAx>
        <c:axId val="1283063647"/>
        <c:scaling>
          <c:orientation val="minMax"/>
          <c:min val="80"/>
        </c:scaling>
        <c:delete val="0"/>
        <c:axPos val="l"/>
        <c:majorGridlines>
          <c:spPr>
            <a:ln w="9525" cap="flat" cmpd="sng" algn="ctr">
              <a:noFill/>
              <a:round/>
            </a:ln>
            <a:effectLst/>
          </c:spPr>
        </c:majorGridlines>
        <c:title>
          <c:tx>
            <c:rich>
              <a:bodyPr rot="-5400000" spcFirstLastPara="1" vertOverflow="ellipsis" vert="horz" wrap="square" anchor="ctr" anchorCtr="1"/>
              <a:lstStyle/>
              <a:p>
                <a:pPr>
                  <a:defRPr sz="1000" b="0" i="0" u="none" strike="noStrike" kern="1200" baseline="0">
                    <a:solidFill>
                      <a:schemeClr val="tx1"/>
                    </a:solidFill>
                    <a:latin typeface="+mn-lt"/>
                    <a:ea typeface="+mn-ea"/>
                    <a:cs typeface="+mn-cs"/>
                  </a:defRPr>
                </a:pPr>
                <a:r>
                  <a:rPr lang="en-US">
                    <a:solidFill>
                      <a:schemeClr val="tx1"/>
                    </a:solidFill>
                    <a:latin typeface="Arial" panose="020B0604020202020204" pitchFamily="34" charset="0"/>
                    <a:cs typeface="Arial" panose="020B0604020202020204" pitchFamily="34" charset="0"/>
                  </a:rPr>
                  <a:t>NPV (Million$)</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solidFill>
                  <a:latin typeface="+mn-lt"/>
                  <a:ea typeface="+mn-ea"/>
                  <a:cs typeface="+mn-cs"/>
                </a:defRPr>
              </a:pPr>
              <a:endParaRPr lang="en-US"/>
            </a:p>
          </c:txPr>
        </c:title>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chemeClr val="tx1"/>
                </a:solidFill>
                <a:latin typeface="+mn-lt"/>
                <a:ea typeface="+mn-ea"/>
                <a:cs typeface="+mn-cs"/>
              </a:defRPr>
            </a:pPr>
            <a:endParaRPr lang="en-US"/>
          </a:p>
        </c:txPr>
        <c:crossAx val="1283118783"/>
        <c:crosses val="autoZero"/>
        <c:crossBetween val="between"/>
      </c:valAx>
      <c:valAx>
        <c:axId val="401400384"/>
        <c:scaling>
          <c:orientation val="minMax"/>
          <c:min val="1.2"/>
        </c:scaling>
        <c:delete val="0"/>
        <c:axPos val="r"/>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Arial" panose="020B0604020202020204" pitchFamily="34" charset="0"/>
                    <a:ea typeface="+mn-ea"/>
                    <a:cs typeface="Arial" panose="020B0604020202020204" pitchFamily="34" charset="0"/>
                  </a:defRPr>
                </a:pPr>
                <a:r>
                  <a:rPr lang="en-US" sz="1050" baseline="0">
                    <a:solidFill>
                      <a:schemeClr val="tx1"/>
                    </a:solidFill>
                    <a:latin typeface="Arial" panose="020B0604020202020204" pitchFamily="34" charset="0"/>
                    <a:cs typeface="Arial" panose="020B0604020202020204" pitchFamily="34" charset="0"/>
                  </a:rPr>
                  <a:t>Annual RoI</a:t>
                </a:r>
                <a:r>
                  <a:rPr lang="en-US" sz="1050">
                    <a:solidFill>
                      <a:schemeClr val="tx1"/>
                    </a:solidFill>
                    <a:latin typeface="Arial" panose="020B0604020202020204" pitchFamily="34" charset="0"/>
                    <a:cs typeface="Arial" panose="020B0604020202020204" pitchFamily="34" charset="0"/>
                  </a:rPr>
                  <a:t>(%)</a:t>
                </a:r>
              </a:p>
            </c:rich>
          </c:tx>
          <c:layout>
            <c:manualLayout>
              <c:xMode val="edge"/>
              <c:yMode val="edge"/>
              <c:x val="0.9517082722779282"/>
              <c:y val="0.29989771984036057"/>
            </c:manualLayout>
          </c:layout>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Arial" panose="020B0604020202020204" pitchFamily="34" charset="0"/>
                  <a:ea typeface="+mn-ea"/>
                  <a:cs typeface="Arial" panose="020B0604020202020204" pitchFamily="34" charset="0"/>
                </a:defRPr>
              </a:pPr>
              <a:endParaRPr lang="en-US"/>
            </a:p>
          </c:txPr>
        </c:title>
        <c:numFmt formatCode="0.0%" sourceLinked="1"/>
        <c:majorTickMark val="none"/>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chemeClr val="tx1"/>
                </a:solidFill>
                <a:latin typeface="+mn-lt"/>
                <a:ea typeface="+mn-ea"/>
                <a:cs typeface="+mn-cs"/>
              </a:defRPr>
            </a:pPr>
            <a:endParaRPr lang="en-US"/>
          </a:p>
        </c:txPr>
        <c:crossAx val="1771246895"/>
        <c:crosses val="max"/>
        <c:crossBetween val="between"/>
      </c:valAx>
      <c:catAx>
        <c:axId val="1771246895"/>
        <c:scaling>
          <c:orientation val="minMax"/>
        </c:scaling>
        <c:delete val="1"/>
        <c:axPos val="b"/>
        <c:title>
          <c:tx>
            <c:rich>
              <a:bodyPr rot="0" spcFirstLastPara="1" vertOverflow="ellipsis" vert="horz" wrap="square" anchor="ctr" anchorCtr="1"/>
              <a:lstStyle/>
              <a:p>
                <a:pPr>
                  <a:defRPr sz="1100" b="0" i="0" u="none" strike="noStrike" kern="1200" baseline="0">
                    <a:solidFill>
                      <a:schemeClr val="tx1"/>
                    </a:solidFill>
                    <a:latin typeface="Arial" panose="020B0604020202020204" pitchFamily="34" charset="0"/>
                    <a:ea typeface="+mn-ea"/>
                    <a:cs typeface="Arial" panose="020B0604020202020204" pitchFamily="34" charset="0"/>
                  </a:defRPr>
                </a:pPr>
                <a:r>
                  <a:rPr lang="en-US" sz="1100">
                    <a:solidFill>
                      <a:schemeClr val="tx1"/>
                    </a:solidFill>
                    <a:latin typeface="Arial" panose="020B0604020202020204" pitchFamily="34" charset="0"/>
                    <a:cs typeface="Arial" panose="020B0604020202020204" pitchFamily="34" charset="0"/>
                  </a:rPr>
                  <a:t>Alternatives</a:t>
                </a:r>
              </a:p>
            </c:rich>
          </c:tx>
          <c:layout>
            <c:manualLayout>
              <c:xMode val="edge"/>
              <c:yMode val="edge"/>
              <c:x val="0.43099341038785077"/>
              <c:y val="0.90776833623051556"/>
            </c:manualLayout>
          </c:layout>
          <c:overlay val="0"/>
          <c:spPr>
            <a:noFill/>
            <a:ln>
              <a:noFill/>
            </a:ln>
            <a:effectLst/>
          </c:spPr>
          <c:txPr>
            <a:bodyPr rot="0" spcFirstLastPara="1" vertOverflow="ellipsis" vert="horz" wrap="square" anchor="ctr" anchorCtr="1"/>
            <a:lstStyle/>
            <a:p>
              <a:pPr>
                <a:defRPr sz="1100" b="0" i="0" u="none" strike="noStrike" kern="1200" baseline="0">
                  <a:solidFill>
                    <a:schemeClr val="tx1"/>
                  </a:solidFill>
                  <a:latin typeface="Arial" panose="020B0604020202020204" pitchFamily="34" charset="0"/>
                  <a:ea typeface="+mn-ea"/>
                  <a:cs typeface="Arial" panose="020B0604020202020204" pitchFamily="34" charset="0"/>
                </a:defRPr>
              </a:pPr>
              <a:endParaRPr lang="en-US"/>
            </a:p>
          </c:txPr>
        </c:title>
        <c:majorTickMark val="none"/>
        <c:minorTickMark val="none"/>
        <c:tickLblPos val="nextTo"/>
        <c:crossAx val="401400384"/>
        <c:crosses val="autoZero"/>
        <c:auto val="1"/>
        <c:lblAlgn val="ctr"/>
        <c:lblOffset val="100"/>
        <c:noMultiLvlLbl val="0"/>
      </c:catAx>
      <c:spPr>
        <a:noFill/>
        <a:ln>
          <a:noFill/>
        </a:ln>
        <a:effectLst/>
      </c:spPr>
    </c:plotArea>
    <c:legend>
      <c:legendPos val="b"/>
      <c:layout>
        <c:manualLayout>
          <c:xMode val="edge"/>
          <c:yMode val="edge"/>
          <c:x val="0.25576798706224974"/>
          <c:y val="1.6348999145573605E-2"/>
          <c:w val="0.2182246087457721"/>
          <c:h val="0.18229264696792929"/>
        </c:manualLayout>
      </c:layout>
      <c:overlay val="0"/>
      <c:spPr>
        <a:noFill/>
        <a:ln>
          <a:noFill/>
        </a:ln>
        <a:effectLst/>
      </c:spPr>
      <c:txPr>
        <a:bodyPr rot="0" spcFirstLastPara="1" vertOverflow="ellipsis" vert="horz" wrap="square" anchor="ctr" anchorCtr="1"/>
        <a:lstStyle/>
        <a:p>
          <a:pPr>
            <a:defRPr sz="1000" b="0" i="0" u="none" strike="noStrike" kern="1200" baseline="0">
              <a:solidFill>
                <a:schemeClr val="tx1"/>
              </a:solidFill>
              <a:latin typeface="Arial" panose="020B0604020202020204" pitchFamily="34" charset="0"/>
              <a:ea typeface="+mn-ea"/>
              <a:cs typeface="Arial" panose="020B0604020202020204" pitchFamily="34" charset="0"/>
            </a:defRPr>
          </a:pPr>
          <a:endParaRPr lang="en-US"/>
        </a:p>
      </c:txPr>
    </c:legend>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pieChart>
        <c:varyColors val="1"/>
        <c:ser>
          <c:idx val="1"/>
          <c:order val="0"/>
          <c:dPt>
            <c:idx val="0"/>
            <c:bubble3D val="0"/>
            <c:extLst>
              <c:ext xmlns:c16="http://schemas.microsoft.com/office/drawing/2014/chart" uri="{C3380CC4-5D6E-409C-BE32-E72D297353CC}">
                <c16:uniqueId val="{00000022-80C7-DC47-98F2-6F8D3F12DF88}"/>
              </c:ext>
            </c:extLst>
          </c:dPt>
          <c:dPt>
            <c:idx val="1"/>
            <c:bubble3D val="0"/>
            <c:extLst>
              <c:ext xmlns:c16="http://schemas.microsoft.com/office/drawing/2014/chart" uri="{C3380CC4-5D6E-409C-BE32-E72D297353CC}">
                <c16:uniqueId val="{00000023-80C7-DC47-98F2-6F8D3F12DF88}"/>
              </c:ext>
            </c:extLst>
          </c:dPt>
          <c:dPt>
            <c:idx val="2"/>
            <c:bubble3D val="0"/>
            <c:extLst>
              <c:ext xmlns:c16="http://schemas.microsoft.com/office/drawing/2014/chart" uri="{C3380CC4-5D6E-409C-BE32-E72D297353CC}">
                <c16:uniqueId val="{00000024-80C7-DC47-98F2-6F8D3F12DF88}"/>
              </c:ext>
            </c:extLst>
          </c:dPt>
          <c:dPt>
            <c:idx val="3"/>
            <c:bubble3D val="0"/>
            <c:extLst>
              <c:ext xmlns:c16="http://schemas.microsoft.com/office/drawing/2014/chart" uri="{C3380CC4-5D6E-409C-BE32-E72D297353CC}">
                <c16:uniqueId val="{00000025-80C7-DC47-98F2-6F8D3F12DF88}"/>
              </c:ext>
            </c:extLst>
          </c:dPt>
          <c:dLbls>
            <c:delete val="1"/>
          </c:dLbls>
          <c:cat>
            <c:strRef>
              <c:f>'Determinitsic outputs '!$A$29:$A$33</c:f>
              <c:strCache>
                <c:ptCount val="5"/>
                <c:pt idx="0">
                  <c:v>Annual Fixed Costs</c:v>
                </c:pt>
                <c:pt idx="1">
                  <c:v>Energy &amp; fuel costs</c:v>
                </c:pt>
                <c:pt idx="2">
                  <c:v>Labor costs</c:v>
                </c:pt>
                <c:pt idx="3">
                  <c:v>Maintanance costs </c:v>
                </c:pt>
                <c:pt idx="4">
                  <c:v>Feedstock Costs</c:v>
                </c:pt>
              </c:strCache>
            </c:strRef>
          </c:cat>
          <c:val>
            <c:numRef>
              <c:f>'Determinitsic outputs '!$B$29:$B$33</c:f>
              <c:numCache>
                <c:formatCode>General</c:formatCode>
                <c:ptCount val="5"/>
                <c:pt idx="0" formatCode="&quot;$&quot;#,##0.00_);[Red]\(&quot;$&quot;#,##0.00\)">
                  <c:v>1020.1501628832838</c:v>
                </c:pt>
                <c:pt idx="1">
                  <c:v>190.55975941753721</c:v>
                </c:pt>
                <c:pt idx="2">
                  <c:v>115.55555555555556</c:v>
                </c:pt>
                <c:pt idx="3">
                  <c:v>173.78167571598567</c:v>
                </c:pt>
                <c:pt idx="4" formatCode="&quot;$&quot;#,##0.00_);[Red]\(&quot;$&quot;#,##0.00\)">
                  <c:v>855.96707818930042</c:v>
                </c:pt>
              </c:numCache>
            </c:numRef>
          </c:val>
          <c:extLst>
            <c:ext xmlns:c16="http://schemas.microsoft.com/office/drawing/2014/chart" uri="{C3380CC4-5D6E-409C-BE32-E72D297353CC}">
              <c16:uniqueId val="{00000021-80C7-DC47-98F2-6F8D3F12DF88}"/>
            </c:ext>
          </c:extLst>
        </c:ser>
        <c:ser>
          <c:idx val="0"/>
          <c:order val="1"/>
          <c:dPt>
            <c:idx val="0"/>
            <c:bubble3D val="0"/>
            <c:spPr>
              <a:solidFill>
                <a:schemeClr val="accent1"/>
              </a:solidFill>
              <a:ln>
                <a:noFill/>
              </a:ln>
              <a:effectLst/>
              <a:scene3d>
                <a:camera prst="orthographicFront"/>
                <a:lightRig rig="brightRoom" dir="t"/>
              </a:scene3d>
              <a:sp3d prstMaterial="flat">
                <a:bevelT w="50800" h="101600" prst="angle"/>
                <a:contourClr>
                  <a:srgbClr val="000000"/>
                </a:contourClr>
              </a:sp3d>
            </c:spPr>
            <c:extLst>
              <c:ext xmlns:c16="http://schemas.microsoft.com/office/drawing/2014/chart" uri="{C3380CC4-5D6E-409C-BE32-E72D297353CC}">
                <c16:uniqueId val="{00000019-80C7-DC47-98F2-6F8D3F12DF88}"/>
              </c:ext>
            </c:extLst>
          </c:dPt>
          <c:dPt>
            <c:idx val="1"/>
            <c:bubble3D val="0"/>
            <c:spPr>
              <a:solidFill>
                <a:schemeClr val="accent2"/>
              </a:solidFill>
              <a:ln>
                <a:noFill/>
              </a:ln>
              <a:effectLst/>
              <a:scene3d>
                <a:camera prst="orthographicFront"/>
                <a:lightRig rig="brightRoom" dir="t"/>
              </a:scene3d>
              <a:sp3d prstMaterial="flat">
                <a:bevelT w="50800" h="101600" prst="angle"/>
                <a:contourClr>
                  <a:srgbClr val="000000"/>
                </a:contourClr>
              </a:sp3d>
            </c:spPr>
            <c:extLst>
              <c:ext xmlns:c16="http://schemas.microsoft.com/office/drawing/2014/chart" uri="{C3380CC4-5D6E-409C-BE32-E72D297353CC}">
                <c16:uniqueId val="{0000001B-80C7-DC47-98F2-6F8D3F12DF88}"/>
              </c:ext>
            </c:extLst>
          </c:dPt>
          <c:dPt>
            <c:idx val="2"/>
            <c:bubble3D val="0"/>
            <c:spPr>
              <a:solidFill>
                <a:schemeClr val="accent3"/>
              </a:solidFill>
              <a:ln>
                <a:noFill/>
              </a:ln>
              <a:effectLst/>
              <a:scene3d>
                <a:camera prst="orthographicFront"/>
                <a:lightRig rig="brightRoom" dir="t"/>
              </a:scene3d>
              <a:sp3d prstMaterial="flat">
                <a:bevelT w="50800" h="101600" prst="angle"/>
                <a:contourClr>
                  <a:srgbClr val="000000"/>
                </a:contourClr>
              </a:sp3d>
            </c:spPr>
            <c:extLst>
              <c:ext xmlns:c16="http://schemas.microsoft.com/office/drawing/2014/chart" uri="{C3380CC4-5D6E-409C-BE32-E72D297353CC}">
                <c16:uniqueId val="{0000001D-80C7-DC47-98F2-6F8D3F12DF88}"/>
              </c:ext>
            </c:extLst>
          </c:dPt>
          <c:dPt>
            <c:idx val="3"/>
            <c:bubble3D val="0"/>
            <c:spPr>
              <a:solidFill>
                <a:schemeClr val="accent4"/>
              </a:solidFill>
              <a:ln>
                <a:noFill/>
              </a:ln>
              <a:effectLst/>
              <a:scene3d>
                <a:camera prst="orthographicFront"/>
                <a:lightRig rig="brightRoom" dir="t"/>
              </a:scene3d>
              <a:sp3d prstMaterial="flat">
                <a:bevelT w="50800" h="101600" prst="angle"/>
                <a:contourClr>
                  <a:srgbClr val="000000"/>
                </a:contourClr>
              </a:sp3d>
            </c:spPr>
            <c:extLst>
              <c:ext xmlns:c16="http://schemas.microsoft.com/office/drawing/2014/chart" uri="{C3380CC4-5D6E-409C-BE32-E72D297353CC}">
                <c16:uniqueId val="{0000001F-80C7-DC47-98F2-6F8D3F12DF88}"/>
              </c:ext>
            </c:extLst>
          </c:dPt>
          <c:dLbls>
            <c:delete val="1"/>
          </c:dLbls>
          <c:cat>
            <c:strRef>
              <c:f>'Determinitsic outputs '!$A$29:$A$33</c:f>
              <c:strCache>
                <c:ptCount val="5"/>
                <c:pt idx="0">
                  <c:v>Annual Fixed Costs</c:v>
                </c:pt>
                <c:pt idx="1">
                  <c:v>Energy &amp; fuel costs</c:v>
                </c:pt>
                <c:pt idx="2">
                  <c:v>Labor costs</c:v>
                </c:pt>
                <c:pt idx="3">
                  <c:v>Maintanance costs </c:v>
                </c:pt>
                <c:pt idx="4">
                  <c:v>Feedstock Costs</c:v>
                </c:pt>
              </c:strCache>
            </c:strRef>
          </c:cat>
          <c:val>
            <c:numRef>
              <c:f>'Determinitsic outputs '!$B$29:$B$32</c:f>
              <c:numCache>
                <c:formatCode>General</c:formatCode>
                <c:ptCount val="4"/>
                <c:pt idx="0" formatCode="&quot;$&quot;#,##0.00_);[Red]\(&quot;$&quot;#,##0.00\)">
                  <c:v>1020.1501628832838</c:v>
                </c:pt>
                <c:pt idx="1">
                  <c:v>190.55975941753721</c:v>
                </c:pt>
                <c:pt idx="2">
                  <c:v>115.55555555555556</c:v>
                </c:pt>
                <c:pt idx="3">
                  <c:v>173.78167571598567</c:v>
                </c:pt>
              </c:numCache>
            </c:numRef>
          </c:val>
          <c:extLst>
            <c:ext xmlns:c16="http://schemas.microsoft.com/office/drawing/2014/chart" uri="{C3380CC4-5D6E-409C-BE32-E72D297353CC}">
              <c16:uniqueId val="{00000020-80C7-DC47-98F2-6F8D3F12DF88}"/>
            </c:ext>
          </c:extLst>
        </c:ser>
        <c:dLbls>
          <c:dLblPos val="inEnd"/>
          <c:showLegendKey val="0"/>
          <c:showVal val="0"/>
          <c:showCatName val="0"/>
          <c:showSerName val="0"/>
          <c:showPercent val="1"/>
          <c:showBubbleSize val="0"/>
          <c:showLeaderLines val="1"/>
        </c:dLbls>
        <c:firstSliceAng val="0"/>
      </c:pieChart>
    </c:plotArea>
    <c:legend>
      <c:legendPos val="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600" b="1" i="0" u="none" strike="noStrike" kern="1200" baseline="0">
              <a:solidFill>
                <a:schemeClr val="tx2"/>
              </a:solidFill>
              <a:latin typeface="+mn-lt"/>
              <a:ea typeface="+mn-ea"/>
              <a:cs typeface="+mn-cs"/>
            </a:defRPr>
          </a:pPr>
          <a:endParaRPr lang="en-US"/>
        </a:p>
      </c:txPr>
    </c:title>
    <c:autoTitleDeleted val="0"/>
    <c:plotArea>
      <c:layout/>
      <c:barChart>
        <c:barDir val="col"/>
        <c:grouping val="stacked"/>
        <c:varyColors val="0"/>
        <c:ser>
          <c:idx val="0"/>
          <c:order val="0"/>
          <c:tx>
            <c:strRef>
              <c:f>'Determinitsic outputs '!$A$38</c:f>
              <c:strCache>
                <c:ptCount val="1"/>
                <c:pt idx="0">
                  <c:v>Annual Fixed Costs</c:v>
                </c:pt>
              </c:strCache>
            </c:strRef>
          </c:tx>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c:spPr>
          <c:invertIfNegative val="0"/>
          <c:val>
            <c:numRef>
              <c:f>'Determinitsic outputs '!$B$38:$E$38</c:f>
              <c:numCache>
                <c:formatCode>"$"#,##0.00_);[Red]\("$"#,##0.00\)</c:formatCode>
                <c:ptCount val="4"/>
                <c:pt idx="0">
                  <c:v>1020.1501628832838</c:v>
                </c:pt>
                <c:pt idx="1">
                  <c:v>1020.1028310048567</c:v>
                </c:pt>
                <c:pt idx="2">
                  <c:v>1020.0980978170141</c:v>
                </c:pt>
                <c:pt idx="3">
                  <c:v>1020.0649655021152</c:v>
                </c:pt>
              </c:numCache>
            </c:numRef>
          </c:val>
          <c:extLst>
            <c:ext xmlns:c16="http://schemas.microsoft.com/office/drawing/2014/chart" uri="{C3380CC4-5D6E-409C-BE32-E72D297353CC}">
              <c16:uniqueId val="{00000000-87A1-4E95-A45E-2874CC3DA4F1}"/>
            </c:ext>
          </c:extLst>
        </c:ser>
        <c:ser>
          <c:idx val="1"/>
          <c:order val="1"/>
          <c:tx>
            <c:strRef>
              <c:f>'Determinitsic outputs '!$A$39</c:f>
              <c:strCache>
                <c:ptCount val="1"/>
                <c:pt idx="0">
                  <c:v>O &amp; M costs </c:v>
                </c:pt>
              </c:strCache>
            </c:strRef>
          </c:tx>
          <c:spPr>
            <a:gradFill rotWithShape="1">
              <a:gsLst>
                <a:gs pos="0">
                  <a:schemeClr val="accent2">
                    <a:satMod val="103000"/>
                    <a:lumMod val="102000"/>
                    <a:tint val="94000"/>
                  </a:schemeClr>
                </a:gs>
                <a:gs pos="50000">
                  <a:schemeClr val="accent2">
                    <a:satMod val="110000"/>
                    <a:lumMod val="100000"/>
                    <a:shade val="100000"/>
                  </a:schemeClr>
                </a:gs>
                <a:gs pos="100000">
                  <a:schemeClr val="accent2">
                    <a:lumMod val="99000"/>
                    <a:satMod val="120000"/>
                    <a:shade val="78000"/>
                  </a:schemeClr>
                </a:gs>
              </a:gsLst>
              <a:lin ang="5400000" scaled="0"/>
            </a:gradFill>
            <a:ln>
              <a:noFill/>
            </a:ln>
            <a:effectLst/>
          </c:spPr>
          <c:invertIfNegative val="0"/>
          <c:val>
            <c:numRef>
              <c:f>'Determinitsic outputs '!$B$39:$E$39</c:f>
              <c:numCache>
                <c:formatCode>"$"#,##0.00_);[Red]\("$"#,##0.00\)</c:formatCode>
                <c:ptCount val="4"/>
                <c:pt idx="0">
                  <c:v>479.89699068907845</c:v>
                </c:pt>
                <c:pt idx="1">
                  <c:v>270.9414730719904</c:v>
                </c:pt>
                <c:pt idx="2">
                  <c:v>670.41431480430481</c:v>
                </c:pt>
                <c:pt idx="3">
                  <c:v>456.83491670906665</c:v>
                </c:pt>
              </c:numCache>
            </c:numRef>
          </c:val>
          <c:extLst>
            <c:ext xmlns:c16="http://schemas.microsoft.com/office/drawing/2014/chart" uri="{C3380CC4-5D6E-409C-BE32-E72D297353CC}">
              <c16:uniqueId val="{00000001-87A1-4E95-A45E-2874CC3DA4F1}"/>
            </c:ext>
          </c:extLst>
        </c:ser>
        <c:ser>
          <c:idx val="2"/>
          <c:order val="2"/>
          <c:tx>
            <c:strRef>
              <c:f>'Determinitsic outputs '!$A$40</c:f>
              <c:strCache>
                <c:ptCount val="1"/>
                <c:pt idx="0">
                  <c:v>Feedstock Costs</c:v>
                </c:pt>
              </c:strCache>
            </c:strRef>
          </c:tx>
          <c:spPr>
            <a:gradFill rotWithShape="1">
              <a:gsLst>
                <a:gs pos="0">
                  <a:schemeClr val="accent3">
                    <a:satMod val="103000"/>
                    <a:lumMod val="102000"/>
                    <a:tint val="94000"/>
                  </a:schemeClr>
                </a:gs>
                <a:gs pos="50000">
                  <a:schemeClr val="accent3">
                    <a:satMod val="110000"/>
                    <a:lumMod val="100000"/>
                    <a:shade val="100000"/>
                  </a:schemeClr>
                </a:gs>
                <a:gs pos="100000">
                  <a:schemeClr val="accent3">
                    <a:lumMod val="99000"/>
                    <a:satMod val="120000"/>
                    <a:shade val="78000"/>
                  </a:schemeClr>
                </a:gs>
              </a:gsLst>
              <a:lin ang="5400000" scaled="0"/>
            </a:gradFill>
            <a:ln>
              <a:noFill/>
            </a:ln>
            <a:effectLst/>
          </c:spPr>
          <c:invertIfNegative val="0"/>
          <c:val>
            <c:numRef>
              <c:f>'Determinitsic outputs '!$B$40:$E$40</c:f>
              <c:numCache>
                <c:formatCode>"$"#,##0.00_);[Red]\("$"#,##0.00\)</c:formatCode>
                <c:ptCount val="4"/>
                <c:pt idx="0">
                  <c:v>855.96707818930042</c:v>
                </c:pt>
                <c:pt idx="1">
                  <c:v>566.11579245324094</c:v>
                </c:pt>
                <c:pt idx="2">
                  <c:v>888.88888888888891</c:v>
                </c:pt>
                <c:pt idx="3">
                  <c:v>587.88947677836563</c:v>
                </c:pt>
              </c:numCache>
            </c:numRef>
          </c:val>
          <c:extLst>
            <c:ext xmlns:c16="http://schemas.microsoft.com/office/drawing/2014/chart" uri="{C3380CC4-5D6E-409C-BE32-E72D297353CC}">
              <c16:uniqueId val="{00000002-87A1-4E95-A45E-2874CC3DA4F1}"/>
            </c:ext>
          </c:extLst>
        </c:ser>
        <c:dLbls>
          <c:showLegendKey val="0"/>
          <c:showVal val="0"/>
          <c:showCatName val="0"/>
          <c:showSerName val="0"/>
          <c:showPercent val="0"/>
          <c:showBubbleSize val="0"/>
        </c:dLbls>
        <c:gapWidth val="247"/>
        <c:overlap val="100"/>
        <c:axId val="887378800"/>
        <c:axId val="1273463408"/>
      </c:barChart>
      <c:lineChart>
        <c:grouping val="standard"/>
        <c:varyColors val="0"/>
        <c:ser>
          <c:idx val="3"/>
          <c:order val="3"/>
          <c:tx>
            <c:strRef>
              <c:f>'Determinitsic outputs '!$A$41</c:f>
              <c:strCache>
                <c:ptCount val="1"/>
                <c:pt idx="0">
                  <c:v>Minimum Selling Price (benchmark analysis)</c:v>
                </c:pt>
              </c:strCache>
            </c:strRef>
          </c:tx>
          <c:spPr>
            <a:ln w="31750" cap="rnd">
              <a:solidFill>
                <a:schemeClr val="accent4"/>
              </a:solidFill>
              <a:round/>
            </a:ln>
            <a:effectLst/>
          </c:spPr>
          <c:marker>
            <c:symbol val="none"/>
          </c:marker>
          <c:val>
            <c:numRef>
              <c:f>'Determinitsic outputs '!$B$41:$E$41</c:f>
              <c:numCache>
                <c:formatCode>General</c:formatCode>
                <c:ptCount val="4"/>
                <c:pt idx="0">
                  <c:v>2725</c:v>
                </c:pt>
                <c:pt idx="1">
                  <c:v>2226</c:v>
                </c:pt>
                <c:pt idx="2">
                  <c:v>2948</c:v>
                </c:pt>
                <c:pt idx="3">
                  <c:v>2434</c:v>
                </c:pt>
              </c:numCache>
            </c:numRef>
          </c:val>
          <c:smooth val="0"/>
          <c:extLst>
            <c:ext xmlns:c16="http://schemas.microsoft.com/office/drawing/2014/chart" uri="{C3380CC4-5D6E-409C-BE32-E72D297353CC}">
              <c16:uniqueId val="{00000003-87A1-4E95-A45E-2874CC3DA4F1}"/>
            </c:ext>
          </c:extLst>
        </c:ser>
        <c:dLbls>
          <c:showLegendKey val="0"/>
          <c:showVal val="0"/>
          <c:showCatName val="0"/>
          <c:showSerName val="0"/>
          <c:showPercent val="0"/>
          <c:showBubbleSize val="0"/>
        </c:dLbls>
        <c:marker val="1"/>
        <c:smooth val="0"/>
        <c:axId val="1171120944"/>
        <c:axId val="1123468432"/>
      </c:lineChart>
      <c:catAx>
        <c:axId val="887378800"/>
        <c:scaling>
          <c:orientation val="minMax"/>
        </c:scaling>
        <c:delete val="0"/>
        <c:axPos val="b"/>
        <c:numFmt formatCode="General" sourceLinked="1"/>
        <c:majorTickMark val="none"/>
        <c:minorTickMark val="none"/>
        <c:tickLblPos val="nextTo"/>
        <c:spPr>
          <a:noFill/>
          <a:ln w="9525" cap="flat" cmpd="sng" algn="ctr">
            <a:solidFill>
              <a:schemeClr val="tx2">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2"/>
                </a:solidFill>
                <a:latin typeface="+mn-lt"/>
                <a:ea typeface="+mn-ea"/>
                <a:cs typeface="+mn-cs"/>
              </a:defRPr>
            </a:pPr>
            <a:endParaRPr lang="en-US"/>
          </a:p>
        </c:txPr>
        <c:crossAx val="1273463408"/>
        <c:crosses val="autoZero"/>
        <c:auto val="1"/>
        <c:lblAlgn val="ctr"/>
        <c:lblOffset val="100"/>
        <c:noMultiLvlLbl val="0"/>
      </c:catAx>
      <c:valAx>
        <c:axId val="1273463408"/>
        <c:scaling>
          <c:orientation val="minMax"/>
        </c:scaling>
        <c:delete val="0"/>
        <c:axPos val="l"/>
        <c:majorGridlines>
          <c:spPr>
            <a:ln w="9525" cap="flat" cmpd="sng" algn="ctr">
              <a:solidFill>
                <a:schemeClr val="tx2">
                  <a:lumMod val="15000"/>
                  <a:lumOff val="85000"/>
                </a:schemeClr>
              </a:solidFill>
              <a:round/>
            </a:ln>
            <a:effectLst/>
          </c:spPr>
        </c:majorGridlines>
        <c:numFmt formatCode="&quot;$&quot;#,##0.00_);[Red]\(&quot;$&quot;#,##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2"/>
                </a:solidFill>
                <a:latin typeface="+mn-lt"/>
                <a:ea typeface="+mn-ea"/>
                <a:cs typeface="+mn-cs"/>
              </a:defRPr>
            </a:pPr>
            <a:endParaRPr lang="en-US"/>
          </a:p>
        </c:txPr>
        <c:crossAx val="887378800"/>
        <c:crosses val="autoZero"/>
        <c:crossBetween val="between"/>
      </c:valAx>
      <c:valAx>
        <c:axId val="1123468432"/>
        <c:scaling>
          <c:orientation val="minMax"/>
          <c:min val="1000"/>
        </c:scaling>
        <c:delete val="0"/>
        <c:axPos val="r"/>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2"/>
                </a:solidFill>
                <a:latin typeface="+mn-lt"/>
                <a:ea typeface="+mn-ea"/>
                <a:cs typeface="+mn-cs"/>
              </a:defRPr>
            </a:pPr>
            <a:endParaRPr lang="en-US"/>
          </a:p>
        </c:txPr>
        <c:crossAx val="1171120944"/>
        <c:crosses val="max"/>
        <c:crossBetween val="between"/>
      </c:valAx>
      <c:catAx>
        <c:axId val="1171120944"/>
        <c:scaling>
          <c:orientation val="minMax"/>
        </c:scaling>
        <c:delete val="1"/>
        <c:axPos val="b"/>
        <c:majorTickMark val="none"/>
        <c:minorTickMark val="none"/>
        <c:tickLblPos val="nextTo"/>
        <c:crossAx val="1123468432"/>
        <c:crosses val="autoZero"/>
        <c:auto val="1"/>
        <c:lblAlgn val="ctr"/>
        <c:lblOffset val="100"/>
        <c:noMultiLvlLbl val="0"/>
      </c:cat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2"/>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2">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strRef>
              <c:f>'Determinitsic outputs '!$A$65</c:f>
              <c:strCache>
                <c:ptCount val="1"/>
                <c:pt idx="0">
                  <c:v>Full-Round</c:v>
                </c:pt>
              </c:strCache>
            </c:strRef>
          </c:tx>
          <c:spPr>
            <a:ln w="28575" cap="rnd">
              <a:solidFill>
                <a:schemeClr val="accent1"/>
              </a:solidFill>
              <a:round/>
            </a:ln>
            <a:effectLst/>
          </c:spPr>
          <c:marker>
            <c:symbol val="none"/>
          </c:marker>
          <c:cat>
            <c:numRef>
              <c:f>'Determinitsic outputs '!$B$64:$E$64</c:f>
              <c:numCache>
                <c:formatCode>0%</c:formatCode>
                <c:ptCount val="4"/>
                <c:pt idx="0">
                  <c:v>0.4</c:v>
                </c:pt>
                <c:pt idx="1">
                  <c:v>0.6</c:v>
                </c:pt>
                <c:pt idx="2">
                  <c:v>0.8</c:v>
                </c:pt>
                <c:pt idx="3">
                  <c:v>1</c:v>
                </c:pt>
              </c:numCache>
            </c:numRef>
          </c:cat>
          <c:val>
            <c:numRef>
              <c:f>'Determinitsic outputs '!$B$65:$E$65</c:f>
              <c:numCache>
                <c:formatCode>#,##0</c:formatCode>
                <c:ptCount val="4"/>
                <c:pt idx="0">
                  <c:v>9219</c:v>
                </c:pt>
                <c:pt idx="1">
                  <c:v>6146</c:v>
                </c:pt>
                <c:pt idx="2">
                  <c:v>4609</c:v>
                </c:pt>
                <c:pt idx="3">
                  <c:v>3687.9</c:v>
                </c:pt>
              </c:numCache>
            </c:numRef>
          </c:val>
          <c:smooth val="0"/>
          <c:extLst>
            <c:ext xmlns:c16="http://schemas.microsoft.com/office/drawing/2014/chart" uri="{C3380CC4-5D6E-409C-BE32-E72D297353CC}">
              <c16:uniqueId val="{00000000-55E1-40CE-A08C-32DC5CAE2C8D}"/>
            </c:ext>
          </c:extLst>
        </c:ser>
        <c:ser>
          <c:idx val="1"/>
          <c:order val="1"/>
          <c:tx>
            <c:strRef>
              <c:f>'Determinitsic outputs '!$A$66</c:f>
              <c:strCache>
                <c:ptCount val="1"/>
                <c:pt idx="0">
                  <c:v>Full-Square</c:v>
                </c:pt>
              </c:strCache>
            </c:strRef>
          </c:tx>
          <c:spPr>
            <a:ln w="28575" cap="rnd">
              <a:solidFill>
                <a:schemeClr val="accent2"/>
              </a:solidFill>
              <a:round/>
            </a:ln>
            <a:effectLst/>
          </c:spPr>
          <c:marker>
            <c:symbol val="none"/>
          </c:marker>
          <c:cat>
            <c:numRef>
              <c:f>'Determinitsic outputs '!$B$64:$E$64</c:f>
              <c:numCache>
                <c:formatCode>0%</c:formatCode>
                <c:ptCount val="4"/>
                <c:pt idx="0">
                  <c:v>0.4</c:v>
                </c:pt>
                <c:pt idx="1">
                  <c:v>0.6</c:v>
                </c:pt>
                <c:pt idx="2">
                  <c:v>0.8</c:v>
                </c:pt>
                <c:pt idx="3">
                  <c:v>1</c:v>
                </c:pt>
              </c:numCache>
            </c:numRef>
          </c:cat>
          <c:val>
            <c:numRef>
              <c:f>'Determinitsic outputs '!$B$66:$E$66</c:f>
              <c:numCache>
                <c:formatCode>#,##0</c:formatCode>
                <c:ptCount val="4"/>
                <c:pt idx="0">
                  <c:v>7673</c:v>
                </c:pt>
                <c:pt idx="1">
                  <c:v>5115</c:v>
                </c:pt>
                <c:pt idx="2">
                  <c:v>3836</c:v>
                </c:pt>
                <c:pt idx="3">
                  <c:v>3069</c:v>
                </c:pt>
              </c:numCache>
            </c:numRef>
          </c:val>
          <c:smooth val="0"/>
          <c:extLst>
            <c:ext xmlns:c16="http://schemas.microsoft.com/office/drawing/2014/chart" uri="{C3380CC4-5D6E-409C-BE32-E72D297353CC}">
              <c16:uniqueId val="{00000001-55E1-40CE-A08C-32DC5CAE2C8D}"/>
            </c:ext>
          </c:extLst>
        </c:ser>
        <c:ser>
          <c:idx val="2"/>
          <c:order val="2"/>
          <c:tx>
            <c:strRef>
              <c:f>'Determinitsic outputs '!$A$67</c:f>
              <c:strCache>
                <c:ptCount val="1"/>
                <c:pt idx="0">
                  <c:v>Half-Round</c:v>
                </c:pt>
              </c:strCache>
            </c:strRef>
          </c:tx>
          <c:spPr>
            <a:ln w="28575" cap="rnd">
              <a:solidFill>
                <a:schemeClr val="accent3"/>
              </a:solidFill>
              <a:round/>
            </a:ln>
            <a:effectLst/>
          </c:spPr>
          <c:marker>
            <c:symbol val="none"/>
          </c:marker>
          <c:cat>
            <c:numRef>
              <c:f>'Determinitsic outputs '!$B$64:$E$64</c:f>
              <c:numCache>
                <c:formatCode>0%</c:formatCode>
                <c:ptCount val="4"/>
                <c:pt idx="0">
                  <c:v>0.4</c:v>
                </c:pt>
                <c:pt idx="1">
                  <c:v>0.6</c:v>
                </c:pt>
                <c:pt idx="2">
                  <c:v>0.8</c:v>
                </c:pt>
                <c:pt idx="3">
                  <c:v>1</c:v>
                </c:pt>
              </c:numCache>
            </c:numRef>
          </c:cat>
          <c:val>
            <c:numRef>
              <c:f>'Determinitsic outputs '!$B$67:$E$67</c:f>
              <c:numCache>
                <c:formatCode>#,##0</c:formatCode>
                <c:ptCount val="4"/>
                <c:pt idx="0">
                  <c:v>9912</c:v>
                </c:pt>
                <c:pt idx="1">
                  <c:v>6608</c:v>
                </c:pt>
                <c:pt idx="2">
                  <c:v>4956</c:v>
                </c:pt>
                <c:pt idx="3">
                  <c:v>3964</c:v>
                </c:pt>
              </c:numCache>
            </c:numRef>
          </c:val>
          <c:smooth val="0"/>
          <c:extLst>
            <c:ext xmlns:c16="http://schemas.microsoft.com/office/drawing/2014/chart" uri="{C3380CC4-5D6E-409C-BE32-E72D297353CC}">
              <c16:uniqueId val="{00000002-55E1-40CE-A08C-32DC5CAE2C8D}"/>
            </c:ext>
          </c:extLst>
        </c:ser>
        <c:ser>
          <c:idx val="3"/>
          <c:order val="3"/>
          <c:tx>
            <c:strRef>
              <c:f>'Determinitsic outputs '!$A$68</c:f>
              <c:strCache>
                <c:ptCount val="1"/>
                <c:pt idx="0">
                  <c:v>Half-Square</c:v>
                </c:pt>
              </c:strCache>
            </c:strRef>
          </c:tx>
          <c:spPr>
            <a:ln w="28575" cap="rnd">
              <a:solidFill>
                <a:schemeClr val="accent4"/>
              </a:solidFill>
              <a:round/>
            </a:ln>
            <a:effectLst/>
          </c:spPr>
          <c:marker>
            <c:symbol val="none"/>
          </c:marker>
          <c:cat>
            <c:numRef>
              <c:f>'Determinitsic outputs '!$B$64:$E$64</c:f>
              <c:numCache>
                <c:formatCode>0%</c:formatCode>
                <c:ptCount val="4"/>
                <c:pt idx="0">
                  <c:v>0.4</c:v>
                </c:pt>
                <c:pt idx="1">
                  <c:v>0.6</c:v>
                </c:pt>
                <c:pt idx="2">
                  <c:v>0.8</c:v>
                </c:pt>
                <c:pt idx="3">
                  <c:v>1</c:v>
                </c:pt>
              </c:numCache>
            </c:numRef>
          </c:cat>
          <c:val>
            <c:numRef>
              <c:f>'Determinitsic outputs '!$B$68:$E$68</c:f>
              <c:numCache>
                <c:formatCode>#,##0</c:formatCode>
                <c:ptCount val="4"/>
                <c:pt idx="0">
                  <c:v>8316</c:v>
                </c:pt>
                <c:pt idx="1">
                  <c:v>5544</c:v>
                </c:pt>
                <c:pt idx="2">
                  <c:v>4158</c:v>
                </c:pt>
                <c:pt idx="3">
                  <c:v>3326</c:v>
                </c:pt>
              </c:numCache>
            </c:numRef>
          </c:val>
          <c:smooth val="0"/>
          <c:extLst>
            <c:ext xmlns:c16="http://schemas.microsoft.com/office/drawing/2014/chart" uri="{C3380CC4-5D6E-409C-BE32-E72D297353CC}">
              <c16:uniqueId val="{00000003-55E1-40CE-A08C-32DC5CAE2C8D}"/>
            </c:ext>
          </c:extLst>
        </c:ser>
        <c:dLbls>
          <c:showLegendKey val="0"/>
          <c:showVal val="0"/>
          <c:showCatName val="0"/>
          <c:showSerName val="0"/>
          <c:showPercent val="0"/>
          <c:showBubbleSize val="0"/>
        </c:dLbls>
        <c:smooth val="0"/>
        <c:axId val="207989904"/>
        <c:axId val="215112432"/>
      </c:lineChart>
      <c:catAx>
        <c:axId val="207989904"/>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solidFill>
                      <a:schemeClr val="tx1"/>
                    </a:solidFill>
                  </a:rPr>
                  <a:t>Market</a:t>
                </a:r>
                <a:r>
                  <a:rPr lang="en-US" baseline="0">
                    <a:solidFill>
                      <a:schemeClr val="tx1"/>
                    </a:solidFill>
                  </a:rPr>
                  <a:t> Penetration (%)</a:t>
                </a:r>
                <a:endParaRPr lang="en-US">
                  <a:solidFill>
                    <a:schemeClr val="tx1"/>
                  </a:solidFill>
                </a:endParaRPr>
              </a:p>
            </c:rich>
          </c:tx>
          <c:layout>
            <c:manualLayout>
              <c:xMode val="edge"/>
              <c:yMode val="edge"/>
              <c:x val="0.39394338664162026"/>
              <c:y val="0.79129556722076411"/>
            </c:manualLayout>
          </c:layout>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en-US"/>
          </a:p>
        </c:txPr>
        <c:crossAx val="215112432"/>
        <c:crosses val="autoZero"/>
        <c:auto val="1"/>
        <c:lblAlgn val="ctr"/>
        <c:lblOffset val="100"/>
        <c:noMultiLvlLbl val="0"/>
      </c:catAx>
      <c:valAx>
        <c:axId val="215112432"/>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solidFill>
                      <a:schemeClr val="tx1"/>
                    </a:solidFill>
                  </a:rPr>
                  <a:t>Selling</a:t>
                </a:r>
                <a:r>
                  <a:rPr lang="en-US" baseline="0">
                    <a:solidFill>
                      <a:schemeClr val="tx1"/>
                    </a:solidFill>
                  </a:rPr>
                  <a:t> Price ($/tonnes)</a:t>
                </a:r>
                <a:endParaRPr lang="en-US">
                  <a:solidFill>
                    <a:schemeClr val="tx1"/>
                  </a:solidFill>
                </a:endParaRP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en-US"/>
          </a:p>
        </c:txPr>
        <c:crossAx val="207989904"/>
        <c:crosses val="autoZero"/>
        <c:crossBetween val="between"/>
      </c:valAx>
      <c:spPr>
        <a:noFill/>
        <a:ln>
          <a:noFill/>
        </a:ln>
        <a:effectLst/>
      </c:spPr>
    </c:plotArea>
    <c:legend>
      <c:legendPos val="b"/>
      <c:layout>
        <c:manualLayout>
          <c:xMode val="edge"/>
          <c:yMode val="edge"/>
          <c:x val="0.78371952876764395"/>
          <c:y val="5.7815689705455859E-4"/>
          <c:w val="0.2023917079047233"/>
          <c:h val="0.39294036162146401"/>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Determinitsic outputs '!$A$75</c:f>
              <c:strCache>
                <c:ptCount val="1"/>
                <c:pt idx="0">
                  <c:v>Maximum 2 shifts</c:v>
                </c:pt>
              </c:strCache>
            </c:strRef>
          </c:tx>
          <c:spPr>
            <a:solidFill>
              <a:schemeClr val="accent1"/>
            </a:solidFill>
            <a:ln>
              <a:noFill/>
            </a:ln>
            <a:effectLst/>
          </c:spPr>
          <c:invertIfNegative val="0"/>
          <c:cat>
            <c:strRef>
              <c:f>'Determinitsic outputs '!$B$74:$C$74</c:f>
              <c:strCache>
                <c:ptCount val="2"/>
                <c:pt idx="0">
                  <c:v>Full-Round </c:v>
                </c:pt>
                <c:pt idx="1">
                  <c:v>Half-Round </c:v>
                </c:pt>
              </c:strCache>
            </c:strRef>
          </c:cat>
          <c:val>
            <c:numRef>
              <c:f>'Determinitsic outputs '!$B$75:$C$75</c:f>
              <c:numCache>
                <c:formatCode>General</c:formatCode>
                <c:ptCount val="2"/>
                <c:pt idx="0">
                  <c:v>123</c:v>
                </c:pt>
                <c:pt idx="1">
                  <c:v>130</c:v>
                </c:pt>
              </c:numCache>
            </c:numRef>
          </c:val>
          <c:extLst>
            <c:ext xmlns:c16="http://schemas.microsoft.com/office/drawing/2014/chart" uri="{C3380CC4-5D6E-409C-BE32-E72D297353CC}">
              <c16:uniqueId val="{00000000-2B38-3342-89AB-07D21C7DA8C6}"/>
            </c:ext>
          </c:extLst>
        </c:ser>
        <c:ser>
          <c:idx val="1"/>
          <c:order val="1"/>
          <c:tx>
            <c:strRef>
              <c:f>'Determinitsic outputs '!$A$76</c:f>
              <c:strCache>
                <c:ptCount val="1"/>
                <c:pt idx="0">
                  <c:v>Maximum 1 shift</c:v>
                </c:pt>
              </c:strCache>
            </c:strRef>
          </c:tx>
          <c:spPr>
            <a:solidFill>
              <a:schemeClr val="accent2"/>
            </a:solidFill>
            <a:ln>
              <a:noFill/>
            </a:ln>
            <a:effectLst/>
          </c:spPr>
          <c:invertIfNegative val="0"/>
          <c:cat>
            <c:strRef>
              <c:f>'Determinitsic outputs '!$B$74:$C$74</c:f>
              <c:strCache>
                <c:ptCount val="2"/>
                <c:pt idx="0">
                  <c:v>Full-Round </c:v>
                </c:pt>
                <c:pt idx="1">
                  <c:v>Half-Round </c:v>
                </c:pt>
              </c:strCache>
            </c:strRef>
          </c:cat>
          <c:val>
            <c:numRef>
              <c:f>'Determinitsic outputs '!$B$76:$C$76</c:f>
              <c:numCache>
                <c:formatCode>General</c:formatCode>
                <c:ptCount val="2"/>
                <c:pt idx="0">
                  <c:v>120</c:v>
                </c:pt>
                <c:pt idx="1">
                  <c:v>128</c:v>
                </c:pt>
              </c:numCache>
            </c:numRef>
          </c:val>
          <c:extLst>
            <c:ext xmlns:c16="http://schemas.microsoft.com/office/drawing/2014/chart" uri="{C3380CC4-5D6E-409C-BE32-E72D297353CC}">
              <c16:uniqueId val="{00000001-2B38-3342-89AB-07D21C7DA8C6}"/>
            </c:ext>
          </c:extLst>
        </c:ser>
        <c:dLbls>
          <c:showLegendKey val="0"/>
          <c:showVal val="0"/>
          <c:showCatName val="0"/>
          <c:showSerName val="0"/>
          <c:showPercent val="0"/>
          <c:showBubbleSize val="0"/>
        </c:dLbls>
        <c:gapWidth val="219"/>
        <c:overlap val="-27"/>
        <c:axId val="230724399"/>
        <c:axId val="230714399"/>
      </c:barChart>
      <c:catAx>
        <c:axId val="230724399"/>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30714399"/>
        <c:crosses val="autoZero"/>
        <c:auto val="1"/>
        <c:lblAlgn val="ctr"/>
        <c:lblOffset val="100"/>
        <c:noMultiLvlLbl val="0"/>
      </c:catAx>
      <c:valAx>
        <c:axId val="230714399"/>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b="1">
                    <a:solidFill>
                      <a:schemeClr val="tx1"/>
                    </a:solidFill>
                  </a:rPr>
                  <a:t>NPV (Million</a:t>
                </a:r>
                <a:r>
                  <a:rPr lang="en-US" b="1" baseline="0">
                    <a:solidFill>
                      <a:schemeClr val="tx1"/>
                    </a:solidFill>
                  </a:rPr>
                  <a:t> $)</a:t>
                </a:r>
                <a:endParaRPr lang="en-US" b="1">
                  <a:solidFill>
                    <a:schemeClr val="tx1"/>
                  </a:solidFill>
                </a:endParaRPr>
              </a:p>
            </c:rich>
          </c:tx>
          <c:layout>
            <c:manualLayout>
              <c:xMode val="edge"/>
              <c:yMode val="edge"/>
              <c:x val="2.2222222222222223E-2"/>
              <c:y val="0.26327500729075526"/>
            </c:manualLayout>
          </c:layout>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30724399"/>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1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326">
  <cs:axisTitle>
    <cs:lnRef idx="0"/>
    <cs:fillRef idx="0"/>
    <cs:effectRef idx="0"/>
    <cs:fontRef idx="minor">
      <a:schemeClr val="tx2"/>
    </cs:fontRef>
    <cs:defRPr sz="900" b="1" kern="1200"/>
  </cs:axisTitle>
  <cs:categoryAxis>
    <cs:lnRef idx="0"/>
    <cs:fillRef idx="0"/>
    <cs:effectRef idx="0"/>
    <cs:fontRef idx="minor">
      <a:schemeClr val="tx2"/>
    </cs:fontRef>
    <cs:spPr>
      <a:ln w="9525" cap="flat" cmpd="sng" algn="ctr">
        <a:solidFill>
          <a:schemeClr val="tx2">
            <a:lumMod val="15000"/>
            <a:lumOff val="85000"/>
          </a:schemeClr>
        </a:solidFill>
        <a:round/>
      </a:ln>
    </cs:spPr>
    <cs:defRPr sz="900" kern="1200"/>
  </cs:categoryAxis>
  <cs:chartArea mods="allowNoFillOverride allowNoLineOverride">
    <cs:lnRef idx="0"/>
    <cs:fillRef idx="0"/>
    <cs:effectRef idx="0"/>
    <cs:fontRef idx="minor">
      <a:schemeClr val="tx2"/>
    </cs:fontRef>
    <cs:spPr>
      <a:solidFill>
        <a:schemeClr val="bg1"/>
      </a:solidFill>
      <a:ln w="9525" cap="flat" cmpd="sng" algn="ctr">
        <a:solidFill>
          <a:schemeClr val="tx2">
            <a:lumMod val="15000"/>
            <a:lumOff val="85000"/>
          </a:schemeClr>
        </a:solidFill>
        <a:round/>
      </a:ln>
    </cs:spPr>
    <cs:defRPr sz="900" kern="1200"/>
  </cs:chartArea>
  <cs:dataLabel>
    <cs:lnRef idx="0"/>
    <cs:fillRef idx="0"/>
    <cs:effectRef idx="0"/>
    <cs:fontRef idx="minor">
      <a:schemeClr val="tx2"/>
    </cs:fontRef>
    <cs:defRPr sz="900" kern="1200"/>
  </cs:dataLabel>
  <cs:dataLabelCallout>
    <cs:lnRef idx="0"/>
    <cs:fillRef idx="0"/>
    <cs:effectRef idx="0"/>
    <cs:fontRef idx="minor">
      <a:schemeClr val="dk2">
        <a:lumMod val="7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2"/>
    <cs:fontRef idx="minor">
      <a:schemeClr val="tx2"/>
    </cs:fontRef>
  </cs:dataPoint>
  <cs:dataPoint3D>
    <cs:lnRef idx="0"/>
    <cs:fillRef idx="3">
      <cs:styleClr val="auto"/>
    </cs:fillRef>
    <cs:effectRef idx="2"/>
    <cs:fontRef idx="minor">
      <a:schemeClr val="tx2"/>
    </cs:fontRef>
  </cs:dataPoint3D>
  <cs:dataPointLine>
    <cs:lnRef idx="0">
      <cs:styleClr val="auto"/>
    </cs:lnRef>
    <cs:fillRef idx="3"/>
    <cs:effectRef idx="2"/>
    <cs:fontRef idx="minor">
      <a:schemeClr val="tx2"/>
    </cs:fontRef>
    <cs:spPr>
      <a:ln w="31750" cap="rnd">
        <a:solidFill>
          <a:schemeClr val="phClr"/>
        </a:solidFill>
        <a:round/>
      </a:ln>
    </cs:spPr>
  </cs:dataPointLine>
  <cs:dataPointMarker>
    <cs:lnRef idx="0"/>
    <cs:fillRef idx="3">
      <cs:styleClr val="auto"/>
    </cs:fillRef>
    <cs:effectRef idx="2"/>
    <cs:fontRef idx="minor">
      <a:schemeClr val="tx2"/>
    </cs:fontRef>
    <cs:spPr>
      <a:ln w="12700">
        <a:solidFill>
          <a:schemeClr val="lt2"/>
        </a:solidFill>
        <a:round/>
      </a:ln>
    </cs:spPr>
  </cs:dataPointMarker>
  <cs:dataPointMarkerLayout symbol="circle" size="6"/>
  <cs:dataPointWireframe>
    <cs:lnRef idx="0">
      <cs:styleClr val="auto"/>
    </cs:lnRef>
    <cs:fillRef idx="3"/>
    <cs:effectRef idx="2"/>
    <cs:fontRef idx="minor">
      <a:schemeClr val="tx2"/>
    </cs:fontRef>
    <cs:spPr>
      <a:ln w="9525" cap="rnd">
        <a:solidFill>
          <a:schemeClr val="phClr"/>
        </a:solidFill>
        <a:round/>
      </a:ln>
    </cs:spPr>
  </cs:dataPointWireframe>
  <cs:dataTable>
    <cs:lnRef idx="0"/>
    <cs:fillRef idx="0"/>
    <cs:effectRef idx="0"/>
    <cs:fontRef idx="minor">
      <a:schemeClr val="tx2"/>
    </cs:fontRef>
    <cs:spPr>
      <a:ln w="9525">
        <a:solidFill>
          <a:schemeClr val="tx2">
            <a:lumMod val="15000"/>
            <a:lumOff val="85000"/>
          </a:schemeClr>
        </a:solidFill>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2"/>
    </cs:fontRef>
    <cs:spPr>
      <a:ln w="9525">
        <a:solidFill>
          <a:schemeClr val="dk1">
            <a:lumMod val="75000"/>
            <a:lumOff val="25000"/>
          </a:schemeClr>
        </a:solidFill>
        <a:prstDash val="dash"/>
      </a:ln>
    </cs:spPr>
  </cs:dropLine>
  <cs:errorBar>
    <cs:lnRef idx="0"/>
    <cs:fillRef idx="0"/>
    <cs:effectRef idx="0"/>
    <cs:fontRef idx="minor">
      <a:schemeClr val="tx2"/>
    </cs:fontRef>
    <cs:spPr>
      <a:ln w="9525">
        <a:solidFill>
          <a:schemeClr val="tx2">
            <a:lumMod val="75000"/>
          </a:schemeClr>
        </a:solidFill>
        <a:round/>
      </a:ln>
    </cs:spPr>
  </cs:errorBar>
  <cs:floor>
    <cs:lnRef idx="0"/>
    <cs:fillRef idx="0"/>
    <cs:effectRef idx="0"/>
    <cs:fontRef idx="minor">
      <a:schemeClr val="tx2"/>
    </cs:fontRef>
  </cs:floor>
  <cs:gridlineMajor>
    <cs:lnRef idx="0"/>
    <cs:fillRef idx="0"/>
    <cs:effectRef idx="0"/>
    <cs:fontRef idx="minor">
      <a:schemeClr val="tx2"/>
    </cs:fontRef>
    <cs:spPr>
      <a:ln w="9525" cap="flat" cmpd="sng" algn="ctr">
        <a:solidFill>
          <a:schemeClr val="tx2">
            <a:lumMod val="15000"/>
            <a:lumOff val="85000"/>
          </a:schemeClr>
        </a:solidFill>
        <a:round/>
      </a:ln>
    </cs:spPr>
  </cs:gridlineMajor>
  <cs:gridlineMinor>
    <cs:lnRef idx="0"/>
    <cs:fillRef idx="0"/>
    <cs:effectRef idx="0"/>
    <cs:fontRef idx="minor">
      <a:schemeClr val="tx2"/>
    </cs:fontRef>
    <cs:spPr>
      <a:ln>
        <a:solidFill>
          <a:schemeClr val="tx2">
            <a:lumMod val="5000"/>
            <a:lumOff val="95000"/>
          </a:schemeClr>
        </a:solidFill>
      </a:ln>
    </cs:spPr>
  </cs:gridlineMinor>
  <cs:hiLoLine>
    <cs:lnRef idx="0"/>
    <cs:fillRef idx="0"/>
    <cs:effectRef idx="0"/>
    <cs:fontRef idx="minor">
      <a:schemeClr val="tx2"/>
    </cs:fontRef>
    <cs:spPr>
      <a:ln w="9525">
        <a:solidFill>
          <a:schemeClr val="dk1">
            <a:lumMod val="75000"/>
            <a:lumOff val="25000"/>
          </a:schemeClr>
        </a:solidFill>
      </a:ln>
    </cs:spPr>
  </cs:hiLoLine>
  <cs:leaderLine>
    <cs:lnRef idx="0"/>
    <cs:fillRef idx="0"/>
    <cs:effectRef idx="0"/>
    <cs:fontRef idx="minor">
      <a:schemeClr val="tx2"/>
    </cs:fontRef>
    <cs:spPr>
      <a:ln w="9525">
        <a:solidFill>
          <a:schemeClr val="tx2">
            <a:lumMod val="35000"/>
            <a:lumOff val="65000"/>
          </a:schemeClr>
        </a:solidFill>
      </a:ln>
    </cs:spPr>
  </cs:leaderLine>
  <cs:legend>
    <cs:lnRef idx="0"/>
    <cs:fillRef idx="0"/>
    <cs:effectRef idx="0"/>
    <cs:fontRef idx="minor">
      <a:schemeClr val="tx2"/>
    </cs:fontRef>
    <cs:defRPr sz="900" kern="1200"/>
  </cs:legend>
  <cs:plotArea>
    <cs:lnRef idx="0"/>
    <cs:fillRef idx="0"/>
    <cs:effectRef idx="0"/>
    <cs:fontRef idx="minor">
      <a:schemeClr val="tx2"/>
    </cs:fontRef>
  </cs:plotArea>
  <cs:plotArea3D>
    <cs:lnRef idx="0"/>
    <cs:fillRef idx="0"/>
    <cs:effectRef idx="0"/>
    <cs:fontRef idx="minor">
      <a:schemeClr val="tx2"/>
    </cs:fontRef>
  </cs:plotArea3D>
  <cs:seriesAxis>
    <cs:lnRef idx="0"/>
    <cs:fillRef idx="0"/>
    <cs:effectRef idx="0"/>
    <cs:fontRef idx="minor">
      <a:schemeClr val="tx2"/>
    </cs:fontRef>
    <cs:spPr>
      <a:ln w="9525" cap="flat" cmpd="sng" algn="ctr">
        <a:solidFill>
          <a:schemeClr val="tx2">
            <a:lumMod val="15000"/>
            <a:lumOff val="85000"/>
          </a:schemeClr>
        </a:solidFill>
        <a:round/>
      </a:ln>
    </cs:spPr>
    <cs:defRPr sz="900" kern="1200"/>
  </cs:seriesAxis>
  <cs:seriesLine>
    <cs:lnRef idx="0"/>
    <cs:fillRef idx="0"/>
    <cs:effectRef idx="0"/>
    <cs:fontRef idx="minor">
      <a:schemeClr val="tx2"/>
    </cs:fontRef>
    <cs:spPr>
      <a:ln w="9525">
        <a:solidFill>
          <a:schemeClr val="tx2">
            <a:lumMod val="60000"/>
            <a:lumOff val="40000"/>
          </a:schemeClr>
        </a:solidFill>
        <a:prstDash val="dash"/>
      </a:ln>
    </cs:spPr>
  </cs:seriesLine>
  <cs:title>
    <cs:lnRef idx="0"/>
    <cs:fillRef idx="0"/>
    <cs:effectRef idx="0"/>
    <cs:fontRef idx="minor">
      <a:schemeClr val="tx2"/>
    </cs:fontRef>
    <cs:defRPr sz="1600" b="1" kern="1200"/>
  </cs:title>
  <cs:trendline>
    <cs:lnRef idx="0">
      <cs:styleClr val="auto"/>
    </cs:lnRef>
    <cs:fillRef idx="0"/>
    <cs:effectRef idx="0"/>
    <cs:fontRef idx="minor">
      <a:schemeClr val="tx2"/>
    </cs:fontRef>
    <cs:spPr>
      <a:ln w="19050" cap="rnd">
        <a:solidFill>
          <a:schemeClr val="phClr"/>
        </a:solidFill>
        <a:prstDash val="sysDash"/>
      </a:ln>
    </cs:spPr>
  </cs:trendline>
  <cs:trendlineLabel>
    <cs:lnRef idx="0"/>
    <cs:fillRef idx="0"/>
    <cs:effectRef idx="0"/>
    <cs:fontRef idx="minor">
      <a:schemeClr val="tx2"/>
    </cs:fontRef>
    <cs:defRPr sz="900" kern="1200"/>
  </cs:trendlineLabel>
  <cs:upBar>
    <cs:lnRef idx="0"/>
    <cs:fillRef idx="0"/>
    <cs:effectRef idx="0"/>
    <cs:fontRef idx="minor">
      <a:schemeClr val="tx2"/>
    </cs:fontRef>
    <cs:spPr>
      <a:solidFill>
        <a:schemeClr val="lt1"/>
      </a:solidFill>
      <a:ln w="9525">
        <a:solidFill>
          <a:schemeClr val="tx1">
            <a:lumMod val="15000"/>
            <a:lumOff val="85000"/>
          </a:schemeClr>
        </a:solidFill>
      </a:ln>
    </cs:spPr>
  </cs:upBar>
  <cs:valueAxis>
    <cs:lnRef idx="0"/>
    <cs:fillRef idx="0"/>
    <cs:effectRef idx="0"/>
    <cs:fontRef idx="minor">
      <a:schemeClr val="tx2"/>
    </cs:fontRef>
    <cs:defRPr sz="900" kern="1200"/>
  </cs:valueAxis>
  <cs:wall>
    <cs:lnRef idx="0"/>
    <cs:fillRef idx="0"/>
    <cs:effectRef idx="0"/>
    <cs:fontRef idx="minor">
      <a:schemeClr val="tx2"/>
    </cs:fontRef>
  </cs:wall>
</cs:chartStyle>
</file>

<file path=xl/charts/style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1.xml.rels><?xml version="1.0" encoding="UTF-8" standalone="yes"?>
<Relationships xmlns="http://schemas.openxmlformats.org/package/2006/relationships"><Relationship Id="rId1" Type="http://schemas.openxmlformats.org/officeDocument/2006/relationships/image" Target="../media/image1.png"/></Relationships>
</file>

<file path=xl/drawings/_rels/drawing12.xml.rels><?xml version="1.0" encoding="UTF-8" standalone="yes"?>
<Relationships xmlns="http://schemas.openxmlformats.org/package/2006/relationships"><Relationship Id="rId3" Type="http://schemas.openxmlformats.org/officeDocument/2006/relationships/chart" Target="../charts/chart5.xml"/><Relationship Id="rId7" Type="http://schemas.openxmlformats.org/officeDocument/2006/relationships/chart" Target="../charts/chart9.xml"/><Relationship Id="rId2" Type="http://schemas.openxmlformats.org/officeDocument/2006/relationships/chart" Target="../charts/chart4.xml"/><Relationship Id="rId1" Type="http://schemas.openxmlformats.org/officeDocument/2006/relationships/chart" Target="../charts/chart3.xml"/><Relationship Id="rId6" Type="http://schemas.openxmlformats.org/officeDocument/2006/relationships/chart" Target="../charts/chart8.xml"/><Relationship Id="rId5" Type="http://schemas.openxmlformats.org/officeDocument/2006/relationships/chart" Target="../charts/chart7.xml"/><Relationship Id="rId4" Type="http://schemas.openxmlformats.org/officeDocument/2006/relationships/chart" Target="../charts/chart6.xml"/></Relationships>
</file>

<file path=xl/drawings/_rels/drawing4.xml.rels><?xml version="1.0" encoding="UTF-8" standalone="yes"?>
<Relationships xmlns="http://schemas.openxmlformats.org/package/2006/relationships"><Relationship Id="rId2" Type="http://schemas.openxmlformats.org/officeDocument/2006/relationships/chart" Target="../charts/chart2.xml"/><Relationship Id="rId1" Type="http://schemas.openxmlformats.org/officeDocument/2006/relationships/chart" Target="../charts/chart1.xml"/></Relationships>
</file>

<file path=xl/drawings/drawing1.xml><?xml version="1.0" encoding="utf-8"?>
<xdr:wsDr xmlns:xdr="http://schemas.openxmlformats.org/drawingml/2006/spreadsheetDrawing" xmlns:a="http://schemas.openxmlformats.org/drawingml/2006/main">
  <xdr:twoCellAnchor>
    <xdr:from>
      <xdr:col>0</xdr:col>
      <xdr:colOff>0</xdr:colOff>
      <xdr:row>0</xdr:row>
      <xdr:rowOff>0</xdr:rowOff>
    </xdr:from>
    <xdr:to>
      <xdr:col>19</xdr:col>
      <xdr:colOff>25400</xdr:colOff>
      <xdr:row>34</xdr:row>
      <xdr:rowOff>190500</xdr:rowOff>
    </xdr:to>
    <xdr:sp macro="" textlink="">
      <xdr:nvSpPr>
        <xdr:cNvPr id="2" name="TextBox 1">
          <a:extLst>
            <a:ext uri="{FF2B5EF4-FFF2-40B4-BE49-F238E27FC236}">
              <a16:creationId xmlns:a16="http://schemas.microsoft.com/office/drawing/2014/main" id="{6E3AA25D-1618-4006-9C61-81F81C620923}"/>
            </a:ext>
          </a:extLst>
        </xdr:cNvPr>
        <xdr:cNvSpPr txBox="1"/>
      </xdr:nvSpPr>
      <xdr:spPr>
        <a:xfrm>
          <a:off x="0" y="0"/>
          <a:ext cx="12814300" cy="709930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lnSpc>
              <a:spcPct val="120000"/>
            </a:lnSpc>
          </a:pPr>
          <a:r>
            <a:rPr lang="en-US" sz="2000" b="1" i="1" dirty="0"/>
            <a:t>A Techno-Economic Investigation of Hemp-based </a:t>
          </a:r>
          <a:r>
            <a:rPr lang="en-US" sz="2000" b="1" i="1" dirty="0" err="1"/>
            <a:t>Biocomposite</a:t>
          </a:r>
          <a:r>
            <a:rPr lang="en-US" sz="2000" b="1" i="1" dirty="0"/>
            <a:t> Supply chain: Case Study in Western Canada</a:t>
          </a:r>
          <a:endParaRPr lang="en-US" sz="2000" b="1" i="1" dirty="0">
            <a:solidFill>
              <a:srgbClr val="002060"/>
            </a:solidFill>
            <a:latin typeface="Lucida Bright" panose="02040602050505020304" pitchFamily="18" charset="0"/>
            <a:ea typeface="+mn-ea"/>
            <a:cs typeface="+mn-cs"/>
          </a:endParaRPr>
        </a:p>
        <a:p>
          <a:pPr algn="ctr"/>
          <a:endParaRPr lang="en-CA" sz="1400" b="1">
            <a:solidFill>
              <a:schemeClr val="dk1"/>
            </a:solidFill>
            <a:effectLst/>
            <a:latin typeface="+mn-lt"/>
            <a:ea typeface="+mn-ea"/>
            <a:cs typeface="+mn-cs"/>
          </a:endParaRPr>
        </a:p>
        <a:p>
          <a:pPr algn="ctr"/>
          <a:r>
            <a:rPr lang="en-CA" sz="1800" b="1">
              <a:solidFill>
                <a:schemeClr val="dk1"/>
              </a:solidFill>
              <a:effectLst/>
              <a:latin typeface="+mn-lt"/>
              <a:ea typeface="+mn-ea"/>
              <a:cs typeface="+mn-cs"/>
            </a:rPr>
            <a:t>Final Results </a:t>
          </a:r>
        </a:p>
        <a:p>
          <a:r>
            <a:rPr lang="en-CA" sz="1400">
              <a:solidFill>
                <a:schemeClr val="dk1"/>
              </a:solidFill>
              <a:effectLst/>
              <a:latin typeface="+mn-lt"/>
              <a:ea typeface="+mn-ea"/>
              <a:cs typeface="+mn-cs"/>
            </a:rPr>
            <a:t> </a:t>
          </a:r>
          <a:endParaRPr lang="en-CA" sz="1600">
            <a:solidFill>
              <a:schemeClr val="dk1"/>
            </a:solidFill>
            <a:effectLst/>
            <a:latin typeface="+mn-lt"/>
            <a:ea typeface="+mn-ea"/>
            <a:cs typeface="+mn-cs"/>
          </a:endParaRPr>
        </a:p>
        <a:p>
          <a:r>
            <a:rPr lang="en-CA" sz="1400">
              <a:solidFill>
                <a:schemeClr val="dk1"/>
              </a:solidFill>
              <a:effectLst/>
              <a:latin typeface="+mn-lt"/>
              <a:ea typeface="+mn-ea"/>
              <a:cs typeface="+mn-cs"/>
            </a:rPr>
            <a:t> </a:t>
          </a:r>
          <a:endParaRPr lang="en-CA" sz="1600">
            <a:solidFill>
              <a:schemeClr val="dk1"/>
            </a:solidFill>
            <a:effectLst/>
            <a:latin typeface="+mn-lt"/>
            <a:ea typeface="+mn-ea"/>
            <a:cs typeface="+mn-cs"/>
          </a:endParaRPr>
        </a:p>
        <a:p>
          <a:r>
            <a:rPr lang="en-CA" sz="1400" b="1">
              <a:solidFill>
                <a:schemeClr val="dk1"/>
              </a:solidFill>
              <a:effectLst/>
              <a:latin typeface="+mn-lt"/>
              <a:ea typeface="+mn-ea"/>
              <a:cs typeface="+mn-cs"/>
            </a:rPr>
            <a:t>Introduction: </a:t>
          </a:r>
          <a:r>
            <a:rPr lang="en-CA" sz="1400" b="0">
              <a:solidFill>
                <a:schemeClr val="dk1"/>
              </a:solidFill>
              <a:effectLst/>
              <a:latin typeface="+mn-lt"/>
              <a:ea typeface="+mn-ea"/>
              <a:cs typeface="+mn-cs"/>
            </a:rPr>
            <a:t>This</a:t>
          </a:r>
          <a:r>
            <a:rPr lang="en-CA" sz="1400" b="0" baseline="0">
              <a:solidFill>
                <a:schemeClr val="dk1"/>
              </a:solidFill>
              <a:effectLst/>
              <a:latin typeface="+mn-lt"/>
              <a:ea typeface="+mn-ea"/>
              <a:cs typeface="+mn-cs"/>
            </a:rPr>
            <a:t> project conducts techno-economic model </a:t>
          </a:r>
          <a:r>
            <a:rPr lang="en-US" sz="1400" b="0">
              <a:solidFill>
                <a:schemeClr val="dk1"/>
              </a:solidFill>
              <a:effectLst/>
              <a:latin typeface="+mn-lt"/>
              <a:ea typeface="+mn-ea"/>
              <a:cs typeface="+mn-cs"/>
            </a:rPr>
            <a:t>for manufacture  biocomposites in the long-term.</a:t>
          </a:r>
          <a:r>
            <a:rPr lang="en-US" sz="1400" b="0" baseline="0">
              <a:solidFill>
                <a:schemeClr val="dk1"/>
              </a:solidFill>
              <a:effectLst/>
              <a:latin typeface="+mn-lt"/>
              <a:ea typeface="+mn-ea"/>
              <a:cs typeface="+mn-cs"/>
            </a:rPr>
            <a:t> As</a:t>
          </a:r>
          <a:r>
            <a:rPr lang="en-US" sz="1400" b="0">
              <a:solidFill>
                <a:schemeClr val="dk1"/>
              </a:solidFill>
              <a:effectLst/>
              <a:latin typeface="+mn-lt"/>
              <a:ea typeface="+mn-ea"/>
              <a:cs typeface="+mn-cs"/>
            </a:rPr>
            <a:t> different Supply Chain (SC) designs may be opted for by industries. This study will investigate the economic viability of four biomass collection and </a:t>
          </a:r>
          <a:r>
            <a:rPr lang="en-US" sz="1400">
              <a:solidFill>
                <a:schemeClr val="dk1"/>
              </a:solidFill>
              <a:effectLst/>
              <a:latin typeface="+mn-lt"/>
              <a:ea typeface="+mn-ea"/>
              <a:cs typeface="+mn-cs"/>
            </a:rPr>
            <a:t>processing scenarios for hemp-based biocomposite SC. To do so, the techno-economic analysis will be performed utilizing different criteria such as Net Present Value (NPV),</a:t>
          </a:r>
          <a:r>
            <a:rPr lang="en-US" sz="1400" baseline="0">
              <a:solidFill>
                <a:schemeClr val="dk1"/>
              </a:solidFill>
              <a:effectLst/>
              <a:latin typeface="+mn-lt"/>
              <a:ea typeface="+mn-ea"/>
              <a:cs typeface="+mn-cs"/>
            </a:rPr>
            <a:t> annual return on investment, payback period, internal rate of return, annual worth, and selling price </a:t>
          </a:r>
          <a:r>
            <a:rPr lang="en-US" sz="1400">
              <a:solidFill>
                <a:schemeClr val="dk1"/>
              </a:solidFill>
              <a:effectLst/>
              <a:latin typeface="+mn-lt"/>
              <a:ea typeface="+mn-ea"/>
              <a:cs typeface="+mn-cs"/>
            </a:rPr>
            <a:t>over a 20-years project period</a:t>
          </a:r>
          <a:r>
            <a:rPr lang="en-US" sz="1400" baseline="0">
              <a:solidFill>
                <a:schemeClr val="dk1"/>
              </a:solidFill>
              <a:effectLst/>
              <a:latin typeface="+mn-lt"/>
              <a:ea typeface="+mn-ea"/>
              <a:cs typeface="+mn-cs"/>
            </a:rPr>
            <a:t>. Considering uncertainty in the model </a:t>
          </a:r>
          <a:r>
            <a:rPr lang="en-US" sz="1400">
              <a:solidFill>
                <a:schemeClr val="dk1"/>
              </a:solidFill>
              <a:effectLst/>
              <a:latin typeface="+mn-lt"/>
              <a:ea typeface="+mn-ea"/>
              <a:cs typeface="+mn-cs"/>
            </a:rPr>
            <a:t>affecting the best option selection, sensitivity analysis on various input parameters and the Monte-Carlo simulation are employed for finding out a principal economic parameter and providing a distribution of the projected NPV, respectively. Finally</a:t>
          </a:r>
          <a:r>
            <a:rPr lang="en-US" sz="1400" baseline="0">
              <a:solidFill>
                <a:schemeClr val="dk1"/>
              </a:solidFill>
              <a:effectLst/>
              <a:latin typeface="+mn-lt"/>
              <a:ea typeface="+mn-ea"/>
              <a:cs typeface="+mn-cs"/>
            </a:rPr>
            <a:t>, the outputs from Monte-Carlo Simulation model is used to calculate the Net Present Value (NPV) under risk (worst case scenarios). To select the best alternative, a MCDM model is used considering criteria including mean NPV, CVaR at NPV, and selling price.</a:t>
          </a:r>
        </a:p>
        <a:p>
          <a:endParaRPr lang="en-US" sz="1400" b="1" baseline="0">
            <a:solidFill>
              <a:schemeClr val="dk1"/>
            </a:solidFill>
            <a:effectLst/>
            <a:latin typeface="+mn-lt"/>
            <a:ea typeface="+mn-ea"/>
            <a:cs typeface="+mn-cs"/>
          </a:endParaRPr>
        </a:p>
        <a:p>
          <a:pPr marL="0" marR="0" lvl="0" indent="0" defTabSz="914400" eaLnBrk="1" fontAlgn="auto" latinLnBrk="0" hangingPunct="1">
            <a:lnSpc>
              <a:spcPct val="100000"/>
            </a:lnSpc>
            <a:spcBef>
              <a:spcPts val="0"/>
            </a:spcBef>
            <a:spcAft>
              <a:spcPts val="0"/>
            </a:spcAft>
            <a:buClrTx/>
            <a:buSzTx/>
            <a:buFontTx/>
            <a:buNone/>
            <a:tabLst/>
            <a:defRPr/>
          </a:pPr>
          <a:r>
            <a:rPr lang="en-US" sz="1400">
              <a:solidFill>
                <a:schemeClr val="dk1"/>
              </a:solidFill>
              <a:effectLst/>
              <a:latin typeface="+mn-lt"/>
              <a:ea typeface="+mn-ea"/>
              <a:cs typeface="+mn-cs"/>
            </a:rPr>
            <a:t>The case study</a:t>
          </a:r>
          <a:r>
            <a:rPr lang="en-US" sz="1400" baseline="0">
              <a:solidFill>
                <a:schemeClr val="dk1"/>
              </a:solidFill>
              <a:effectLst/>
              <a:latin typeface="+mn-lt"/>
              <a:ea typeface="+mn-ea"/>
              <a:cs typeface="+mn-cs"/>
            </a:rPr>
            <a:t> </a:t>
          </a:r>
          <a:r>
            <a:rPr lang="en-US" sz="1400">
              <a:solidFill>
                <a:schemeClr val="dk1"/>
              </a:solidFill>
              <a:effectLst/>
              <a:latin typeface="+mn-lt"/>
              <a:ea typeface="+mn-ea"/>
              <a:cs typeface="+mn-cs"/>
            </a:rPr>
            <a:t>To collect the feedstock in the field, using different baler machines depending on the shape of baling are used including square and round with a bulk density of 130-200 kg/m</a:t>
          </a:r>
          <a:r>
            <a:rPr lang="en-US" sz="1400" baseline="30000">
              <a:solidFill>
                <a:schemeClr val="dk1"/>
              </a:solidFill>
              <a:effectLst/>
              <a:latin typeface="+mn-lt"/>
              <a:ea typeface="+mn-ea"/>
              <a:cs typeface="+mn-cs"/>
            </a:rPr>
            <a:t>3.</a:t>
          </a:r>
          <a:r>
            <a:rPr lang="en-US" sz="1400">
              <a:solidFill>
                <a:schemeClr val="dk1"/>
              </a:solidFill>
              <a:effectLst/>
              <a:latin typeface="+mn-lt"/>
              <a:ea typeface="+mn-ea"/>
              <a:cs typeface="+mn-cs"/>
            </a:rPr>
            <a:t> Moreover, the impact of hammermill screen size on energy and power usage is considered one factor for assessing half-screen or full-screen hammer mills [1]; Full-screen</a:t>
          </a:r>
          <a:r>
            <a:rPr lang="en-CA" sz="1400">
              <a:solidFill>
                <a:schemeClr val="dk1"/>
              </a:solidFill>
              <a:effectLst/>
              <a:latin typeface="+mn-lt"/>
              <a:ea typeface="+mn-ea"/>
              <a:cs typeface="+mn-cs"/>
            </a:rPr>
            <a:t> hammer mills have usually an 80 % screening area as compared to 50 %. The same </a:t>
          </a:r>
          <a:r>
            <a:rPr lang="en-US" sz="1400">
              <a:solidFill>
                <a:schemeClr val="dk1"/>
              </a:solidFill>
              <a:effectLst/>
              <a:latin typeface="+mn-lt"/>
              <a:ea typeface="+mn-ea"/>
              <a:cs typeface="+mn-cs"/>
            </a:rPr>
            <a:t>speeding are assumed and full-capacity purchase costs are estimated based on the full throughput of the 300 ton/day hemp feedstock to the hammer. The combination of these assumptions resulted in four alternatives for the supply chain design. </a:t>
          </a:r>
          <a:endParaRPr lang="en-CA" sz="1400">
            <a:solidFill>
              <a:schemeClr val="dk1"/>
            </a:solidFill>
            <a:effectLst/>
            <a:latin typeface="+mn-lt"/>
            <a:ea typeface="+mn-ea"/>
            <a:cs typeface="+mn-cs"/>
          </a:endParaRPr>
        </a:p>
        <a:p>
          <a:endParaRPr lang="en-CA" sz="1400" b="1">
            <a:solidFill>
              <a:schemeClr val="dk1"/>
            </a:solidFill>
            <a:effectLst/>
            <a:latin typeface="+mn-lt"/>
            <a:ea typeface="+mn-ea"/>
            <a:cs typeface="+mn-cs"/>
          </a:endParaRPr>
        </a:p>
        <a:p>
          <a:r>
            <a:rPr lang="en-CA" sz="1400" b="1">
              <a:solidFill>
                <a:schemeClr val="dk1"/>
              </a:solidFill>
              <a:effectLst/>
              <a:latin typeface="+mn-lt"/>
              <a:ea typeface="+mn-ea"/>
              <a:cs typeface="+mn-cs"/>
            </a:rPr>
            <a:t>Outline: </a:t>
          </a:r>
          <a:r>
            <a:rPr lang="en-CA" sz="1400">
              <a:solidFill>
                <a:schemeClr val="dk1"/>
              </a:solidFill>
              <a:effectLst/>
              <a:latin typeface="+mn-lt"/>
              <a:ea typeface="+mn-ea"/>
              <a:cs typeface="+mn-cs"/>
            </a:rPr>
            <a:t>The</a:t>
          </a:r>
          <a:r>
            <a:rPr lang="en-CA" sz="1400" baseline="0">
              <a:solidFill>
                <a:schemeClr val="dk1"/>
              </a:solidFill>
              <a:effectLst/>
              <a:latin typeface="+mn-lt"/>
              <a:ea typeface="+mn-ea"/>
              <a:cs typeface="+mn-cs"/>
            </a:rPr>
            <a:t> remaining of this report is as follows: The first sheet demonstrated the "assumptions" considered key parameters used for the economic study gathered from communicating with industry partners or given in the paper. The second sheet explained the alternatives input data. The worksheets (''alternative 1", "alternative 2", "alternative 3", "alternative 4"), demonstarte the cost data, cash flow tables, the deterministic model outputs along with the sensitivity analysis (or percentage of change in the present value when selling price, Electricity Price,  Hemp purchase price, O&amp;M cost, and Fixed capital Investment cost).</a:t>
          </a:r>
        </a:p>
        <a:p>
          <a:endParaRPr lang="en-CA" sz="1400" baseline="0">
            <a:solidFill>
              <a:schemeClr val="dk1"/>
            </a:solidFill>
            <a:effectLst/>
            <a:latin typeface="+mn-lt"/>
            <a:ea typeface="+mn-ea"/>
            <a:cs typeface="+mn-cs"/>
          </a:endParaRPr>
        </a:p>
        <a:p>
          <a:r>
            <a:rPr lang="en-CA" sz="1400" baseline="0">
              <a:solidFill>
                <a:schemeClr val="dk1"/>
              </a:solidFill>
              <a:effectLst/>
              <a:latin typeface="+mn-lt"/>
              <a:ea typeface="+mn-ea"/>
              <a:cs typeface="+mn-cs"/>
            </a:rPr>
            <a:t>Other worksheets ("Monte-Carlo (1) -(4)) show Monte-Carlo Results for each alternative  Following, Worksheets 10-13 ("MC_CVaR 1", "MC_CVaR 2",...) illustrate the Monte-Carlo siimulaton and CVaR results per alternative. Last sheets described the MCDM model and all summarized results for each alternative. </a:t>
          </a:r>
        </a:p>
        <a:p>
          <a:endParaRPr lang="en-CA" sz="1400">
            <a:solidFill>
              <a:schemeClr val="dk1"/>
            </a:solidFill>
            <a:effectLst/>
            <a:latin typeface="+mn-lt"/>
            <a:ea typeface="+mn-ea"/>
            <a:cs typeface="+mn-cs"/>
          </a:endParaRPr>
        </a:p>
        <a:p>
          <a:endParaRPr lang="en-US" sz="1400">
            <a:solidFill>
              <a:schemeClr val="dk1"/>
            </a:solidFill>
            <a:effectLst/>
            <a:latin typeface="+mn-lt"/>
            <a:ea typeface="+mn-ea"/>
            <a:cs typeface="+mn-cs"/>
          </a:endParaRPr>
        </a:p>
        <a:p>
          <a:r>
            <a:rPr lang="en-CA" sz="1400" b="1">
              <a:solidFill>
                <a:schemeClr val="dk1"/>
              </a:solidFill>
              <a:effectLst/>
              <a:latin typeface="+mn-lt"/>
              <a:ea typeface="+mn-ea"/>
              <a:cs typeface="+mn-cs"/>
            </a:rPr>
            <a:t>1:</a:t>
          </a:r>
          <a:r>
            <a:rPr lang="en-CA" sz="1400">
              <a:solidFill>
                <a:schemeClr val="dk1"/>
              </a:solidFill>
              <a:effectLst/>
              <a:latin typeface="+mn-lt"/>
              <a:ea typeface="+mn-ea"/>
              <a:cs typeface="+mn-cs"/>
            </a:rPr>
            <a:t> </a:t>
          </a:r>
          <a:r>
            <a:rPr lang="en-CA" sz="1400" b="1">
              <a:solidFill>
                <a:schemeClr val="dk1"/>
              </a:solidFill>
              <a:effectLst/>
              <a:latin typeface="+mn-lt"/>
              <a:ea typeface="+mn-ea"/>
              <a:cs typeface="+mn-cs"/>
            </a:rPr>
            <a:t>Reference:</a:t>
          </a:r>
          <a:r>
            <a:rPr lang="en-CA" sz="1400">
              <a:solidFill>
                <a:schemeClr val="dk1"/>
              </a:solidFill>
              <a:effectLst/>
              <a:latin typeface="+mn-lt"/>
              <a:ea typeface="+mn-ea"/>
              <a:cs typeface="+mn-cs"/>
            </a:rPr>
            <a:t> </a:t>
          </a:r>
          <a:r>
            <a:rPr lang="en-US" sz="1400">
              <a:solidFill>
                <a:schemeClr val="dk1"/>
              </a:solidFill>
              <a:effectLst/>
              <a:latin typeface="+mn-lt"/>
              <a:ea typeface="+mn-ea"/>
              <a:cs typeface="+mn-cs"/>
            </a:rPr>
            <a:t>A. M. Lyons, P. H. Patterson, and J. W. Boney, “Hammermill screen selection for soybean processing: Soybean meal particle size and pullet performance effects,” </a:t>
          </a:r>
          <a:r>
            <a:rPr lang="en-US" sz="1400" i="1">
              <a:solidFill>
                <a:schemeClr val="dk1"/>
              </a:solidFill>
              <a:effectLst/>
              <a:latin typeface="+mn-lt"/>
              <a:ea typeface="+mn-ea"/>
              <a:cs typeface="+mn-cs"/>
            </a:rPr>
            <a:t>J. Appl. Poult. Res.</a:t>
          </a:r>
          <a:r>
            <a:rPr lang="en-US" sz="1400">
              <a:solidFill>
                <a:schemeClr val="dk1"/>
              </a:solidFill>
              <a:effectLst/>
              <a:latin typeface="+mn-lt"/>
              <a:ea typeface="+mn-ea"/>
              <a:cs typeface="+mn-cs"/>
            </a:rPr>
            <a:t>, vol. 31, no. 3, p. 100262, 2022, doi: 10.1016/j.japr.2022.10026</a:t>
          </a:r>
          <a:endParaRPr lang="en-CA" sz="1400">
            <a:solidFill>
              <a:schemeClr val="dk1"/>
            </a:solidFill>
            <a:effectLst/>
            <a:latin typeface="+mn-lt"/>
            <a:ea typeface="+mn-ea"/>
            <a:cs typeface="+mn-cs"/>
          </a:endParaRPr>
        </a:p>
      </xdr:txBody>
    </xdr:sp>
    <xdr:clientData/>
  </xdr:twoCellAnchor>
</xdr:wsDr>
</file>

<file path=xl/drawings/drawing10.xml><?xml version="1.0" encoding="utf-8"?>
<xdr:wsDr xmlns:xdr="http://schemas.openxmlformats.org/drawingml/2006/spreadsheetDrawing" xmlns:a="http://schemas.openxmlformats.org/drawingml/2006/main">
  <xdr:oneCellAnchor>
    <xdr:from>
      <xdr:col>14</xdr:col>
      <xdr:colOff>1301750</xdr:colOff>
      <xdr:row>104</xdr:row>
      <xdr:rowOff>28575</xdr:rowOff>
    </xdr:from>
    <xdr:ext cx="184731" cy="264560"/>
    <xdr:sp macro="" textlink="">
      <xdr:nvSpPr>
        <xdr:cNvPr id="2" name="TextBox 1">
          <a:extLst>
            <a:ext uri="{FF2B5EF4-FFF2-40B4-BE49-F238E27FC236}">
              <a16:creationId xmlns:a16="http://schemas.microsoft.com/office/drawing/2014/main" id="{4059434A-519E-AE4A-9953-F1CA1B2E8D68}"/>
            </a:ext>
          </a:extLst>
        </xdr:cNvPr>
        <xdr:cNvSpPr txBox="1"/>
      </xdr:nvSpPr>
      <xdr:spPr>
        <a:xfrm>
          <a:off x="44596050" y="22355175"/>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endParaRPr lang="en-US" sz="1100"/>
        </a:p>
      </xdr:txBody>
    </xdr:sp>
    <xdr:clientData/>
  </xdr:oneCellAnchor>
  <xdr:oneCellAnchor>
    <xdr:from>
      <xdr:col>14</xdr:col>
      <xdr:colOff>1301750</xdr:colOff>
      <xdr:row>104</xdr:row>
      <xdr:rowOff>28575</xdr:rowOff>
    </xdr:from>
    <xdr:ext cx="184731" cy="264560"/>
    <xdr:sp macro="" textlink="">
      <xdr:nvSpPr>
        <xdr:cNvPr id="4" name="TextBox 3">
          <a:extLst>
            <a:ext uri="{FF2B5EF4-FFF2-40B4-BE49-F238E27FC236}">
              <a16:creationId xmlns:a16="http://schemas.microsoft.com/office/drawing/2014/main" id="{B48E17F3-FD48-E94D-82D9-644B23A6C360}"/>
            </a:ext>
          </a:extLst>
        </xdr:cNvPr>
        <xdr:cNvSpPr txBox="1"/>
      </xdr:nvSpPr>
      <xdr:spPr>
        <a:xfrm>
          <a:off x="44596050" y="22355175"/>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endParaRPr lang="en-US" sz="1100"/>
        </a:p>
      </xdr:txBody>
    </xdr:sp>
    <xdr:clientData/>
  </xdr:oneCellAnchor>
  <xdr:twoCellAnchor>
    <xdr:from>
      <xdr:col>13</xdr:col>
      <xdr:colOff>4592</xdr:colOff>
      <xdr:row>30</xdr:row>
      <xdr:rowOff>13863</xdr:rowOff>
    </xdr:from>
    <xdr:to>
      <xdr:col>18</xdr:col>
      <xdr:colOff>50800</xdr:colOff>
      <xdr:row>42</xdr:row>
      <xdr:rowOff>88898</xdr:rowOff>
    </xdr:to>
    <xdr:grpSp>
      <xdr:nvGrpSpPr>
        <xdr:cNvPr id="5" name="Group 4">
          <a:extLst>
            <a:ext uri="{FF2B5EF4-FFF2-40B4-BE49-F238E27FC236}">
              <a16:creationId xmlns:a16="http://schemas.microsoft.com/office/drawing/2014/main" id="{1F1569AC-1E5D-6F48-9E1F-37786F937238}"/>
            </a:ext>
          </a:extLst>
        </xdr:cNvPr>
        <xdr:cNvGrpSpPr/>
      </xdr:nvGrpSpPr>
      <xdr:grpSpPr>
        <a:xfrm>
          <a:off x="39222192" y="7011563"/>
          <a:ext cx="15095708" cy="2665835"/>
          <a:chOff x="2676907" y="19770108"/>
          <a:chExt cx="28172772" cy="3048721"/>
        </a:xfrm>
      </xdr:grpSpPr>
      <xdr:sp macro="" textlink="">
        <xdr:nvSpPr>
          <xdr:cNvPr id="6" name="TextBox 5">
            <a:extLst>
              <a:ext uri="{FF2B5EF4-FFF2-40B4-BE49-F238E27FC236}">
                <a16:creationId xmlns:a16="http://schemas.microsoft.com/office/drawing/2014/main" id="{23E04F16-9C2F-8C6F-AB58-0D48DBC977CB}"/>
              </a:ext>
            </a:extLst>
          </xdr:cNvPr>
          <xdr:cNvSpPr txBox="1"/>
        </xdr:nvSpPr>
        <xdr:spPr>
          <a:xfrm>
            <a:off x="2698431" y="19841398"/>
            <a:ext cx="28151248" cy="2977431"/>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200" b="1"/>
              <a:t>References:</a:t>
            </a:r>
          </a:p>
          <a:p>
            <a:pPr marL="0" marR="0" lvl="0" indent="0" defTabSz="914400" eaLnBrk="1" fontAlgn="auto" latinLnBrk="0" hangingPunct="1">
              <a:lnSpc>
                <a:spcPct val="100000"/>
              </a:lnSpc>
              <a:spcBef>
                <a:spcPts val="0"/>
              </a:spcBef>
              <a:spcAft>
                <a:spcPts val="0"/>
              </a:spcAft>
              <a:buClrTx/>
              <a:buSzTx/>
              <a:buFontTx/>
              <a:buNone/>
              <a:tabLst/>
              <a:defRPr/>
            </a:pPr>
            <a:r>
              <a:rPr lang="en-US" sz="1100" b="0" i="0">
                <a:solidFill>
                  <a:schemeClr val="dk1"/>
                </a:solidFill>
                <a:effectLst/>
                <a:latin typeface="+mn-lt"/>
                <a:ea typeface="+mn-ea"/>
                <a:cs typeface="+mn-cs"/>
              </a:rPr>
              <a:t>[1]Mani, S., Sokhansanj, S., Bi, X., &amp; Turhollow, A. (2006). Economics of producing fuel pellets from biomass. </a:t>
            </a:r>
            <a:r>
              <a:rPr lang="en-US" sz="1100" b="0" i="1">
                <a:solidFill>
                  <a:schemeClr val="dk1"/>
                </a:solidFill>
                <a:effectLst/>
                <a:latin typeface="+mn-lt"/>
                <a:ea typeface="+mn-ea"/>
                <a:cs typeface="+mn-cs"/>
              </a:rPr>
              <a:t>Applied Engineering in agriculture</a:t>
            </a:r>
            <a:r>
              <a:rPr lang="en-US" sz="1100" b="0" i="0">
                <a:solidFill>
                  <a:schemeClr val="dk1"/>
                </a:solidFill>
                <a:effectLst/>
                <a:latin typeface="+mn-lt"/>
                <a:ea typeface="+mn-ea"/>
                <a:cs typeface="+mn-cs"/>
              </a:rPr>
              <a:t>, </a:t>
            </a:r>
            <a:r>
              <a:rPr lang="en-US" sz="1100" b="0" i="1">
                <a:solidFill>
                  <a:schemeClr val="dk1"/>
                </a:solidFill>
                <a:effectLst/>
                <a:latin typeface="+mn-lt"/>
                <a:ea typeface="+mn-ea"/>
                <a:cs typeface="+mn-cs"/>
              </a:rPr>
              <a:t>22</a:t>
            </a:r>
            <a:r>
              <a:rPr lang="en-US" sz="1100" b="0" i="0">
                <a:solidFill>
                  <a:schemeClr val="dk1"/>
                </a:solidFill>
                <a:effectLst/>
                <a:latin typeface="+mn-lt"/>
                <a:ea typeface="+mn-ea"/>
                <a:cs typeface="+mn-cs"/>
              </a:rPr>
              <a:t>(3), 421-426.</a:t>
            </a:r>
          </a:p>
          <a:p>
            <a:pPr marL="0" marR="0" lvl="0" indent="0" defTabSz="914400" eaLnBrk="1" fontAlgn="auto" latinLnBrk="0" hangingPunct="1">
              <a:lnSpc>
                <a:spcPct val="100000"/>
              </a:lnSpc>
              <a:spcBef>
                <a:spcPts val="0"/>
              </a:spcBef>
              <a:spcAft>
                <a:spcPts val="0"/>
              </a:spcAft>
              <a:buClrTx/>
              <a:buSzTx/>
              <a:buFontTx/>
              <a:buNone/>
              <a:tabLst/>
              <a:defRPr/>
            </a:pPr>
            <a:r>
              <a:rPr lang="en-US" sz="1100" b="0" i="0">
                <a:solidFill>
                  <a:schemeClr val="dk1"/>
                </a:solidFill>
                <a:effectLst/>
                <a:latin typeface="+mn-lt"/>
                <a:ea typeface="+mn-ea"/>
                <a:cs typeface="+mn-cs"/>
              </a:rPr>
              <a:t>[2] P. Pradhan, P. Gadkari, S. M. Mahajani, and A. Arora, “A conceptual framework and techno-economic analysis of a pelletization-gasification based bioenergy system,” Appl. Energy, vol. 249, no. April, pp. 1–13, 2019, doi: 10.1016/j.apenergy.2019.04.129.</a:t>
            </a:r>
          </a:p>
          <a:p>
            <a:pPr marL="0" marR="0" lvl="0" indent="0" defTabSz="914400" eaLnBrk="1" fontAlgn="auto" latinLnBrk="0" hangingPunct="1">
              <a:lnSpc>
                <a:spcPct val="100000"/>
              </a:lnSpc>
              <a:spcBef>
                <a:spcPts val="0"/>
              </a:spcBef>
              <a:spcAft>
                <a:spcPts val="0"/>
              </a:spcAft>
              <a:buClrTx/>
              <a:buSzTx/>
              <a:buFontTx/>
              <a:buNone/>
              <a:tabLst/>
              <a:defRPr/>
            </a:pPr>
            <a:r>
              <a:rPr lang="en-US" sz="1100" b="0" i="0">
                <a:solidFill>
                  <a:schemeClr val="dk1"/>
                </a:solidFill>
                <a:effectLst/>
                <a:latin typeface="+mn-lt"/>
                <a:ea typeface="+mn-ea"/>
                <a:cs typeface="+mn-cs"/>
              </a:rPr>
              <a:t>[3] do Canto, J. L., Klepac, J., Rummer, B., Savoie, P., &amp; Seixas, F. (2011). Evaluation of two round baling systems for harvesting understory biomass. </a:t>
            </a:r>
            <a:r>
              <a:rPr lang="en-US" sz="1100" b="0" i="1">
                <a:solidFill>
                  <a:schemeClr val="dk1"/>
                </a:solidFill>
                <a:effectLst/>
                <a:latin typeface="+mn-lt"/>
                <a:ea typeface="+mn-ea"/>
                <a:cs typeface="+mn-cs"/>
              </a:rPr>
              <a:t>Biomass and bioenergy</a:t>
            </a:r>
            <a:r>
              <a:rPr lang="en-US" sz="1100" b="0" i="0">
                <a:solidFill>
                  <a:schemeClr val="dk1"/>
                </a:solidFill>
                <a:effectLst/>
                <a:latin typeface="+mn-lt"/>
                <a:ea typeface="+mn-ea"/>
                <a:cs typeface="+mn-cs"/>
              </a:rPr>
              <a:t>, </a:t>
            </a:r>
            <a:r>
              <a:rPr lang="en-US" sz="1100" b="0" i="1">
                <a:solidFill>
                  <a:schemeClr val="dk1"/>
                </a:solidFill>
                <a:effectLst/>
                <a:latin typeface="+mn-lt"/>
                <a:ea typeface="+mn-ea"/>
                <a:cs typeface="+mn-cs"/>
              </a:rPr>
              <a:t>35</a:t>
            </a:r>
            <a:r>
              <a:rPr lang="en-US" sz="1100" b="0" i="0">
                <a:solidFill>
                  <a:schemeClr val="dk1"/>
                </a:solidFill>
                <a:effectLst/>
                <a:latin typeface="+mn-lt"/>
                <a:ea typeface="+mn-ea"/>
                <a:cs typeface="+mn-cs"/>
              </a:rPr>
              <a:t>(5), 2163-2170.</a:t>
            </a:r>
          </a:p>
          <a:p>
            <a:pPr marL="0" marR="0" lvl="0" indent="0" defTabSz="914400" eaLnBrk="1" fontAlgn="auto" latinLnBrk="0" hangingPunct="1">
              <a:lnSpc>
                <a:spcPct val="100000"/>
              </a:lnSpc>
              <a:spcBef>
                <a:spcPts val="0"/>
              </a:spcBef>
              <a:spcAft>
                <a:spcPts val="0"/>
              </a:spcAft>
              <a:buClrTx/>
              <a:buSzTx/>
              <a:buFontTx/>
              <a:buNone/>
              <a:tabLst/>
              <a:defRPr/>
            </a:pPr>
            <a:r>
              <a:rPr lang="en-US" sz="1100" b="0" i="0">
                <a:solidFill>
                  <a:schemeClr val="dk1"/>
                </a:solidFill>
                <a:effectLst/>
                <a:latin typeface="+mn-lt"/>
                <a:ea typeface="+mn-ea"/>
                <a:cs typeface="+mn-cs"/>
              </a:rPr>
              <a:t>[4] S. Sokhansanj, S. Mani, S. Tagore, and A. F. Turhollow, “Techno-economic analysis of using corn stover to supply heat and power to a corn ethanol plant - Part 1: Cost of feedstock supply logistics,” Biomass and Bioenergy, vol. 34, no. 1, pp. 75–81, 2010, doi: 10.1016/j.biombioe.2009.10.001.</a:t>
            </a:r>
          </a:p>
          <a:p>
            <a:pPr marL="0" marR="0" lvl="0" indent="0" defTabSz="914400" eaLnBrk="1" fontAlgn="auto" latinLnBrk="0" hangingPunct="1">
              <a:lnSpc>
                <a:spcPct val="100000"/>
              </a:lnSpc>
              <a:spcBef>
                <a:spcPts val="0"/>
              </a:spcBef>
              <a:spcAft>
                <a:spcPts val="0"/>
              </a:spcAft>
              <a:buClrTx/>
              <a:buSzTx/>
              <a:buFontTx/>
              <a:buNone/>
              <a:tabLst/>
              <a:defRPr/>
            </a:pPr>
            <a:r>
              <a:rPr lang="en-US" sz="1100" b="0" i="0">
                <a:solidFill>
                  <a:schemeClr val="dk1"/>
                </a:solidFill>
                <a:effectLst/>
                <a:latin typeface="+mn-lt"/>
                <a:ea typeface="+mn-ea"/>
                <a:cs typeface="+mn-cs"/>
                <a:hlinkClick xmlns:r="http://schemas.openxmlformats.org/officeDocument/2006/relationships" r:id="">
                  <a:extLst>
                    <a:ext uri="{A12FA001-AC4F-418D-AE19-62706E023703}">
                      <ahyp:hlinkClr xmlns:ahyp="http://schemas.microsoft.com/office/drawing/2018/hyperlinkcolor" val="tx"/>
                    </a:ext>
                  </a:extLst>
                </a:hlinkClick>
              </a:rPr>
              <a:t>[5] https://markets.businessinsider.com/commodities/ethanol-price   </a:t>
            </a:r>
            <a:r>
              <a:rPr lang="en-US" sz="1100" b="0" i="0">
                <a:solidFill>
                  <a:schemeClr val="dk1"/>
                </a:solidFill>
                <a:effectLst/>
                <a:latin typeface="+mn-lt"/>
                <a:ea typeface="+mn-ea"/>
                <a:cs typeface="+mn-cs"/>
              </a:rPr>
              <a:t> </a:t>
            </a:r>
          </a:p>
          <a:p>
            <a:pPr marL="0" marR="0" lvl="0" indent="0" defTabSz="914400" eaLnBrk="1" fontAlgn="auto" latinLnBrk="0" hangingPunct="1">
              <a:lnSpc>
                <a:spcPct val="100000"/>
              </a:lnSpc>
              <a:spcBef>
                <a:spcPts val="0"/>
              </a:spcBef>
              <a:spcAft>
                <a:spcPts val="0"/>
              </a:spcAft>
              <a:buClrTx/>
              <a:buSzTx/>
              <a:buFontTx/>
              <a:buNone/>
              <a:tabLst/>
              <a:defRPr/>
            </a:pPr>
            <a:r>
              <a:rPr lang="en-US" sz="1100">
                <a:solidFill>
                  <a:schemeClr val="dk1"/>
                </a:solidFill>
                <a:effectLst/>
                <a:latin typeface="+mn-lt"/>
                <a:ea typeface="+mn-ea"/>
                <a:cs typeface="+mn-cs"/>
              </a:rPr>
              <a:t>[6] Canada Revenue Agency. Capital cost allowance. Canada; 2021. available from: </a:t>
            </a:r>
            <a:r>
              <a:rPr lang="en-US" sz="1100" u="sng">
                <a:solidFill>
                  <a:schemeClr val="dk1"/>
                </a:solidFill>
                <a:effectLst/>
                <a:latin typeface="+mn-lt"/>
                <a:ea typeface="+mn-ea"/>
                <a:cs typeface="+mn-cs"/>
              </a:rPr>
              <a:t>https://www.canada.ca/en/revenue-agency/services/tax/businesses/topics/sole-proprietorships</a:t>
            </a:r>
            <a:r>
              <a:rPr lang="en-US" sz="1100">
                <a:solidFill>
                  <a:schemeClr val="dk1"/>
                </a:solidFill>
                <a:effectLst/>
                <a:latin typeface="+mn-lt"/>
                <a:ea typeface="+mn-ea"/>
                <a:cs typeface="+mn-cs"/>
              </a:rPr>
              <a:t> partnerships/report-business-income-expenses/claiming-capital-cost-allowance/classes.html</a:t>
            </a:r>
          </a:p>
          <a:p>
            <a:pPr marL="0" marR="0" lvl="0" indent="0" defTabSz="914400" eaLnBrk="1" fontAlgn="auto" latinLnBrk="0" hangingPunct="1">
              <a:lnSpc>
                <a:spcPct val="100000"/>
              </a:lnSpc>
              <a:spcBef>
                <a:spcPts val="0"/>
              </a:spcBef>
              <a:spcAft>
                <a:spcPts val="0"/>
              </a:spcAft>
              <a:buClrTx/>
              <a:buSzTx/>
              <a:buFontTx/>
              <a:buNone/>
              <a:tabLst/>
              <a:defRPr/>
            </a:pPr>
            <a:r>
              <a:rPr lang="en-US" sz="1100">
                <a:solidFill>
                  <a:schemeClr val="dk1"/>
                </a:solidFill>
                <a:effectLst/>
                <a:latin typeface="+mn-lt"/>
                <a:ea typeface="+mn-ea"/>
                <a:cs typeface="+mn-cs"/>
              </a:rPr>
              <a:t>[7] Statistics Canada. Consumer price index, by city. Statistics Canada, Canada; 2021. Available from: </a:t>
            </a:r>
            <a:r>
              <a:rPr lang="en-US" sz="1100" u="sng">
                <a:solidFill>
                  <a:schemeClr val="dk1"/>
                </a:solidFill>
                <a:effectLst/>
                <a:latin typeface="+mn-lt"/>
                <a:ea typeface="+mn-ea"/>
                <a:cs typeface="+mn-cs"/>
              </a:rPr>
              <a:t>https://www.statcan.gc.ca</a:t>
            </a:r>
            <a:endParaRPr lang="en-US" sz="1200">
              <a:effectLst/>
            </a:endParaRPr>
          </a:p>
          <a:p>
            <a:pPr marL="0" marR="0" lvl="0" indent="0" defTabSz="914400" eaLnBrk="1" fontAlgn="auto" latinLnBrk="0" hangingPunct="1">
              <a:lnSpc>
                <a:spcPct val="100000"/>
              </a:lnSpc>
              <a:spcBef>
                <a:spcPts val="0"/>
              </a:spcBef>
              <a:spcAft>
                <a:spcPts val="0"/>
              </a:spcAft>
              <a:buClrTx/>
              <a:buSzTx/>
              <a:buFontTx/>
              <a:buNone/>
              <a:tabLst/>
              <a:defRPr/>
            </a:pPr>
            <a:r>
              <a:rPr lang="en-US" sz="1100" b="0" i="0">
                <a:solidFill>
                  <a:schemeClr val="dk1"/>
                </a:solidFill>
                <a:effectLst/>
                <a:latin typeface="+mn-lt"/>
                <a:ea typeface="+mn-ea"/>
                <a:cs typeface="+mn-cs"/>
              </a:rPr>
              <a:t>[8] https://www.bankofcanada.ca/rates/indicators/capacity-and-inflation-pressures/inflation/</a:t>
            </a:r>
          </a:p>
          <a:p>
            <a:pPr marL="0" marR="0" lvl="0" indent="0" defTabSz="914400" eaLnBrk="1" fontAlgn="auto" latinLnBrk="0" hangingPunct="1">
              <a:lnSpc>
                <a:spcPct val="100000"/>
              </a:lnSpc>
              <a:spcBef>
                <a:spcPts val="0"/>
              </a:spcBef>
              <a:spcAft>
                <a:spcPts val="0"/>
              </a:spcAft>
              <a:buClrTx/>
              <a:buSzTx/>
              <a:buFontTx/>
              <a:buNone/>
              <a:tabLst/>
              <a:defRPr/>
            </a:pPr>
            <a:r>
              <a:rPr lang="en-US" sz="1100" b="0" i="0">
                <a:solidFill>
                  <a:schemeClr val="dk1"/>
                </a:solidFill>
                <a:effectLst/>
                <a:latin typeface="+mn-lt"/>
                <a:ea typeface="+mn-ea"/>
                <a:cs typeface="+mn-cs"/>
              </a:rPr>
              <a:t>[9] </a:t>
            </a:r>
            <a:r>
              <a:rPr lang="en-US" sz="1100">
                <a:solidFill>
                  <a:schemeClr val="dk1"/>
                </a:solidFill>
                <a:effectLst/>
                <a:latin typeface="+mn-lt"/>
                <a:ea typeface="+mn-ea"/>
                <a:cs typeface="+mn-cs"/>
              </a:rPr>
              <a:t>Canada Revenue Agency. Corporation tax rates. Canada Revenue Agency, Canada; 2021. Available from: </a:t>
            </a:r>
            <a:r>
              <a:rPr lang="en-US" sz="1100" u="sng">
                <a:solidFill>
                  <a:schemeClr val="dk1"/>
                </a:solidFill>
                <a:effectLst/>
                <a:latin typeface="+mn-lt"/>
                <a:ea typeface="+mn-ea"/>
                <a:cs typeface="+mn-cs"/>
              </a:rPr>
              <a:t>https://www.ca/en/revenueagency/services/tax/businesses/topics/corporations/corporation-tax-rates.html</a:t>
            </a:r>
            <a:endParaRPr lang="en-US" sz="1200">
              <a:effectLst/>
            </a:endParaRPr>
          </a:p>
          <a:p>
            <a:pPr marL="0" marR="0" lvl="0" indent="0" defTabSz="914400" eaLnBrk="1" fontAlgn="auto" latinLnBrk="0" hangingPunct="1">
              <a:lnSpc>
                <a:spcPct val="100000"/>
              </a:lnSpc>
              <a:spcBef>
                <a:spcPts val="0"/>
              </a:spcBef>
              <a:spcAft>
                <a:spcPts val="0"/>
              </a:spcAft>
              <a:buClrTx/>
              <a:buSzTx/>
              <a:buFontTx/>
              <a:buNone/>
              <a:tabLst/>
              <a:defRPr/>
            </a:pPr>
            <a:r>
              <a:rPr lang="en-US" sz="1100" b="0" i="0">
                <a:solidFill>
                  <a:schemeClr val="dk1"/>
                </a:solidFill>
                <a:effectLst/>
                <a:latin typeface="+mn-lt"/>
                <a:ea typeface="+mn-ea"/>
                <a:cs typeface="+mn-cs"/>
              </a:rPr>
              <a:t>[10] Chau, J., Sowlati, T., Sokhansanj, S., Preto, F., Melin, S., &amp; Bi, X. (2009). Techno-economic analysis of wood biomass boilers for the greenhouse industry. Applied Energy, 86(3), 364-371.</a:t>
            </a:r>
            <a:endParaRPr lang="en-US" sz="1200">
              <a:effectLst/>
            </a:endParaRPr>
          </a:p>
          <a:p>
            <a:pPr marL="0" marR="0" lvl="0" indent="0" defTabSz="914400" eaLnBrk="1" fontAlgn="auto" latinLnBrk="0" hangingPunct="1">
              <a:lnSpc>
                <a:spcPct val="100000"/>
              </a:lnSpc>
              <a:spcBef>
                <a:spcPts val="0"/>
              </a:spcBef>
              <a:spcAft>
                <a:spcPts val="0"/>
              </a:spcAft>
              <a:buClrTx/>
              <a:buSzTx/>
              <a:buFontTx/>
              <a:buNone/>
              <a:tabLst/>
              <a:defRPr/>
            </a:pPr>
            <a:endParaRPr lang="en-US" sz="1200" b="1"/>
          </a:p>
          <a:p>
            <a:pPr marL="0" marR="0" lvl="0" indent="0" defTabSz="914400" eaLnBrk="1" fontAlgn="auto" latinLnBrk="0" hangingPunct="1">
              <a:lnSpc>
                <a:spcPct val="100000"/>
              </a:lnSpc>
              <a:spcBef>
                <a:spcPts val="0"/>
              </a:spcBef>
              <a:spcAft>
                <a:spcPts val="0"/>
              </a:spcAft>
              <a:buClrTx/>
              <a:buSzTx/>
              <a:buFontTx/>
              <a:buNone/>
              <a:tabLst/>
              <a:defRPr/>
            </a:pPr>
            <a:endParaRPr lang="en-US" sz="1100" b="0" i="0">
              <a:solidFill>
                <a:schemeClr val="dk1"/>
              </a:solidFill>
              <a:effectLst/>
              <a:latin typeface="+mn-lt"/>
              <a:ea typeface="+mn-ea"/>
              <a:cs typeface="+mn-cs"/>
            </a:endParaRPr>
          </a:p>
        </xdr:txBody>
      </xdr:sp>
      <xdr:sp macro="" textlink="">
        <xdr:nvSpPr>
          <xdr:cNvPr id="7" name="Rectangle 6">
            <a:extLst>
              <a:ext uri="{FF2B5EF4-FFF2-40B4-BE49-F238E27FC236}">
                <a16:creationId xmlns:a16="http://schemas.microsoft.com/office/drawing/2014/main" id="{E8E5BA7F-7207-F56A-68C1-BC81543ABAB6}"/>
              </a:ext>
            </a:extLst>
          </xdr:cNvPr>
          <xdr:cNvSpPr/>
        </xdr:nvSpPr>
        <xdr:spPr>
          <a:xfrm>
            <a:off x="2676907" y="19770108"/>
            <a:ext cx="28161383" cy="2684684"/>
          </a:xfrm>
          <a:prstGeom prst="rect">
            <a:avLst/>
          </a:prstGeom>
          <a:noFill/>
          <a:ln w="28575"/>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grpSp>
    <xdr:clientData/>
  </xdr:twoCellAnchor>
  <xdr:twoCellAnchor>
    <xdr:from>
      <xdr:col>40</xdr:col>
      <xdr:colOff>30842</xdr:colOff>
      <xdr:row>2</xdr:row>
      <xdr:rowOff>1</xdr:rowOff>
    </xdr:from>
    <xdr:to>
      <xdr:col>50</xdr:col>
      <xdr:colOff>1447800</xdr:colOff>
      <xdr:row>44</xdr:row>
      <xdr:rowOff>63501</xdr:rowOff>
    </xdr:to>
    <xdr:sp macro="" textlink="">
      <xdr:nvSpPr>
        <xdr:cNvPr id="9" name="Rectangle 8">
          <a:extLst>
            <a:ext uri="{FF2B5EF4-FFF2-40B4-BE49-F238E27FC236}">
              <a16:creationId xmlns:a16="http://schemas.microsoft.com/office/drawing/2014/main" id="{E452D94B-BA92-F546-A530-0CDE34BECB35}"/>
            </a:ext>
          </a:extLst>
        </xdr:cNvPr>
        <xdr:cNvSpPr/>
      </xdr:nvSpPr>
      <xdr:spPr>
        <a:xfrm>
          <a:off x="84181042" y="406401"/>
          <a:ext cx="11653158" cy="9677400"/>
        </a:xfrm>
        <a:prstGeom prst="rect">
          <a:avLst/>
        </a:prstGeom>
        <a:noFill/>
        <a:ln w="28575">
          <a:solidFill>
            <a:srgbClr val="FF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0</xdr:col>
      <xdr:colOff>254001</xdr:colOff>
      <xdr:row>0</xdr:row>
      <xdr:rowOff>28222</xdr:rowOff>
    </xdr:from>
    <xdr:to>
      <xdr:col>2</xdr:col>
      <xdr:colOff>2215446</xdr:colOff>
      <xdr:row>3</xdr:row>
      <xdr:rowOff>169333</xdr:rowOff>
    </xdr:to>
    <xdr:sp macro="" textlink="">
      <xdr:nvSpPr>
        <xdr:cNvPr id="10" name="Rectangle 9">
          <a:extLst>
            <a:ext uri="{FF2B5EF4-FFF2-40B4-BE49-F238E27FC236}">
              <a16:creationId xmlns:a16="http://schemas.microsoft.com/office/drawing/2014/main" id="{30C3C464-3A69-B94D-89E0-9DAE0750B3DF}"/>
            </a:ext>
          </a:extLst>
        </xdr:cNvPr>
        <xdr:cNvSpPr/>
      </xdr:nvSpPr>
      <xdr:spPr>
        <a:xfrm>
          <a:off x="254001" y="28222"/>
          <a:ext cx="9365545" cy="750711"/>
        </a:xfrm>
        <a:prstGeom prst="rect">
          <a:avLst/>
        </a:prstGeom>
        <a:noFill/>
        <a:ln w="28575">
          <a:solidFill>
            <a:srgbClr val="C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0</xdr:col>
      <xdr:colOff>296333</xdr:colOff>
      <xdr:row>0</xdr:row>
      <xdr:rowOff>56445</xdr:rowOff>
    </xdr:from>
    <xdr:to>
      <xdr:col>2</xdr:col>
      <xdr:colOff>2215445</xdr:colOff>
      <xdr:row>3</xdr:row>
      <xdr:rowOff>141111</xdr:rowOff>
    </xdr:to>
    <xdr:sp macro="" textlink="">
      <xdr:nvSpPr>
        <xdr:cNvPr id="11" name="TextBox 10">
          <a:extLst>
            <a:ext uri="{FF2B5EF4-FFF2-40B4-BE49-F238E27FC236}">
              <a16:creationId xmlns:a16="http://schemas.microsoft.com/office/drawing/2014/main" id="{2DEC140F-BB65-C745-BCB1-FF48070A30D2}"/>
            </a:ext>
          </a:extLst>
        </xdr:cNvPr>
        <xdr:cNvSpPr txBox="1"/>
      </xdr:nvSpPr>
      <xdr:spPr>
        <a:xfrm>
          <a:off x="296333" y="56445"/>
          <a:ext cx="9323212" cy="694266"/>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400"/>
            <a:t>In</a:t>
          </a:r>
          <a:r>
            <a:rPr lang="en-US" sz="1400" baseline="0"/>
            <a:t> this sheet, the economic model for assessing </a:t>
          </a:r>
          <a:r>
            <a:rPr lang="en-US" sz="1400" b="1" baseline="0"/>
            <a:t>half screen hammer mill </a:t>
          </a:r>
          <a:r>
            <a:rPr lang="en-US" sz="1400" baseline="0"/>
            <a:t>and </a:t>
          </a:r>
          <a:r>
            <a:rPr lang="en-US" sz="1400" b="1" baseline="0"/>
            <a:t>square baler </a:t>
          </a:r>
          <a:r>
            <a:rPr lang="en-US" sz="1400" baseline="0"/>
            <a:t>is conducted.  </a:t>
          </a:r>
        </a:p>
        <a:p>
          <a:endParaRPr lang="en-US" sz="1400" baseline="0"/>
        </a:p>
        <a:p>
          <a:endParaRPr lang="en-US" sz="1400"/>
        </a:p>
      </xdr:txBody>
    </xdr:sp>
    <xdr:clientData/>
  </xdr:twoCellAnchor>
  <xdr:twoCellAnchor>
    <xdr:from>
      <xdr:col>7</xdr:col>
      <xdr:colOff>85725</xdr:colOff>
      <xdr:row>54</xdr:row>
      <xdr:rowOff>69849</xdr:rowOff>
    </xdr:from>
    <xdr:to>
      <xdr:col>9</xdr:col>
      <xdr:colOff>1095375</xdr:colOff>
      <xdr:row>75</xdr:row>
      <xdr:rowOff>41274</xdr:rowOff>
    </xdr:to>
    <mc:AlternateContent xmlns:mc="http://schemas.openxmlformats.org/markup-compatibility/2006" xmlns:a14="http://schemas.microsoft.com/office/drawing/2010/main">
      <mc:Choice Requires="a14">
        <xdr:sp macro="" textlink="">
          <xdr:nvSpPr>
            <xdr:cNvPr id="15" name="TextBox 14">
              <a:extLst>
                <a:ext uri="{FF2B5EF4-FFF2-40B4-BE49-F238E27FC236}">
                  <a16:creationId xmlns:a16="http://schemas.microsoft.com/office/drawing/2014/main" id="{82C59A25-CBD1-1C47-A264-0984D8F8214F}"/>
                </a:ext>
              </a:extLst>
            </xdr:cNvPr>
            <xdr:cNvSpPr txBox="1"/>
          </xdr:nvSpPr>
          <xdr:spPr>
            <a:xfrm>
              <a:off x="23491825" y="12198349"/>
              <a:ext cx="8362950" cy="4276725"/>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t>Formual</a:t>
              </a:r>
              <a:r>
                <a:rPr lang="en-US" sz="1100" baseline="0"/>
                <a:t> used in the cash flow tables:</a:t>
              </a:r>
            </a:p>
            <a:p>
              <a:endParaRPr lang="en-US" sz="1100" baseline="0"/>
            </a:p>
            <a:p>
              <a:r>
                <a:rPr lang="en-US" sz="1100" i="0"/>
                <a:t>Electricity,</a:t>
              </a:r>
              <a:r>
                <a:rPr lang="en-US" sz="1100" i="0" baseline="0"/>
                <a:t> ethanol, diesel fuel </a:t>
              </a:r>
              <a:r>
                <a:rPr lang="en-US" sz="1100" i="0"/>
                <a:t> consumption price = </a:t>
              </a:r>
              <a14:m>
                <m:oMath xmlns:m="http://schemas.openxmlformats.org/officeDocument/2006/math">
                  <m:f>
                    <m:fPr>
                      <m:ctrlPr>
                        <a:rPr lang="en-US" sz="1200" i="1">
                          <a:latin typeface="Cambria Math" panose="02040503050406030204" pitchFamily="18" charset="0"/>
                        </a:rPr>
                      </m:ctrlPr>
                    </m:fPr>
                    <m:num>
                      <m:r>
                        <m:rPr>
                          <m:sty m:val="p"/>
                        </m:rPr>
                        <a:rPr lang="en-CA" sz="1200" b="0" i="0">
                          <a:latin typeface="Cambria Math" panose="02040503050406030204" pitchFamily="18" charset="0"/>
                        </a:rPr>
                        <m:t>The</m:t>
                      </m:r>
                      <m:r>
                        <a:rPr lang="en-CA" sz="1200" b="0" i="0">
                          <a:latin typeface="Cambria Math" panose="02040503050406030204" pitchFamily="18" charset="0"/>
                        </a:rPr>
                        <m:t> </m:t>
                      </m:r>
                      <m:r>
                        <m:rPr>
                          <m:sty m:val="p"/>
                        </m:rPr>
                        <a:rPr lang="en-CA" sz="1200" b="0" i="0">
                          <a:latin typeface="Cambria Math" panose="02040503050406030204" pitchFamily="18" charset="0"/>
                        </a:rPr>
                        <m:t>annual</m:t>
                      </m:r>
                      <m:r>
                        <a:rPr lang="en-CA" sz="1200" b="0" i="0">
                          <a:latin typeface="Cambria Math" panose="02040503050406030204" pitchFamily="18" charset="0"/>
                        </a:rPr>
                        <m:t> </m:t>
                      </m:r>
                      <m:r>
                        <m:rPr>
                          <m:sty m:val="p"/>
                        </m:rPr>
                        <a:rPr lang="en-US" sz="1200" b="0" i="0">
                          <a:latin typeface="Cambria Math" panose="02040503050406030204" pitchFamily="18" charset="0"/>
                        </a:rPr>
                        <m:t>energy</m:t>
                      </m:r>
                      <m:r>
                        <a:rPr lang="en-US" sz="1200" b="0" i="0">
                          <a:latin typeface="Cambria Math" panose="02040503050406030204" pitchFamily="18" charset="0"/>
                        </a:rPr>
                        <m:t>  </m:t>
                      </m:r>
                      <m:r>
                        <m:rPr>
                          <m:sty m:val="p"/>
                        </m:rPr>
                        <a:rPr lang="en-US" sz="1200" b="0" i="0">
                          <a:latin typeface="Cambria Math" panose="02040503050406030204" pitchFamily="18" charset="0"/>
                        </a:rPr>
                        <m:t>required</m:t>
                      </m:r>
                      <m:r>
                        <a:rPr lang="en-CA" sz="1200" b="0" i="0">
                          <a:latin typeface="Cambria Math" panose="02040503050406030204" pitchFamily="18" charset="0"/>
                        </a:rPr>
                        <m:t>×</m:t>
                      </m:r>
                      <m:r>
                        <m:rPr>
                          <m:sty m:val="p"/>
                        </m:rPr>
                        <a:rPr lang="en-US" sz="1200" b="0" i="0">
                          <a:latin typeface="Cambria Math" panose="02040503050406030204" pitchFamily="18" charset="0"/>
                        </a:rPr>
                        <m:t>Energy</m:t>
                      </m:r>
                      <m:r>
                        <a:rPr lang="en-US" sz="1200" b="0" i="0">
                          <a:latin typeface="Cambria Math" panose="02040503050406030204" pitchFamily="18" charset="0"/>
                        </a:rPr>
                        <m:t> </m:t>
                      </m:r>
                      <m:r>
                        <m:rPr>
                          <m:sty m:val="p"/>
                        </m:rPr>
                        <a:rPr lang="en-US" sz="1200" b="0" i="0">
                          <a:latin typeface="Cambria Math" panose="02040503050406030204" pitchFamily="18" charset="0"/>
                        </a:rPr>
                        <m:t>price</m:t>
                      </m:r>
                      <m:r>
                        <a:rPr lang="en-CA" sz="1200" b="0" i="0">
                          <a:latin typeface="Cambria Math" panose="02040503050406030204" pitchFamily="18" charset="0"/>
                          <a:ea typeface="Cambria Math" panose="02040503050406030204" pitchFamily="18" charset="0"/>
                        </a:rPr>
                        <m:t> </m:t>
                      </m:r>
                    </m:num>
                    <m:den>
                      <m:r>
                        <m:rPr>
                          <m:sty m:val="p"/>
                        </m:rPr>
                        <a:rPr lang="en-CA" sz="1200" b="0" i="0">
                          <a:latin typeface="Cambria Math" panose="02040503050406030204" pitchFamily="18" charset="0"/>
                        </a:rPr>
                        <m:t>Efficiency</m:t>
                      </m:r>
                      <m:r>
                        <a:rPr lang="en-CA" sz="1200" b="0" i="0">
                          <a:latin typeface="Cambria Math" panose="02040503050406030204" pitchFamily="18" charset="0"/>
                        </a:rPr>
                        <m:t> </m:t>
                      </m:r>
                      <m:r>
                        <m:rPr>
                          <m:sty m:val="p"/>
                        </m:rPr>
                        <a:rPr lang="en-CA" sz="1200" b="0" i="0">
                          <a:latin typeface="Cambria Math" panose="02040503050406030204" pitchFamily="18" charset="0"/>
                        </a:rPr>
                        <m:t>of</m:t>
                      </m:r>
                      <m:r>
                        <a:rPr lang="en-CA" sz="1200" b="0" i="0">
                          <a:latin typeface="Cambria Math" panose="02040503050406030204" pitchFamily="18" charset="0"/>
                        </a:rPr>
                        <m:t> </m:t>
                      </m:r>
                      <m:r>
                        <m:rPr>
                          <m:sty m:val="p"/>
                        </m:rPr>
                        <a:rPr lang="en-CA" sz="1200" b="0" i="0">
                          <a:latin typeface="Cambria Math" panose="02040503050406030204" pitchFamily="18" charset="0"/>
                        </a:rPr>
                        <m:t>the</m:t>
                      </m:r>
                      <m:r>
                        <a:rPr lang="en-CA" sz="1200" b="0" i="0">
                          <a:latin typeface="Cambria Math" panose="02040503050406030204" pitchFamily="18" charset="0"/>
                        </a:rPr>
                        <m:t> </m:t>
                      </m:r>
                      <m:r>
                        <m:rPr>
                          <m:sty m:val="p"/>
                        </m:rPr>
                        <a:rPr lang="en-CA" sz="1200" b="0" i="0">
                          <a:latin typeface="Cambria Math" panose="02040503050406030204" pitchFamily="18" charset="0"/>
                        </a:rPr>
                        <m:t>system</m:t>
                      </m:r>
                    </m:den>
                  </m:f>
                </m:oMath>
              </a14:m>
              <a:endParaRPr lang="en-US" sz="1100" i="0"/>
            </a:p>
            <a:p>
              <a:pPr marL="0" marR="0" lvl="0" indent="0" defTabSz="914400" eaLnBrk="1" fontAlgn="auto" latinLnBrk="0" hangingPunct="1">
                <a:lnSpc>
                  <a:spcPct val="100000"/>
                </a:lnSpc>
                <a:spcBef>
                  <a:spcPts val="0"/>
                </a:spcBef>
                <a:spcAft>
                  <a:spcPts val="0"/>
                </a:spcAft>
                <a:buClrTx/>
                <a:buSzTx/>
                <a:buFontTx/>
                <a:buNone/>
                <a:tabLst/>
                <a:defRPr/>
              </a:pPr>
              <a:endParaRPr lang="en-US" sz="1100" i="0">
                <a:solidFill>
                  <a:schemeClr val="dk1"/>
                </a:solidFill>
                <a:effectLst/>
                <a:latin typeface="+mn-lt"/>
                <a:ea typeface="+mn-ea"/>
                <a:cs typeface="+mn-cs"/>
              </a:endParaRPr>
            </a:p>
            <a:p>
              <a:pPr marL="0" marR="0" lvl="0" indent="0" defTabSz="914400" eaLnBrk="1" fontAlgn="auto" latinLnBrk="0" hangingPunct="1">
                <a:lnSpc>
                  <a:spcPct val="100000"/>
                </a:lnSpc>
                <a:spcBef>
                  <a:spcPts val="0"/>
                </a:spcBef>
                <a:spcAft>
                  <a:spcPts val="0"/>
                </a:spcAft>
                <a:buClrTx/>
                <a:buSzTx/>
                <a:buFontTx/>
                <a:buNone/>
                <a:tabLst/>
                <a:defRPr/>
              </a:pPr>
              <a:r>
                <a:rPr lang="en-US" sz="1100" i="0">
                  <a:solidFill>
                    <a:schemeClr val="dk1"/>
                  </a:solidFill>
                  <a:effectLst/>
                  <a:latin typeface="+mn-lt"/>
                  <a:ea typeface="+mn-ea"/>
                  <a:cs typeface="+mn-cs"/>
                </a:rPr>
                <a:t>Annual hemp feedstock cost = </a:t>
              </a:r>
              <a14:m>
                <m:oMath xmlns:m="http://schemas.openxmlformats.org/officeDocument/2006/math">
                  <m:r>
                    <m:rPr>
                      <m:sty m:val="p"/>
                    </m:rPr>
                    <a:rPr lang="en-US" sz="1100" b="0" i="0">
                      <a:solidFill>
                        <a:schemeClr val="dk1"/>
                      </a:solidFill>
                      <a:effectLst/>
                      <a:latin typeface="Cambria Math" panose="02040503050406030204" pitchFamily="18" charset="0"/>
                      <a:ea typeface="+mn-ea"/>
                      <a:cs typeface="+mn-cs"/>
                    </a:rPr>
                    <m:t>Anuual</m:t>
                  </m:r>
                  <m:r>
                    <a:rPr lang="en-US" sz="1100" b="0" i="0">
                      <a:solidFill>
                        <a:schemeClr val="dk1"/>
                      </a:solidFill>
                      <a:effectLst/>
                      <a:latin typeface="Cambria Math" panose="02040503050406030204" pitchFamily="18" charset="0"/>
                      <a:ea typeface="+mn-ea"/>
                      <a:cs typeface="+mn-cs"/>
                    </a:rPr>
                    <m:t> </m:t>
                  </m:r>
                  <m:r>
                    <m:rPr>
                      <m:sty m:val="p"/>
                    </m:rPr>
                    <a:rPr lang="en-US" sz="1100" b="0" i="0">
                      <a:solidFill>
                        <a:schemeClr val="dk1"/>
                      </a:solidFill>
                      <a:effectLst/>
                      <a:latin typeface="Cambria Math" panose="02040503050406030204" pitchFamily="18" charset="0"/>
                      <a:ea typeface="+mn-ea"/>
                      <a:cs typeface="+mn-cs"/>
                    </a:rPr>
                    <m:t>consumed</m:t>
                  </m:r>
                  <m:r>
                    <a:rPr lang="en-US" sz="1100" b="0" i="0">
                      <a:solidFill>
                        <a:schemeClr val="dk1"/>
                      </a:solidFill>
                      <a:effectLst/>
                      <a:latin typeface="Cambria Math" panose="02040503050406030204" pitchFamily="18" charset="0"/>
                      <a:ea typeface="+mn-ea"/>
                      <a:cs typeface="+mn-cs"/>
                    </a:rPr>
                    <m:t> </m:t>
                  </m:r>
                  <m:r>
                    <m:rPr>
                      <m:sty m:val="p"/>
                    </m:rPr>
                    <a:rPr lang="en-US" sz="1100" b="0" i="0">
                      <a:solidFill>
                        <a:schemeClr val="dk1"/>
                      </a:solidFill>
                      <a:effectLst/>
                      <a:latin typeface="Cambria Math" panose="02040503050406030204" pitchFamily="18" charset="0"/>
                      <a:ea typeface="+mn-ea"/>
                      <a:cs typeface="+mn-cs"/>
                    </a:rPr>
                    <m:t>hemp</m:t>
                  </m:r>
                  <m:r>
                    <a:rPr lang="en-CA" sz="1100" i="0">
                      <a:solidFill>
                        <a:schemeClr val="dk1"/>
                      </a:solidFill>
                      <a:effectLst/>
                      <a:latin typeface="Cambria Math" panose="02040503050406030204" pitchFamily="18" charset="0"/>
                      <a:ea typeface="+mn-ea"/>
                      <a:cs typeface="+mn-cs"/>
                    </a:rPr>
                    <m:t>×</m:t>
                  </m:r>
                  <m:r>
                    <m:rPr>
                      <m:sty m:val="p"/>
                    </m:rPr>
                    <a:rPr lang="en-US" sz="1100" b="0" i="0">
                      <a:solidFill>
                        <a:schemeClr val="dk1"/>
                      </a:solidFill>
                      <a:effectLst/>
                      <a:latin typeface="Cambria Math" panose="02040503050406030204" pitchFamily="18" charset="0"/>
                      <a:ea typeface="+mn-ea"/>
                      <a:cs typeface="+mn-cs"/>
                    </a:rPr>
                    <m:t>Hemp</m:t>
                  </m:r>
                  <m:r>
                    <a:rPr lang="en-US" sz="1100" b="0" i="0">
                      <a:solidFill>
                        <a:schemeClr val="dk1"/>
                      </a:solidFill>
                      <a:effectLst/>
                      <a:latin typeface="Cambria Math" panose="02040503050406030204" pitchFamily="18" charset="0"/>
                      <a:ea typeface="+mn-ea"/>
                      <a:cs typeface="+mn-cs"/>
                    </a:rPr>
                    <m:t> </m:t>
                  </m:r>
                  <m:r>
                    <m:rPr>
                      <m:sty m:val="p"/>
                    </m:rPr>
                    <a:rPr lang="en-US" sz="1100" b="0" i="0">
                      <a:solidFill>
                        <a:schemeClr val="dk1"/>
                      </a:solidFill>
                      <a:effectLst/>
                      <a:latin typeface="Cambria Math" panose="02040503050406030204" pitchFamily="18" charset="0"/>
                      <a:ea typeface="+mn-ea"/>
                      <a:cs typeface="+mn-cs"/>
                    </a:rPr>
                    <m:t>price</m:t>
                  </m:r>
                </m:oMath>
              </a14:m>
              <a:endParaRPr lang="en-CA" sz="1100" b="0" i="0">
                <a:solidFill>
                  <a:schemeClr val="dk1"/>
                </a:solidFill>
                <a:effectLst/>
                <a:latin typeface="+mn-lt"/>
                <a:ea typeface="+mn-ea"/>
                <a:cs typeface="+mn-cs"/>
              </a:endParaRPr>
            </a:p>
            <a:p>
              <a:pPr marL="0" marR="0" lvl="0" indent="0" defTabSz="914400" eaLnBrk="1" fontAlgn="auto" latinLnBrk="0" hangingPunct="1">
                <a:lnSpc>
                  <a:spcPct val="100000"/>
                </a:lnSpc>
                <a:spcBef>
                  <a:spcPts val="0"/>
                </a:spcBef>
                <a:spcAft>
                  <a:spcPts val="0"/>
                </a:spcAft>
                <a:buClrTx/>
                <a:buSzTx/>
                <a:buFontTx/>
                <a:buNone/>
                <a:tabLst/>
                <a:defRPr/>
              </a:pPr>
              <a:endParaRPr lang="en-US" sz="1100" i="0"/>
            </a:p>
            <a:p>
              <a:pPr marL="0" marR="0" lvl="0" indent="0" defTabSz="914400" eaLnBrk="1" fontAlgn="auto" latinLnBrk="0" hangingPunct="1">
                <a:lnSpc>
                  <a:spcPct val="100000"/>
                </a:lnSpc>
                <a:spcBef>
                  <a:spcPts val="0"/>
                </a:spcBef>
                <a:spcAft>
                  <a:spcPts val="0"/>
                </a:spcAft>
                <a:buClrTx/>
                <a:buSzTx/>
                <a:buFontTx/>
                <a:buNone/>
                <a:tabLst/>
                <a:defRPr/>
              </a:pPr>
              <a:r>
                <a:rPr lang="en-US" sz="1100" i="0"/>
                <a:t>Maintenance </a:t>
              </a:r>
              <a:r>
                <a:rPr lang="en-US" sz="1100" i="0">
                  <a:solidFill>
                    <a:schemeClr val="dk1"/>
                  </a:solidFill>
                  <a:effectLst/>
                  <a:latin typeface="+mn-lt"/>
                  <a:ea typeface="+mn-ea"/>
                  <a:cs typeface="+mn-cs"/>
                </a:rPr>
                <a:t>cost = </a:t>
              </a:r>
              <a14:m>
                <m:oMath xmlns:m="http://schemas.openxmlformats.org/officeDocument/2006/math">
                  <m:r>
                    <m:rPr>
                      <m:sty m:val="p"/>
                    </m:rPr>
                    <a:rPr lang="en-US" sz="1100" i="0">
                      <a:solidFill>
                        <a:schemeClr val="dk1"/>
                      </a:solidFill>
                      <a:latin typeface="Cambria Math" panose="02040503050406030204" pitchFamily="18" charset="0"/>
                      <a:ea typeface="+mn-ea"/>
                      <a:cs typeface="+mn-cs"/>
                    </a:rPr>
                    <m:t>Total</m:t>
                  </m:r>
                  <m:r>
                    <a:rPr lang="en-US" sz="1100" i="0">
                      <a:solidFill>
                        <a:schemeClr val="dk1"/>
                      </a:solidFill>
                      <a:latin typeface="Cambria Math" panose="02040503050406030204" pitchFamily="18" charset="0"/>
                      <a:ea typeface="+mn-ea"/>
                      <a:cs typeface="+mn-cs"/>
                    </a:rPr>
                    <m:t> </m:t>
                  </m:r>
                  <m:r>
                    <m:rPr>
                      <m:sty m:val="p"/>
                    </m:rPr>
                    <a:rPr lang="en-US" sz="1100" i="0">
                      <a:solidFill>
                        <a:schemeClr val="dk1"/>
                      </a:solidFill>
                      <a:latin typeface="Cambria Math" panose="02040503050406030204" pitchFamily="18" charset="0"/>
                      <a:ea typeface="+mn-ea"/>
                      <a:cs typeface="+mn-cs"/>
                    </a:rPr>
                    <m:t>plant</m:t>
                  </m:r>
                  <m:r>
                    <a:rPr lang="en-US" sz="1100" i="0">
                      <a:solidFill>
                        <a:schemeClr val="dk1"/>
                      </a:solidFill>
                      <a:latin typeface="Cambria Math" panose="02040503050406030204" pitchFamily="18" charset="0"/>
                      <a:ea typeface="+mn-ea"/>
                      <a:cs typeface="+mn-cs"/>
                    </a:rPr>
                    <m:t> </m:t>
                  </m:r>
                  <m:r>
                    <m:rPr>
                      <m:sty m:val="p"/>
                    </m:rPr>
                    <a:rPr lang="en-US" sz="1100" i="0">
                      <a:solidFill>
                        <a:schemeClr val="dk1"/>
                      </a:solidFill>
                      <a:latin typeface="Cambria Math" panose="02040503050406030204" pitchFamily="18" charset="0"/>
                      <a:ea typeface="+mn-ea"/>
                      <a:cs typeface="+mn-cs"/>
                    </a:rPr>
                    <m:t>costs</m:t>
                  </m:r>
                  <m:r>
                    <a:rPr lang="en-CA" sz="1100" i="0">
                      <a:solidFill>
                        <a:schemeClr val="dk1"/>
                      </a:solidFill>
                      <a:latin typeface="Cambria Math" panose="02040503050406030204" pitchFamily="18" charset="0"/>
                      <a:ea typeface="+mn-ea"/>
                      <a:cs typeface="+mn-cs"/>
                    </a:rPr>
                    <m:t>×</m:t>
                  </m:r>
                  <m:r>
                    <m:rPr>
                      <m:sty m:val="p"/>
                    </m:rPr>
                    <a:rPr lang="en-CA" sz="1100" i="0">
                      <a:solidFill>
                        <a:schemeClr val="dk1"/>
                      </a:solidFill>
                      <a:latin typeface="Cambria Math" panose="02040503050406030204" pitchFamily="18" charset="0"/>
                      <a:ea typeface="+mn-ea"/>
                      <a:cs typeface="+mn-cs"/>
                    </a:rPr>
                    <m:t>M</m:t>
                  </m:r>
                  <m:r>
                    <m:rPr>
                      <m:nor/>
                    </m:rPr>
                    <a:rPr lang="en-US" sz="1100" i="0">
                      <a:solidFill>
                        <a:schemeClr val="dk1"/>
                      </a:solidFill>
                      <a:latin typeface="+mn-lt"/>
                      <a:ea typeface="+mn-ea"/>
                      <a:cs typeface="+mn-cs"/>
                    </a:rPr>
                    <m:t>aintenance</m:t>
                  </m:r>
                  <m:r>
                    <m:rPr>
                      <m:nor/>
                    </m:rPr>
                    <a:rPr lang="en-US" sz="1100" i="0">
                      <a:solidFill>
                        <a:schemeClr val="dk1"/>
                      </a:solidFill>
                      <a:latin typeface="+mn-lt"/>
                      <a:ea typeface="+mn-ea"/>
                      <a:cs typeface="+mn-cs"/>
                    </a:rPr>
                    <m:t> </m:t>
                  </m:r>
                  <m:r>
                    <m:rPr>
                      <m:nor/>
                    </m:rPr>
                    <a:rPr lang="en-US" sz="1100" i="0">
                      <a:solidFill>
                        <a:schemeClr val="dk1"/>
                      </a:solidFill>
                      <a:latin typeface="+mn-lt"/>
                      <a:ea typeface="+mn-ea"/>
                      <a:cs typeface="+mn-cs"/>
                    </a:rPr>
                    <m:t>rate</m:t>
                  </m:r>
                </m:oMath>
              </a14:m>
              <a:endParaRPr lang="en-US" sz="1100" i="0">
                <a:solidFill>
                  <a:schemeClr val="dk1"/>
                </a:solidFill>
                <a:latin typeface="+mn-lt"/>
                <a:ea typeface="+mn-ea"/>
                <a:cs typeface="+mn-cs"/>
              </a:endParaRPr>
            </a:p>
            <a:p>
              <a:endParaRPr lang="en-US" sz="1100" i="0"/>
            </a:p>
            <a:p>
              <a:r>
                <a:rPr lang="en-US" sz="1100" i="0"/>
                <a:t>Staff salary = Hourly wage of staff </a:t>
              </a:r>
              <a14:m>
                <m:oMath xmlns:m="http://schemas.openxmlformats.org/officeDocument/2006/math">
                  <m:r>
                    <a:rPr lang="en-CA" sz="1100" b="0" i="0">
                      <a:solidFill>
                        <a:schemeClr val="dk1"/>
                      </a:solidFill>
                      <a:effectLst/>
                      <a:latin typeface="Cambria Math" panose="02040503050406030204" pitchFamily="18" charset="0"/>
                      <a:ea typeface="+mn-ea"/>
                      <a:cs typeface="+mn-cs"/>
                    </a:rPr>
                    <m:t>×</m:t>
                  </m:r>
                </m:oMath>
              </a14:m>
              <a:r>
                <a:rPr lang="en-US" sz="1100" i="0"/>
                <a:t> number</a:t>
              </a:r>
              <a:r>
                <a:rPr lang="en-US" sz="1100" i="0" baseline="0"/>
                <a:t> of operators </a:t>
              </a:r>
              <a14:m>
                <m:oMath xmlns:m="http://schemas.openxmlformats.org/officeDocument/2006/math">
                  <m:r>
                    <a:rPr lang="en-CA" sz="1100" b="0" i="0">
                      <a:solidFill>
                        <a:schemeClr val="dk1"/>
                      </a:solidFill>
                      <a:effectLst/>
                      <a:latin typeface="Cambria Math" panose="02040503050406030204" pitchFamily="18" charset="0"/>
                      <a:ea typeface="+mn-ea"/>
                      <a:cs typeface="+mn-cs"/>
                    </a:rPr>
                    <m:t>×</m:t>
                  </m:r>
                </m:oMath>
              </a14:m>
              <a:r>
                <a:rPr lang="en-US" sz="1100" i="0"/>
                <a:t> 8</a:t>
              </a:r>
              <a:r>
                <a:rPr lang="en-US" sz="1100" i="0" baseline="0"/>
                <a:t> hours </a:t>
              </a:r>
              <a14:m>
                <m:oMath xmlns:m="http://schemas.openxmlformats.org/officeDocument/2006/math">
                  <m:r>
                    <a:rPr lang="en-CA" sz="1100" b="0" i="0">
                      <a:solidFill>
                        <a:schemeClr val="dk1"/>
                      </a:solidFill>
                      <a:effectLst/>
                      <a:latin typeface="Cambria Math" panose="02040503050406030204" pitchFamily="18" charset="0"/>
                      <a:ea typeface="+mn-ea"/>
                      <a:cs typeface="+mn-cs"/>
                    </a:rPr>
                    <m:t>×</m:t>
                  </m:r>
                </m:oMath>
              </a14:m>
              <a:r>
                <a:rPr lang="en-US" sz="1100" i="0"/>
                <a:t> 300 days</a:t>
              </a:r>
            </a:p>
            <a:p>
              <a:endParaRPr lang="en-US" sz="1100" i="0"/>
            </a:p>
            <a:p>
              <a:r>
                <a:rPr lang="en-US" sz="1100">
                  <a:solidFill>
                    <a:schemeClr val="dk1"/>
                  </a:solidFill>
                  <a:effectLst/>
                  <a:latin typeface="+mn-lt"/>
                  <a:ea typeface="+mn-ea"/>
                  <a:cs typeface="+mn-cs"/>
                </a:rPr>
                <a:t>Taxable savings = (O&amp;M</a:t>
              </a:r>
              <a:r>
                <a:rPr lang="en-US" sz="1100" baseline="0">
                  <a:solidFill>
                    <a:schemeClr val="dk1"/>
                  </a:solidFill>
                  <a:effectLst/>
                  <a:latin typeface="+mn-lt"/>
                  <a:ea typeface="+mn-ea"/>
                  <a:cs typeface="+mn-cs"/>
                </a:rPr>
                <a:t> cost + Depreciation) </a:t>
              </a:r>
              <a14:m>
                <m:oMath xmlns:m="http://schemas.openxmlformats.org/officeDocument/2006/math">
                  <m:r>
                    <a:rPr lang="en-CA" sz="1100" b="0" i="0">
                      <a:solidFill>
                        <a:schemeClr val="dk1"/>
                      </a:solidFill>
                      <a:effectLst/>
                      <a:latin typeface="Cambria Math" panose="02040503050406030204" pitchFamily="18" charset="0"/>
                      <a:ea typeface="+mn-ea"/>
                      <a:cs typeface="+mn-cs"/>
                    </a:rPr>
                    <m:t>×</m:t>
                  </m:r>
                </m:oMath>
              </a14:m>
              <a:r>
                <a:rPr lang="en-US" sz="1100" i="0"/>
                <a:t> Tax</a:t>
              </a:r>
              <a:r>
                <a:rPr lang="en-US" sz="1100" i="0" baseline="0"/>
                <a:t> rate</a:t>
              </a:r>
            </a:p>
            <a:p>
              <a:endParaRPr lang="en-US" sz="1100" i="0" baseline="0"/>
            </a:p>
            <a:p>
              <a:r>
                <a:rPr lang="en-US" sz="1100" i="0" baseline="0"/>
                <a:t>Slavage value = Remaining UCC of Building in year 20 + </a:t>
              </a:r>
              <a:r>
                <a:rPr lang="en-US" sz="1100" i="0" baseline="0">
                  <a:solidFill>
                    <a:schemeClr val="dk1"/>
                  </a:solidFill>
                  <a:effectLst/>
                  <a:latin typeface="+mn-lt"/>
                  <a:ea typeface="+mn-ea"/>
                  <a:cs typeface="+mn-cs"/>
                </a:rPr>
                <a:t>Remaining UCC of Land in year 20</a:t>
              </a:r>
            </a:p>
            <a:p>
              <a:endParaRPr lang="en-US" sz="1100" i="0" baseline="0">
                <a:solidFill>
                  <a:schemeClr val="dk1"/>
                </a:solidFill>
                <a:effectLst/>
                <a:latin typeface="+mn-lt"/>
                <a:ea typeface="+mn-ea"/>
                <a:cs typeface="+mn-cs"/>
              </a:endParaRPr>
            </a:p>
            <a:p>
              <a:r>
                <a:rPr lang="en-US" sz="1100" i="0" baseline="0">
                  <a:solidFill>
                    <a:schemeClr val="dk1"/>
                  </a:solidFill>
                  <a:effectLst/>
                  <a:latin typeface="+mn-lt"/>
                  <a:ea typeface="+mn-ea"/>
                  <a:cs typeface="+mn-cs"/>
                </a:rPr>
                <a:t>Land resale price = Land price at period 0 </a:t>
              </a:r>
              <a14:m>
                <m:oMath xmlns:m="http://schemas.openxmlformats.org/officeDocument/2006/math">
                  <m:sSup>
                    <m:sSupPr>
                      <m:ctrlPr>
                        <a:rPr lang="en-CA" sz="1100" b="0" i="1">
                          <a:solidFill>
                            <a:schemeClr val="dk1"/>
                          </a:solidFill>
                          <a:effectLst/>
                          <a:latin typeface="Cambria Math" panose="02040503050406030204" pitchFamily="18" charset="0"/>
                          <a:ea typeface="+mn-ea"/>
                          <a:cs typeface="+mn-cs"/>
                        </a:rPr>
                      </m:ctrlPr>
                    </m:sSupPr>
                    <m:e>
                      <m:r>
                        <a:rPr lang="en-CA" sz="1100" b="0" i="0">
                          <a:solidFill>
                            <a:schemeClr val="dk1"/>
                          </a:solidFill>
                          <a:effectLst/>
                          <a:latin typeface="Cambria Math" panose="02040503050406030204" pitchFamily="18" charset="0"/>
                          <a:ea typeface="+mn-ea"/>
                          <a:cs typeface="+mn-cs"/>
                        </a:rPr>
                        <m:t>×</m:t>
                      </m:r>
                      <m:d>
                        <m:dPr>
                          <m:ctrlPr>
                            <a:rPr lang="en-CA" sz="1100" b="0" i="1">
                              <a:solidFill>
                                <a:schemeClr val="dk1"/>
                              </a:solidFill>
                              <a:effectLst/>
                              <a:latin typeface="Cambria Math" panose="02040503050406030204" pitchFamily="18" charset="0"/>
                              <a:ea typeface="+mn-ea"/>
                              <a:cs typeface="+mn-cs"/>
                            </a:rPr>
                          </m:ctrlPr>
                        </m:dPr>
                        <m:e>
                          <m:r>
                            <a:rPr lang="en-CA" sz="1100" b="0" i="0">
                              <a:solidFill>
                                <a:schemeClr val="dk1"/>
                              </a:solidFill>
                              <a:effectLst/>
                              <a:latin typeface="Cambria Math" panose="02040503050406030204" pitchFamily="18" charset="0"/>
                              <a:ea typeface="+mn-ea"/>
                              <a:cs typeface="+mn-cs"/>
                            </a:rPr>
                            <m:t>1+</m:t>
                          </m:r>
                          <m:r>
                            <m:rPr>
                              <m:sty m:val="p"/>
                            </m:rPr>
                            <a:rPr lang="en-CA" sz="1100" b="0" i="0">
                              <a:solidFill>
                                <a:schemeClr val="dk1"/>
                              </a:solidFill>
                              <a:effectLst/>
                              <a:latin typeface="Cambria Math" panose="02040503050406030204" pitchFamily="18" charset="0"/>
                              <a:ea typeface="+mn-ea"/>
                              <a:cs typeface="+mn-cs"/>
                            </a:rPr>
                            <m:t>annaul</m:t>
                          </m:r>
                          <m:r>
                            <a:rPr lang="en-CA" sz="1100" b="0" i="0">
                              <a:solidFill>
                                <a:schemeClr val="dk1"/>
                              </a:solidFill>
                              <a:effectLst/>
                              <a:latin typeface="Cambria Math" panose="02040503050406030204" pitchFamily="18" charset="0"/>
                              <a:ea typeface="+mn-ea"/>
                              <a:cs typeface="+mn-cs"/>
                            </a:rPr>
                            <m:t> </m:t>
                          </m:r>
                          <m:r>
                            <m:rPr>
                              <m:sty m:val="p"/>
                            </m:rPr>
                            <a:rPr lang="en-CA" sz="1100" b="0" i="0">
                              <a:solidFill>
                                <a:schemeClr val="dk1"/>
                              </a:solidFill>
                              <a:effectLst/>
                              <a:latin typeface="Cambria Math" panose="02040503050406030204" pitchFamily="18" charset="0"/>
                              <a:ea typeface="+mn-ea"/>
                              <a:cs typeface="+mn-cs"/>
                            </a:rPr>
                            <m:t>inflation</m:t>
                          </m:r>
                          <m:r>
                            <a:rPr lang="en-CA" sz="1100" b="0" i="0">
                              <a:solidFill>
                                <a:schemeClr val="dk1"/>
                              </a:solidFill>
                              <a:effectLst/>
                              <a:latin typeface="Cambria Math" panose="02040503050406030204" pitchFamily="18" charset="0"/>
                              <a:ea typeface="+mn-ea"/>
                              <a:cs typeface="+mn-cs"/>
                            </a:rPr>
                            <m:t> </m:t>
                          </m:r>
                          <m:r>
                            <m:rPr>
                              <m:sty m:val="p"/>
                            </m:rPr>
                            <a:rPr lang="en-CA" sz="1100" b="0" i="0">
                              <a:solidFill>
                                <a:schemeClr val="dk1"/>
                              </a:solidFill>
                              <a:effectLst/>
                              <a:latin typeface="Cambria Math" panose="02040503050406030204" pitchFamily="18" charset="0"/>
                              <a:ea typeface="+mn-ea"/>
                              <a:cs typeface="+mn-cs"/>
                            </a:rPr>
                            <m:t>rate</m:t>
                          </m:r>
                        </m:e>
                      </m:d>
                    </m:e>
                    <m:sup>
                      <m:r>
                        <a:rPr lang="en-CA" sz="1100" b="0" i="1">
                          <a:solidFill>
                            <a:schemeClr val="dk1"/>
                          </a:solidFill>
                          <a:effectLst/>
                          <a:latin typeface="Cambria Math" panose="02040503050406030204" pitchFamily="18" charset="0"/>
                          <a:ea typeface="+mn-ea"/>
                          <a:cs typeface="+mn-cs"/>
                        </a:rPr>
                        <m:t>2</m:t>
                      </m:r>
                      <m:r>
                        <a:rPr lang="en-US" sz="1100" b="0" i="1">
                          <a:solidFill>
                            <a:schemeClr val="dk1"/>
                          </a:solidFill>
                          <a:effectLst/>
                          <a:latin typeface="Cambria Math" panose="02040503050406030204" pitchFamily="18" charset="0"/>
                          <a:ea typeface="+mn-ea"/>
                          <a:cs typeface="+mn-cs"/>
                        </a:rPr>
                        <m:t>0</m:t>
                      </m:r>
                    </m:sup>
                  </m:sSup>
                </m:oMath>
              </a14:m>
              <a:endParaRPr lang="en-US" sz="1100" i="0"/>
            </a:p>
            <a:p>
              <a:endParaRPr lang="en-US" sz="1100" i="0"/>
            </a:p>
            <a:p>
              <a:pPr marL="0" marR="0" lvl="0" indent="0" defTabSz="914400" eaLnBrk="1" fontAlgn="auto" latinLnBrk="0" hangingPunct="1">
                <a:lnSpc>
                  <a:spcPct val="100000"/>
                </a:lnSpc>
                <a:spcBef>
                  <a:spcPts val="0"/>
                </a:spcBef>
                <a:spcAft>
                  <a:spcPts val="0"/>
                </a:spcAft>
                <a:buClrTx/>
                <a:buSzTx/>
                <a:buFontTx/>
                <a:buNone/>
                <a:tabLst/>
                <a:defRPr/>
              </a:pPr>
              <a:r>
                <a:rPr lang="en-US" sz="1100" i="0">
                  <a:solidFill>
                    <a:schemeClr val="dk1"/>
                  </a:solidFill>
                  <a:effectLst/>
                  <a:latin typeface="+mn-lt"/>
                  <a:ea typeface="+mn-ea"/>
                  <a:cs typeface="+mn-cs"/>
                </a:rPr>
                <a:t>Initial</a:t>
              </a:r>
              <a:r>
                <a:rPr lang="en-US" sz="1100" i="0" baseline="0">
                  <a:solidFill>
                    <a:schemeClr val="dk1"/>
                  </a:solidFill>
                  <a:effectLst/>
                  <a:latin typeface="+mn-lt"/>
                  <a:ea typeface="+mn-ea"/>
                  <a:cs typeface="+mn-cs"/>
                </a:rPr>
                <a:t> investment </a:t>
              </a:r>
              <a:r>
                <a:rPr lang="en-US" sz="1100" i="0">
                  <a:solidFill>
                    <a:schemeClr val="dk1"/>
                  </a:solidFill>
                  <a:effectLst/>
                  <a:latin typeface="+mn-lt"/>
                  <a:ea typeface="+mn-ea"/>
                  <a:cs typeface="+mn-cs"/>
                </a:rPr>
                <a:t>cost = </a:t>
              </a:r>
              <a14:m>
                <m:oMath xmlns:m="http://schemas.openxmlformats.org/officeDocument/2006/math">
                  <m:f>
                    <m:fPr>
                      <m:ctrlPr>
                        <a:rPr lang="en-US" sz="1100" i="1" baseline="0">
                          <a:solidFill>
                            <a:schemeClr val="dk1"/>
                          </a:solidFill>
                          <a:effectLst/>
                          <a:latin typeface="Cambria Math" panose="02040503050406030204" pitchFamily="18" charset="0"/>
                          <a:ea typeface="+mn-ea"/>
                          <a:cs typeface="+mn-cs"/>
                        </a:rPr>
                      </m:ctrlPr>
                    </m:fPr>
                    <m:num>
                      <m:r>
                        <m:rPr>
                          <m:sty m:val="p"/>
                        </m:rPr>
                        <a:rPr lang="en-CA" sz="1100" b="0" i="0" baseline="0">
                          <a:solidFill>
                            <a:schemeClr val="dk1"/>
                          </a:solidFill>
                          <a:effectLst/>
                          <a:latin typeface="Cambria Math" panose="02040503050406030204" pitchFamily="18" charset="0"/>
                          <a:ea typeface="+mn-ea"/>
                          <a:cs typeface="+mn-cs"/>
                        </a:rPr>
                        <m:t>Capital</m:t>
                      </m:r>
                      <m:r>
                        <a:rPr lang="en-CA" sz="1100" b="0" i="0" baseline="0">
                          <a:solidFill>
                            <a:schemeClr val="dk1"/>
                          </a:solidFill>
                          <a:effectLst/>
                          <a:latin typeface="Cambria Math" panose="02040503050406030204" pitchFamily="18" charset="0"/>
                          <a:ea typeface="+mn-ea"/>
                          <a:cs typeface="+mn-cs"/>
                        </a:rPr>
                        <m:t> </m:t>
                      </m:r>
                      <m:r>
                        <m:rPr>
                          <m:sty m:val="p"/>
                        </m:rPr>
                        <a:rPr lang="en-CA" sz="1100" b="0" i="0" baseline="0">
                          <a:solidFill>
                            <a:schemeClr val="dk1"/>
                          </a:solidFill>
                          <a:effectLst/>
                          <a:latin typeface="Cambria Math" panose="02040503050406030204" pitchFamily="18" charset="0"/>
                          <a:ea typeface="+mn-ea"/>
                          <a:cs typeface="+mn-cs"/>
                        </a:rPr>
                        <m:t>cost</m:t>
                      </m:r>
                      <m:r>
                        <a:rPr lang="en-US" sz="1100" b="0" i="0" baseline="0">
                          <a:solidFill>
                            <a:schemeClr val="dk1"/>
                          </a:solidFill>
                          <a:effectLst/>
                          <a:latin typeface="Cambria Math" panose="02040503050406030204" pitchFamily="18" charset="0"/>
                          <a:ea typeface="+mn-ea"/>
                          <a:cs typeface="+mn-cs"/>
                        </a:rPr>
                        <m:t>−</m:t>
                      </m:r>
                      <m:r>
                        <m:rPr>
                          <m:sty m:val="p"/>
                        </m:rPr>
                        <a:rPr lang="en-CA" sz="1100" b="0" i="0" baseline="0">
                          <a:solidFill>
                            <a:schemeClr val="dk1"/>
                          </a:solidFill>
                          <a:effectLst/>
                          <a:latin typeface="Cambria Math" panose="02040503050406030204" pitchFamily="18" charset="0"/>
                          <a:ea typeface="+mn-ea"/>
                          <a:cs typeface="+mn-cs"/>
                        </a:rPr>
                        <m:t>Persent</m:t>
                      </m:r>
                      <m:r>
                        <a:rPr lang="en-CA" sz="1100" b="0" i="0" baseline="0">
                          <a:solidFill>
                            <a:schemeClr val="dk1"/>
                          </a:solidFill>
                          <a:effectLst/>
                          <a:latin typeface="Cambria Math" panose="02040503050406030204" pitchFamily="18" charset="0"/>
                          <a:ea typeface="+mn-ea"/>
                          <a:cs typeface="+mn-cs"/>
                        </a:rPr>
                        <m:t> </m:t>
                      </m:r>
                      <m:r>
                        <m:rPr>
                          <m:sty m:val="p"/>
                        </m:rPr>
                        <a:rPr lang="en-CA" sz="1100" b="0" i="0" baseline="0">
                          <a:solidFill>
                            <a:schemeClr val="dk1"/>
                          </a:solidFill>
                          <a:effectLst/>
                          <a:latin typeface="Cambria Math" panose="02040503050406030204" pitchFamily="18" charset="0"/>
                          <a:ea typeface="+mn-ea"/>
                          <a:cs typeface="+mn-cs"/>
                        </a:rPr>
                        <m:t>value</m:t>
                      </m:r>
                      <m:r>
                        <a:rPr lang="en-CA" sz="1100" b="0" i="0" baseline="0">
                          <a:solidFill>
                            <a:schemeClr val="dk1"/>
                          </a:solidFill>
                          <a:effectLst/>
                          <a:latin typeface="Cambria Math" panose="02040503050406030204" pitchFamily="18" charset="0"/>
                          <a:ea typeface="+mn-ea"/>
                          <a:cs typeface="+mn-cs"/>
                        </a:rPr>
                        <m:t> </m:t>
                      </m:r>
                      <m:r>
                        <m:rPr>
                          <m:sty m:val="p"/>
                        </m:rPr>
                        <a:rPr lang="en-CA" sz="1100" b="0" i="0" baseline="0">
                          <a:solidFill>
                            <a:schemeClr val="dk1"/>
                          </a:solidFill>
                          <a:effectLst/>
                          <a:latin typeface="Cambria Math" panose="02040503050406030204" pitchFamily="18" charset="0"/>
                          <a:ea typeface="+mn-ea"/>
                          <a:cs typeface="+mn-cs"/>
                        </a:rPr>
                        <m:t>of</m:t>
                      </m:r>
                      <m:r>
                        <a:rPr lang="en-CA" sz="1100" b="0" i="0" baseline="0">
                          <a:solidFill>
                            <a:schemeClr val="dk1"/>
                          </a:solidFill>
                          <a:effectLst/>
                          <a:latin typeface="Cambria Math" panose="02040503050406030204" pitchFamily="18" charset="0"/>
                          <a:ea typeface="+mn-ea"/>
                          <a:cs typeface="+mn-cs"/>
                        </a:rPr>
                        <m:t> </m:t>
                      </m:r>
                      <m:r>
                        <m:rPr>
                          <m:sty m:val="p"/>
                        </m:rPr>
                        <a:rPr lang="en-CA" sz="1100" b="0" i="0" baseline="0">
                          <a:solidFill>
                            <a:schemeClr val="dk1"/>
                          </a:solidFill>
                          <a:effectLst/>
                          <a:latin typeface="Cambria Math" panose="02040503050406030204" pitchFamily="18" charset="0"/>
                          <a:ea typeface="+mn-ea"/>
                          <a:cs typeface="+mn-cs"/>
                        </a:rPr>
                        <m:t>salvage</m:t>
                      </m:r>
                      <m:r>
                        <a:rPr lang="en-CA" sz="1100" b="0" i="0" baseline="0">
                          <a:solidFill>
                            <a:schemeClr val="dk1"/>
                          </a:solidFill>
                          <a:effectLst/>
                          <a:latin typeface="Cambria Math" panose="02040503050406030204" pitchFamily="18" charset="0"/>
                          <a:ea typeface="+mn-ea"/>
                          <a:cs typeface="+mn-cs"/>
                        </a:rPr>
                        <m:t> </m:t>
                      </m:r>
                      <m:r>
                        <m:rPr>
                          <m:sty m:val="p"/>
                        </m:rPr>
                        <a:rPr lang="en-CA" sz="1100" b="0" i="0" baseline="0">
                          <a:solidFill>
                            <a:schemeClr val="dk1"/>
                          </a:solidFill>
                          <a:effectLst/>
                          <a:latin typeface="Cambria Math" panose="02040503050406030204" pitchFamily="18" charset="0"/>
                          <a:ea typeface="+mn-ea"/>
                          <a:cs typeface="+mn-cs"/>
                        </a:rPr>
                        <m:t>value</m:t>
                      </m:r>
                      <m:r>
                        <a:rPr lang="en-US" sz="1100" b="0" i="0" baseline="0">
                          <a:solidFill>
                            <a:schemeClr val="dk1"/>
                          </a:solidFill>
                          <a:effectLst/>
                          <a:latin typeface="Cambria Math" panose="02040503050406030204" pitchFamily="18" charset="0"/>
                          <a:ea typeface="+mn-ea"/>
                          <a:cs typeface="+mn-cs"/>
                        </a:rPr>
                        <m:t>−</m:t>
                      </m:r>
                      <m:r>
                        <m:rPr>
                          <m:sty m:val="p"/>
                        </m:rPr>
                        <a:rPr lang="en-CA" sz="1100" b="0" i="0" baseline="0">
                          <a:solidFill>
                            <a:schemeClr val="dk1"/>
                          </a:solidFill>
                          <a:effectLst/>
                          <a:latin typeface="Cambria Math" panose="02040503050406030204" pitchFamily="18" charset="0"/>
                          <a:ea typeface="+mn-ea"/>
                          <a:cs typeface="+mn-cs"/>
                        </a:rPr>
                        <m:t>Present</m:t>
                      </m:r>
                      <m:r>
                        <a:rPr lang="en-CA" sz="1100" b="0" i="0" baseline="0">
                          <a:solidFill>
                            <a:schemeClr val="dk1"/>
                          </a:solidFill>
                          <a:effectLst/>
                          <a:latin typeface="Cambria Math" panose="02040503050406030204" pitchFamily="18" charset="0"/>
                          <a:ea typeface="+mn-ea"/>
                          <a:cs typeface="+mn-cs"/>
                        </a:rPr>
                        <m:t> </m:t>
                      </m:r>
                      <m:r>
                        <m:rPr>
                          <m:sty m:val="p"/>
                        </m:rPr>
                        <a:rPr lang="en-CA" sz="1100" b="0" i="0" baseline="0">
                          <a:solidFill>
                            <a:schemeClr val="dk1"/>
                          </a:solidFill>
                          <a:effectLst/>
                          <a:latin typeface="Cambria Math" panose="02040503050406030204" pitchFamily="18" charset="0"/>
                          <a:ea typeface="+mn-ea"/>
                          <a:cs typeface="+mn-cs"/>
                        </a:rPr>
                        <m:t>value</m:t>
                      </m:r>
                      <m:r>
                        <a:rPr lang="en-CA" sz="1100" b="0" i="0" baseline="0">
                          <a:solidFill>
                            <a:schemeClr val="dk1"/>
                          </a:solidFill>
                          <a:effectLst/>
                          <a:latin typeface="Cambria Math" panose="02040503050406030204" pitchFamily="18" charset="0"/>
                          <a:ea typeface="+mn-ea"/>
                          <a:cs typeface="+mn-cs"/>
                        </a:rPr>
                        <m:t> </m:t>
                      </m:r>
                      <m:r>
                        <m:rPr>
                          <m:sty m:val="p"/>
                        </m:rPr>
                        <a:rPr lang="en-CA" sz="1100" b="0" i="0" baseline="0">
                          <a:solidFill>
                            <a:schemeClr val="dk1"/>
                          </a:solidFill>
                          <a:effectLst/>
                          <a:latin typeface="Cambria Math" panose="02040503050406030204" pitchFamily="18" charset="0"/>
                          <a:ea typeface="+mn-ea"/>
                          <a:cs typeface="+mn-cs"/>
                        </a:rPr>
                        <m:t>of</m:t>
                      </m:r>
                      <m:r>
                        <a:rPr lang="en-CA" sz="1100" b="0" i="0" baseline="0">
                          <a:solidFill>
                            <a:schemeClr val="dk1"/>
                          </a:solidFill>
                          <a:effectLst/>
                          <a:latin typeface="Cambria Math" panose="02040503050406030204" pitchFamily="18" charset="0"/>
                          <a:ea typeface="+mn-ea"/>
                          <a:cs typeface="+mn-cs"/>
                        </a:rPr>
                        <m:t> </m:t>
                      </m:r>
                      <m:r>
                        <m:rPr>
                          <m:sty m:val="p"/>
                        </m:rPr>
                        <a:rPr lang="en-CA" sz="1100" b="0" i="0" baseline="0">
                          <a:solidFill>
                            <a:schemeClr val="dk1"/>
                          </a:solidFill>
                          <a:effectLst/>
                          <a:latin typeface="Cambria Math" panose="02040503050406030204" pitchFamily="18" charset="0"/>
                          <a:ea typeface="+mn-ea"/>
                          <a:cs typeface="+mn-cs"/>
                        </a:rPr>
                        <m:t>land</m:t>
                      </m:r>
                      <m:r>
                        <a:rPr lang="en-CA" sz="1100" b="0" i="0" baseline="0">
                          <a:solidFill>
                            <a:schemeClr val="dk1"/>
                          </a:solidFill>
                          <a:effectLst/>
                          <a:latin typeface="Cambria Math" panose="02040503050406030204" pitchFamily="18" charset="0"/>
                          <a:ea typeface="+mn-ea"/>
                          <a:cs typeface="+mn-cs"/>
                        </a:rPr>
                        <m:t> </m:t>
                      </m:r>
                      <m:r>
                        <m:rPr>
                          <m:sty m:val="p"/>
                        </m:rPr>
                        <a:rPr lang="en-CA" sz="1100" b="0" i="0" baseline="0">
                          <a:solidFill>
                            <a:schemeClr val="dk1"/>
                          </a:solidFill>
                          <a:effectLst/>
                          <a:latin typeface="Cambria Math" panose="02040503050406030204" pitchFamily="18" charset="0"/>
                          <a:ea typeface="+mn-ea"/>
                          <a:cs typeface="+mn-cs"/>
                        </a:rPr>
                        <m:t>resale</m:t>
                      </m:r>
                      <m:r>
                        <a:rPr lang="en-CA" sz="1100" b="0" i="0" baseline="0">
                          <a:solidFill>
                            <a:schemeClr val="dk1"/>
                          </a:solidFill>
                          <a:effectLst/>
                          <a:latin typeface="Cambria Math" panose="02040503050406030204" pitchFamily="18" charset="0"/>
                          <a:ea typeface="+mn-ea"/>
                          <a:cs typeface="+mn-cs"/>
                        </a:rPr>
                        <m:t> </m:t>
                      </m:r>
                    </m:num>
                    <m:den>
                      <m:r>
                        <m:rPr>
                          <m:sty m:val="p"/>
                        </m:rPr>
                        <a:rPr lang="en-CA" sz="1100" b="0" i="0" baseline="0">
                          <a:solidFill>
                            <a:schemeClr val="dk1"/>
                          </a:solidFill>
                          <a:effectLst/>
                          <a:latin typeface="Cambria Math" panose="02040503050406030204" pitchFamily="18" charset="0"/>
                          <a:ea typeface="+mn-ea"/>
                          <a:cs typeface="+mn-cs"/>
                        </a:rPr>
                        <m:t>Annual</m:t>
                      </m:r>
                      <m:r>
                        <a:rPr lang="en-US" sz="1100" b="0" i="0" baseline="0">
                          <a:solidFill>
                            <a:schemeClr val="dk1"/>
                          </a:solidFill>
                          <a:effectLst/>
                          <a:latin typeface="Cambria Math" panose="02040503050406030204" pitchFamily="18" charset="0"/>
                          <a:ea typeface="+mn-ea"/>
                          <a:cs typeface="+mn-cs"/>
                        </a:rPr>
                        <m:t> </m:t>
                      </m:r>
                      <m:r>
                        <m:rPr>
                          <m:sty m:val="p"/>
                        </m:rPr>
                        <a:rPr lang="en-US" sz="1100" b="0" i="0" baseline="0">
                          <a:solidFill>
                            <a:schemeClr val="dk1"/>
                          </a:solidFill>
                          <a:effectLst/>
                          <a:latin typeface="Cambria Math" panose="02040503050406030204" pitchFamily="18" charset="0"/>
                          <a:ea typeface="+mn-ea"/>
                          <a:cs typeface="+mn-cs"/>
                        </a:rPr>
                        <m:t>bioplastic</m:t>
                      </m:r>
                      <m:r>
                        <a:rPr lang="en-US" sz="1100" b="0" i="0" baseline="0">
                          <a:solidFill>
                            <a:schemeClr val="dk1"/>
                          </a:solidFill>
                          <a:effectLst/>
                          <a:latin typeface="Cambria Math" panose="02040503050406030204" pitchFamily="18" charset="0"/>
                          <a:ea typeface="+mn-ea"/>
                          <a:cs typeface="+mn-cs"/>
                        </a:rPr>
                        <m:t> </m:t>
                      </m:r>
                      <m:r>
                        <m:rPr>
                          <m:sty m:val="p"/>
                        </m:rPr>
                        <a:rPr lang="en-US" sz="1100" b="0" i="0" baseline="0">
                          <a:solidFill>
                            <a:schemeClr val="dk1"/>
                          </a:solidFill>
                          <a:effectLst/>
                          <a:latin typeface="Cambria Math" panose="02040503050406030204" pitchFamily="18" charset="0"/>
                          <a:ea typeface="+mn-ea"/>
                          <a:cs typeface="+mn-cs"/>
                        </a:rPr>
                        <m:t>pellet</m:t>
                      </m:r>
                      <m:r>
                        <a:rPr lang="en-CA" sz="1100" b="0" i="0" baseline="0">
                          <a:solidFill>
                            <a:schemeClr val="dk1"/>
                          </a:solidFill>
                          <a:effectLst/>
                          <a:latin typeface="Cambria Math" panose="02040503050406030204" pitchFamily="18" charset="0"/>
                          <a:ea typeface="+mn-ea"/>
                          <a:cs typeface="+mn-cs"/>
                        </a:rPr>
                        <m:t> </m:t>
                      </m:r>
                      <m:r>
                        <m:rPr>
                          <m:sty m:val="p"/>
                        </m:rPr>
                        <a:rPr lang="en-CA" sz="1100" b="0" i="0" baseline="0">
                          <a:solidFill>
                            <a:schemeClr val="dk1"/>
                          </a:solidFill>
                          <a:effectLst/>
                          <a:latin typeface="Cambria Math" panose="02040503050406030204" pitchFamily="18" charset="0"/>
                          <a:ea typeface="+mn-ea"/>
                          <a:cs typeface="+mn-cs"/>
                        </a:rPr>
                        <m:t>requirement</m:t>
                      </m:r>
                      <m:r>
                        <a:rPr lang="en-CA" sz="1100" b="0" i="0" baseline="0">
                          <a:solidFill>
                            <a:schemeClr val="dk1"/>
                          </a:solidFill>
                          <a:effectLst/>
                          <a:latin typeface="Cambria Math" panose="02040503050406030204" pitchFamily="18" charset="0"/>
                          <a:ea typeface="+mn-ea"/>
                          <a:cs typeface="+mn-cs"/>
                        </a:rPr>
                        <m:t> ×20 </m:t>
                      </m:r>
                      <m:r>
                        <m:rPr>
                          <m:sty m:val="p"/>
                        </m:rPr>
                        <a:rPr lang="en-CA" sz="1100" b="0" i="0" baseline="0">
                          <a:solidFill>
                            <a:schemeClr val="dk1"/>
                          </a:solidFill>
                          <a:effectLst/>
                          <a:latin typeface="Cambria Math" panose="02040503050406030204" pitchFamily="18" charset="0"/>
                          <a:ea typeface="+mn-ea"/>
                          <a:cs typeface="+mn-cs"/>
                        </a:rPr>
                        <m:t>years</m:t>
                      </m:r>
                    </m:den>
                  </m:f>
                </m:oMath>
              </a14:m>
              <a:endParaRPr lang="en-US" i="0">
                <a:effectLst/>
              </a:endParaRPr>
            </a:p>
            <a:p>
              <a:endParaRPr lang="en-US" sz="1100" i="0"/>
            </a:p>
            <a:p>
              <a:r>
                <a:rPr lang="en-US" sz="1100" i="0"/>
                <a:t> </a:t>
              </a:r>
            </a:p>
            <a:p>
              <a:endParaRPr lang="en-US" sz="1100"/>
            </a:p>
            <a:p>
              <a:endParaRPr lang="en-US" sz="1100"/>
            </a:p>
          </xdr:txBody>
        </xdr:sp>
      </mc:Choice>
      <mc:Fallback xmlns="">
        <xdr:sp macro="" textlink="">
          <xdr:nvSpPr>
            <xdr:cNvPr id="15" name="TextBox 14">
              <a:extLst>
                <a:ext uri="{FF2B5EF4-FFF2-40B4-BE49-F238E27FC236}">
                  <a16:creationId xmlns:a16="http://schemas.microsoft.com/office/drawing/2014/main" id="{82C59A25-CBD1-1C47-A264-0984D8F8214F}"/>
                </a:ext>
              </a:extLst>
            </xdr:cNvPr>
            <xdr:cNvSpPr txBox="1"/>
          </xdr:nvSpPr>
          <xdr:spPr>
            <a:xfrm>
              <a:off x="23491825" y="12198349"/>
              <a:ext cx="8362950" cy="4276725"/>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t>Formual</a:t>
              </a:r>
              <a:r>
                <a:rPr lang="en-US" sz="1100" baseline="0"/>
                <a:t> used in the cash flow tables:</a:t>
              </a:r>
            </a:p>
            <a:p>
              <a:endParaRPr lang="en-US" sz="1100" baseline="0"/>
            </a:p>
            <a:p>
              <a:r>
                <a:rPr lang="en-US" sz="1100" i="0"/>
                <a:t>Electricity,</a:t>
              </a:r>
              <a:r>
                <a:rPr lang="en-US" sz="1100" i="0" baseline="0"/>
                <a:t> ethanol, diesel fuel </a:t>
              </a:r>
              <a:r>
                <a:rPr lang="en-US" sz="1100" i="0"/>
                <a:t> consumption price = </a:t>
              </a:r>
              <a:r>
                <a:rPr lang="en-US" sz="1200" i="0">
                  <a:latin typeface="Cambria Math" panose="02040503050406030204" pitchFamily="18" charset="0"/>
                </a:rPr>
                <a:t>(</a:t>
              </a:r>
              <a:r>
                <a:rPr lang="en-CA" sz="1200" b="0" i="0">
                  <a:latin typeface="Cambria Math" panose="02040503050406030204" pitchFamily="18" charset="0"/>
                </a:rPr>
                <a:t>The annual </a:t>
              </a:r>
              <a:r>
                <a:rPr lang="en-US" sz="1200" b="0" i="0">
                  <a:latin typeface="Cambria Math" panose="02040503050406030204" pitchFamily="18" charset="0"/>
                </a:rPr>
                <a:t>energy  required</a:t>
              </a:r>
              <a:r>
                <a:rPr lang="en-CA" sz="1200" b="0" i="0">
                  <a:latin typeface="Cambria Math" panose="02040503050406030204" pitchFamily="18" charset="0"/>
                </a:rPr>
                <a:t>×</a:t>
              </a:r>
              <a:r>
                <a:rPr lang="en-US" sz="1200" b="0" i="0">
                  <a:latin typeface="Cambria Math" panose="02040503050406030204" pitchFamily="18" charset="0"/>
                </a:rPr>
                <a:t>Energy price</a:t>
              </a:r>
              <a:r>
                <a:rPr lang="en-CA" sz="1200" b="0" i="0">
                  <a:latin typeface="Cambria Math" panose="02040503050406030204" pitchFamily="18" charset="0"/>
                  <a:ea typeface="Cambria Math" panose="02040503050406030204" pitchFamily="18" charset="0"/>
                </a:rPr>
                <a:t> </a:t>
              </a:r>
              <a:r>
                <a:rPr lang="en-US" sz="1200" b="0" i="0">
                  <a:latin typeface="Cambria Math" panose="02040503050406030204" pitchFamily="18" charset="0"/>
                  <a:ea typeface="Cambria Math" panose="02040503050406030204" pitchFamily="18" charset="0"/>
                </a:rPr>
                <a:t>)/(</a:t>
              </a:r>
              <a:r>
                <a:rPr lang="en-CA" sz="1200" b="0" i="0">
                  <a:latin typeface="Cambria Math" panose="02040503050406030204" pitchFamily="18" charset="0"/>
                </a:rPr>
                <a:t>Efficiency of the system</a:t>
              </a:r>
              <a:r>
                <a:rPr lang="en-US" sz="1200" b="0" i="0">
                  <a:latin typeface="Cambria Math" panose="02040503050406030204" pitchFamily="18" charset="0"/>
                </a:rPr>
                <a:t>)</a:t>
              </a:r>
              <a:endParaRPr lang="en-US" sz="1100" i="0"/>
            </a:p>
            <a:p>
              <a:pPr marL="0" marR="0" lvl="0" indent="0" defTabSz="914400" eaLnBrk="1" fontAlgn="auto" latinLnBrk="0" hangingPunct="1">
                <a:lnSpc>
                  <a:spcPct val="100000"/>
                </a:lnSpc>
                <a:spcBef>
                  <a:spcPts val="0"/>
                </a:spcBef>
                <a:spcAft>
                  <a:spcPts val="0"/>
                </a:spcAft>
                <a:buClrTx/>
                <a:buSzTx/>
                <a:buFontTx/>
                <a:buNone/>
                <a:tabLst/>
                <a:defRPr/>
              </a:pPr>
              <a:endParaRPr lang="en-US" sz="1100" i="0">
                <a:solidFill>
                  <a:schemeClr val="dk1"/>
                </a:solidFill>
                <a:effectLst/>
                <a:latin typeface="+mn-lt"/>
                <a:ea typeface="+mn-ea"/>
                <a:cs typeface="+mn-cs"/>
              </a:endParaRPr>
            </a:p>
            <a:p>
              <a:pPr marL="0" marR="0" lvl="0" indent="0" defTabSz="914400" eaLnBrk="1" fontAlgn="auto" latinLnBrk="0" hangingPunct="1">
                <a:lnSpc>
                  <a:spcPct val="100000"/>
                </a:lnSpc>
                <a:spcBef>
                  <a:spcPts val="0"/>
                </a:spcBef>
                <a:spcAft>
                  <a:spcPts val="0"/>
                </a:spcAft>
                <a:buClrTx/>
                <a:buSzTx/>
                <a:buFontTx/>
                <a:buNone/>
                <a:tabLst/>
                <a:defRPr/>
              </a:pPr>
              <a:r>
                <a:rPr lang="en-US" sz="1100" i="0">
                  <a:solidFill>
                    <a:schemeClr val="dk1"/>
                  </a:solidFill>
                  <a:effectLst/>
                  <a:latin typeface="+mn-lt"/>
                  <a:ea typeface="+mn-ea"/>
                  <a:cs typeface="+mn-cs"/>
                </a:rPr>
                <a:t>Annual hemp feedstock cost = </a:t>
              </a:r>
              <a:r>
                <a:rPr lang="en-US" sz="1100" b="0" i="0">
                  <a:solidFill>
                    <a:schemeClr val="dk1"/>
                  </a:solidFill>
                  <a:effectLst/>
                  <a:latin typeface="Cambria Math" panose="02040503050406030204" pitchFamily="18" charset="0"/>
                  <a:ea typeface="+mn-ea"/>
                  <a:cs typeface="+mn-cs"/>
                </a:rPr>
                <a:t>Anuual consumed hemp</a:t>
              </a:r>
              <a:r>
                <a:rPr lang="en-CA" sz="1100" i="0">
                  <a:solidFill>
                    <a:schemeClr val="dk1"/>
                  </a:solidFill>
                  <a:effectLst/>
                  <a:latin typeface="Cambria Math" panose="02040503050406030204" pitchFamily="18" charset="0"/>
                  <a:ea typeface="+mn-ea"/>
                  <a:cs typeface="+mn-cs"/>
                </a:rPr>
                <a:t>×</a:t>
              </a:r>
              <a:r>
                <a:rPr lang="en-US" sz="1100" b="0" i="0">
                  <a:solidFill>
                    <a:schemeClr val="dk1"/>
                  </a:solidFill>
                  <a:effectLst/>
                  <a:latin typeface="Cambria Math" panose="02040503050406030204" pitchFamily="18" charset="0"/>
                  <a:ea typeface="+mn-ea"/>
                  <a:cs typeface="+mn-cs"/>
                </a:rPr>
                <a:t>Hemp price</a:t>
              </a:r>
              <a:endParaRPr lang="en-CA" sz="1100" b="0" i="0">
                <a:solidFill>
                  <a:schemeClr val="dk1"/>
                </a:solidFill>
                <a:effectLst/>
                <a:latin typeface="+mn-lt"/>
                <a:ea typeface="+mn-ea"/>
                <a:cs typeface="+mn-cs"/>
              </a:endParaRPr>
            </a:p>
            <a:p>
              <a:pPr marL="0" marR="0" lvl="0" indent="0" defTabSz="914400" eaLnBrk="1" fontAlgn="auto" latinLnBrk="0" hangingPunct="1">
                <a:lnSpc>
                  <a:spcPct val="100000"/>
                </a:lnSpc>
                <a:spcBef>
                  <a:spcPts val="0"/>
                </a:spcBef>
                <a:spcAft>
                  <a:spcPts val="0"/>
                </a:spcAft>
                <a:buClrTx/>
                <a:buSzTx/>
                <a:buFontTx/>
                <a:buNone/>
                <a:tabLst/>
                <a:defRPr/>
              </a:pPr>
              <a:endParaRPr lang="en-US" sz="1100" i="0"/>
            </a:p>
            <a:p>
              <a:pPr marL="0" marR="0" lvl="0" indent="0" defTabSz="914400" eaLnBrk="1" fontAlgn="auto" latinLnBrk="0" hangingPunct="1">
                <a:lnSpc>
                  <a:spcPct val="100000"/>
                </a:lnSpc>
                <a:spcBef>
                  <a:spcPts val="0"/>
                </a:spcBef>
                <a:spcAft>
                  <a:spcPts val="0"/>
                </a:spcAft>
                <a:buClrTx/>
                <a:buSzTx/>
                <a:buFontTx/>
                <a:buNone/>
                <a:tabLst/>
                <a:defRPr/>
              </a:pPr>
              <a:r>
                <a:rPr lang="en-US" sz="1100" i="0"/>
                <a:t>Maintenance </a:t>
              </a:r>
              <a:r>
                <a:rPr lang="en-US" sz="1100" i="0">
                  <a:solidFill>
                    <a:schemeClr val="dk1"/>
                  </a:solidFill>
                  <a:effectLst/>
                  <a:latin typeface="+mn-lt"/>
                  <a:ea typeface="+mn-ea"/>
                  <a:cs typeface="+mn-cs"/>
                </a:rPr>
                <a:t>cost = </a:t>
              </a:r>
              <a:r>
                <a:rPr lang="en-US" sz="1100" i="0">
                  <a:solidFill>
                    <a:schemeClr val="dk1"/>
                  </a:solidFill>
                  <a:latin typeface="Cambria Math" panose="02040503050406030204" pitchFamily="18" charset="0"/>
                  <a:ea typeface="+mn-ea"/>
                  <a:cs typeface="+mn-cs"/>
                </a:rPr>
                <a:t>Total plant costs</a:t>
              </a:r>
              <a:r>
                <a:rPr lang="en-CA" sz="1100" i="0">
                  <a:solidFill>
                    <a:schemeClr val="dk1"/>
                  </a:solidFill>
                  <a:latin typeface="Cambria Math" panose="02040503050406030204" pitchFamily="18" charset="0"/>
                  <a:ea typeface="+mn-ea"/>
                  <a:cs typeface="+mn-cs"/>
                </a:rPr>
                <a:t>×M</a:t>
              </a:r>
              <a:r>
                <a:rPr lang="en-US" sz="1100" i="0">
                  <a:solidFill>
                    <a:schemeClr val="dk1"/>
                  </a:solidFill>
                  <a:latin typeface="Cambria Math" panose="02040503050406030204" pitchFamily="18" charset="0"/>
                  <a:ea typeface="+mn-ea"/>
                  <a:cs typeface="+mn-cs"/>
                </a:rPr>
                <a:t>"aintenance rate</a:t>
              </a:r>
              <a:r>
                <a:rPr lang="en-US" sz="1100" i="0">
                  <a:solidFill>
                    <a:schemeClr val="dk1"/>
                  </a:solidFill>
                  <a:latin typeface="+mn-lt"/>
                  <a:ea typeface="+mn-ea"/>
                  <a:cs typeface="+mn-cs"/>
                </a:rPr>
                <a:t>"</a:t>
              </a:r>
            </a:p>
            <a:p>
              <a:endParaRPr lang="en-US" sz="1100" i="0"/>
            </a:p>
            <a:p>
              <a:r>
                <a:rPr lang="en-US" sz="1100" i="0"/>
                <a:t>Staff salary = Hourly wage of staff </a:t>
              </a:r>
              <a:r>
                <a:rPr lang="en-CA" sz="1100" b="0" i="0">
                  <a:solidFill>
                    <a:schemeClr val="dk1"/>
                  </a:solidFill>
                  <a:effectLst/>
                  <a:latin typeface="Cambria Math" panose="02040503050406030204" pitchFamily="18" charset="0"/>
                  <a:ea typeface="+mn-ea"/>
                  <a:cs typeface="+mn-cs"/>
                </a:rPr>
                <a:t>×</a:t>
              </a:r>
              <a:r>
                <a:rPr lang="en-US" sz="1100" i="0"/>
                <a:t> number</a:t>
              </a:r>
              <a:r>
                <a:rPr lang="en-US" sz="1100" i="0" baseline="0"/>
                <a:t> of operators </a:t>
              </a:r>
              <a:r>
                <a:rPr lang="en-CA" sz="1100" b="0" i="0">
                  <a:solidFill>
                    <a:schemeClr val="dk1"/>
                  </a:solidFill>
                  <a:effectLst/>
                  <a:latin typeface="Cambria Math" panose="02040503050406030204" pitchFamily="18" charset="0"/>
                  <a:ea typeface="+mn-ea"/>
                  <a:cs typeface="+mn-cs"/>
                </a:rPr>
                <a:t>×</a:t>
              </a:r>
              <a:r>
                <a:rPr lang="en-US" sz="1100" i="0"/>
                <a:t> 8</a:t>
              </a:r>
              <a:r>
                <a:rPr lang="en-US" sz="1100" i="0" baseline="0"/>
                <a:t> hours </a:t>
              </a:r>
              <a:r>
                <a:rPr lang="en-CA" sz="1100" b="0" i="0">
                  <a:solidFill>
                    <a:schemeClr val="dk1"/>
                  </a:solidFill>
                  <a:effectLst/>
                  <a:latin typeface="Cambria Math" panose="02040503050406030204" pitchFamily="18" charset="0"/>
                  <a:ea typeface="+mn-ea"/>
                  <a:cs typeface="+mn-cs"/>
                </a:rPr>
                <a:t>×</a:t>
              </a:r>
              <a:r>
                <a:rPr lang="en-US" sz="1100" i="0"/>
                <a:t> 300 days</a:t>
              </a:r>
            </a:p>
            <a:p>
              <a:endParaRPr lang="en-US" sz="1100" i="0"/>
            </a:p>
            <a:p>
              <a:r>
                <a:rPr lang="en-US" sz="1100">
                  <a:solidFill>
                    <a:schemeClr val="dk1"/>
                  </a:solidFill>
                  <a:effectLst/>
                  <a:latin typeface="+mn-lt"/>
                  <a:ea typeface="+mn-ea"/>
                  <a:cs typeface="+mn-cs"/>
                </a:rPr>
                <a:t>Taxable savings = (O&amp;M</a:t>
              </a:r>
              <a:r>
                <a:rPr lang="en-US" sz="1100" baseline="0">
                  <a:solidFill>
                    <a:schemeClr val="dk1"/>
                  </a:solidFill>
                  <a:effectLst/>
                  <a:latin typeface="+mn-lt"/>
                  <a:ea typeface="+mn-ea"/>
                  <a:cs typeface="+mn-cs"/>
                </a:rPr>
                <a:t> cost + Depreciation) </a:t>
              </a:r>
              <a:r>
                <a:rPr lang="en-CA" sz="1100" b="0" i="0">
                  <a:solidFill>
                    <a:schemeClr val="dk1"/>
                  </a:solidFill>
                  <a:effectLst/>
                  <a:latin typeface="Cambria Math" panose="02040503050406030204" pitchFamily="18" charset="0"/>
                  <a:ea typeface="+mn-ea"/>
                  <a:cs typeface="+mn-cs"/>
                </a:rPr>
                <a:t>×</a:t>
              </a:r>
              <a:r>
                <a:rPr lang="en-US" sz="1100" i="0"/>
                <a:t> Tax</a:t>
              </a:r>
              <a:r>
                <a:rPr lang="en-US" sz="1100" i="0" baseline="0"/>
                <a:t> rate</a:t>
              </a:r>
            </a:p>
            <a:p>
              <a:endParaRPr lang="en-US" sz="1100" i="0" baseline="0"/>
            </a:p>
            <a:p>
              <a:r>
                <a:rPr lang="en-US" sz="1100" i="0" baseline="0"/>
                <a:t>Slavage value = Remaining UCC of Building in year 20 + </a:t>
              </a:r>
              <a:r>
                <a:rPr lang="en-US" sz="1100" i="0" baseline="0">
                  <a:solidFill>
                    <a:schemeClr val="dk1"/>
                  </a:solidFill>
                  <a:effectLst/>
                  <a:latin typeface="+mn-lt"/>
                  <a:ea typeface="+mn-ea"/>
                  <a:cs typeface="+mn-cs"/>
                </a:rPr>
                <a:t>Remaining UCC of Land in year 20</a:t>
              </a:r>
            </a:p>
            <a:p>
              <a:endParaRPr lang="en-US" sz="1100" i="0" baseline="0">
                <a:solidFill>
                  <a:schemeClr val="dk1"/>
                </a:solidFill>
                <a:effectLst/>
                <a:latin typeface="+mn-lt"/>
                <a:ea typeface="+mn-ea"/>
                <a:cs typeface="+mn-cs"/>
              </a:endParaRPr>
            </a:p>
            <a:p>
              <a:r>
                <a:rPr lang="en-US" sz="1100" i="0" baseline="0">
                  <a:solidFill>
                    <a:schemeClr val="dk1"/>
                  </a:solidFill>
                  <a:effectLst/>
                  <a:latin typeface="+mn-lt"/>
                  <a:ea typeface="+mn-ea"/>
                  <a:cs typeface="+mn-cs"/>
                </a:rPr>
                <a:t>Land resale price = Land price at period 0 </a:t>
              </a:r>
              <a:r>
                <a:rPr lang="en-CA" sz="1100" b="0" i="0">
                  <a:solidFill>
                    <a:schemeClr val="dk1"/>
                  </a:solidFill>
                  <a:effectLst/>
                  <a:latin typeface="Cambria Math" panose="02040503050406030204" pitchFamily="18" charset="0"/>
                  <a:ea typeface="+mn-ea"/>
                  <a:cs typeface="+mn-cs"/>
                </a:rPr>
                <a:t>〖×(1+annaul inflation rate)〗^2</a:t>
              </a:r>
              <a:r>
                <a:rPr lang="en-US" sz="1100" b="0" i="0">
                  <a:solidFill>
                    <a:schemeClr val="dk1"/>
                  </a:solidFill>
                  <a:effectLst/>
                  <a:latin typeface="Cambria Math" panose="02040503050406030204" pitchFamily="18" charset="0"/>
                  <a:ea typeface="+mn-ea"/>
                  <a:cs typeface="+mn-cs"/>
                </a:rPr>
                <a:t>0</a:t>
              </a:r>
              <a:endParaRPr lang="en-US" sz="1100" i="0"/>
            </a:p>
            <a:p>
              <a:endParaRPr lang="en-US" sz="1100" i="0"/>
            </a:p>
            <a:p>
              <a:pPr marL="0" marR="0" lvl="0" indent="0" defTabSz="914400" eaLnBrk="1" fontAlgn="auto" latinLnBrk="0" hangingPunct="1">
                <a:lnSpc>
                  <a:spcPct val="100000"/>
                </a:lnSpc>
                <a:spcBef>
                  <a:spcPts val="0"/>
                </a:spcBef>
                <a:spcAft>
                  <a:spcPts val="0"/>
                </a:spcAft>
                <a:buClrTx/>
                <a:buSzTx/>
                <a:buFontTx/>
                <a:buNone/>
                <a:tabLst/>
                <a:defRPr/>
              </a:pPr>
              <a:r>
                <a:rPr lang="en-US" sz="1100" i="0">
                  <a:solidFill>
                    <a:schemeClr val="dk1"/>
                  </a:solidFill>
                  <a:effectLst/>
                  <a:latin typeface="+mn-lt"/>
                  <a:ea typeface="+mn-ea"/>
                  <a:cs typeface="+mn-cs"/>
                </a:rPr>
                <a:t>Initial</a:t>
              </a:r>
              <a:r>
                <a:rPr lang="en-US" sz="1100" i="0" baseline="0">
                  <a:solidFill>
                    <a:schemeClr val="dk1"/>
                  </a:solidFill>
                  <a:effectLst/>
                  <a:latin typeface="+mn-lt"/>
                  <a:ea typeface="+mn-ea"/>
                  <a:cs typeface="+mn-cs"/>
                </a:rPr>
                <a:t> investment </a:t>
              </a:r>
              <a:r>
                <a:rPr lang="en-US" sz="1100" i="0">
                  <a:solidFill>
                    <a:schemeClr val="dk1"/>
                  </a:solidFill>
                  <a:effectLst/>
                  <a:latin typeface="+mn-lt"/>
                  <a:ea typeface="+mn-ea"/>
                  <a:cs typeface="+mn-cs"/>
                </a:rPr>
                <a:t>cost = </a:t>
              </a:r>
              <a:r>
                <a:rPr lang="en-US" sz="1100" i="0" baseline="0">
                  <a:solidFill>
                    <a:schemeClr val="dk1"/>
                  </a:solidFill>
                  <a:effectLst/>
                  <a:latin typeface="Cambria Math" panose="02040503050406030204" pitchFamily="18" charset="0"/>
                  <a:ea typeface="+mn-ea"/>
                  <a:cs typeface="+mn-cs"/>
                </a:rPr>
                <a:t>(</a:t>
              </a:r>
              <a:r>
                <a:rPr lang="en-CA" sz="1100" b="0" i="0" baseline="0">
                  <a:solidFill>
                    <a:schemeClr val="dk1"/>
                  </a:solidFill>
                  <a:effectLst/>
                  <a:latin typeface="Cambria Math" panose="02040503050406030204" pitchFamily="18" charset="0"/>
                  <a:ea typeface="+mn-ea"/>
                  <a:cs typeface="+mn-cs"/>
                </a:rPr>
                <a:t>Capital cost</a:t>
              </a:r>
              <a:r>
                <a:rPr lang="en-US" sz="1100" b="0" i="0" baseline="0">
                  <a:solidFill>
                    <a:schemeClr val="dk1"/>
                  </a:solidFill>
                  <a:effectLst/>
                  <a:latin typeface="Cambria Math" panose="02040503050406030204" pitchFamily="18" charset="0"/>
                  <a:ea typeface="+mn-ea"/>
                  <a:cs typeface="+mn-cs"/>
                </a:rPr>
                <a:t>−</a:t>
              </a:r>
              <a:r>
                <a:rPr lang="en-CA" sz="1100" b="0" i="0" baseline="0">
                  <a:solidFill>
                    <a:schemeClr val="dk1"/>
                  </a:solidFill>
                  <a:effectLst/>
                  <a:latin typeface="Cambria Math" panose="02040503050406030204" pitchFamily="18" charset="0"/>
                  <a:ea typeface="+mn-ea"/>
                  <a:cs typeface="+mn-cs"/>
                </a:rPr>
                <a:t>Persent value of salvage value</a:t>
              </a:r>
              <a:r>
                <a:rPr lang="en-US" sz="1100" b="0" i="0" baseline="0">
                  <a:solidFill>
                    <a:schemeClr val="dk1"/>
                  </a:solidFill>
                  <a:effectLst/>
                  <a:latin typeface="Cambria Math" panose="02040503050406030204" pitchFamily="18" charset="0"/>
                  <a:ea typeface="+mn-ea"/>
                  <a:cs typeface="+mn-cs"/>
                </a:rPr>
                <a:t>−</a:t>
              </a:r>
              <a:r>
                <a:rPr lang="en-CA" sz="1100" b="0" i="0" baseline="0">
                  <a:solidFill>
                    <a:schemeClr val="dk1"/>
                  </a:solidFill>
                  <a:effectLst/>
                  <a:latin typeface="Cambria Math" panose="02040503050406030204" pitchFamily="18" charset="0"/>
                  <a:ea typeface="+mn-ea"/>
                  <a:cs typeface="+mn-cs"/>
                </a:rPr>
                <a:t>Present value of land resale </a:t>
              </a:r>
              <a:r>
                <a:rPr lang="en-US" sz="1100" b="0" i="0" baseline="0">
                  <a:solidFill>
                    <a:schemeClr val="dk1"/>
                  </a:solidFill>
                  <a:effectLst/>
                  <a:latin typeface="Cambria Math" panose="02040503050406030204" pitchFamily="18" charset="0"/>
                  <a:ea typeface="+mn-ea"/>
                  <a:cs typeface="+mn-cs"/>
                </a:rPr>
                <a:t>)/(</a:t>
              </a:r>
              <a:r>
                <a:rPr lang="en-CA" sz="1100" b="0" i="0" baseline="0">
                  <a:solidFill>
                    <a:schemeClr val="dk1"/>
                  </a:solidFill>
                  <a:effectLst/>
                  <a:latin typeface="Cambria Math" panose="02040503050406030204" pitchFamily="18" charset="0"/>
                  <a:ea typeface="+mn-ea"/>
                  <a:cs typeface="+mn-cs"/>
                </a:rPr>
                <a:t>Annual</a:t>
              </a:r>
              <a:r>
                <a:rPr lang="en-US" sz="1100" b="0" i="0" baseline="0">
                  <a:solidFill>
                    <a:schemeClr val="dk1"/>
                  </a:solidFill>
                  <a:effectLst/>
                  <a:latin typeface="Cambria Math" panose="02040503050406030204" pitchFamily="18" charset="0"/>
                  <a:ea typeface="+mn-ea"/>
                  <a:cs typeface="+mn-cs"/>
                </a:rPr>
                <a:t> bioplastic pellet</a:t>
              </a:r>
              <a:r>
                <a:rPr lang="en-CA" sz="1100" b="0" i="0" baseline="0">
                  <a:solidFill>
                    <a:schemeClr val="dk1"/>
                  </a:solidFill>
                  <a:effectLst/>
                  <a:latin typeface="Cambria Math" panose="02040503050406030204" pitchFamily="18" charset="0"/>
                  <a:ea typeface="+mn-ea"/>
                  <a:cs typeface="+mn-cs"/>
                </a:rPr>
                <a:t> requirement ×20 years</a:t>
              </a:r>
              <a:r>
                <a:rPr lang="en-US" sz="1100" b="0" i="0" baseline="0">
                  <a:solidFill>
                    <a:schemeClr val="dk1"/>
                  </a:solidFill>
                  <a:effectLst/>
                  <a:latin typeface="Cambria Math" panose="02040503050406030204" pitchFamily="18" charset="0"/>
                  <a:ea typeface="+mn-ea"/>
                  <a:cs typeface="+mn-cs"/>
                </a:rPr>
                <a:t>)</a:t>
              </a:r>
              <a:endParaRPr lang="en-US" i="0">
                <a:effectLst/>
              </a:endParaRPr>
            </a:p>
            <a:p>
              <a:endParaRPr lang="en-US" sz="1100" i="0"/>
            </a:p>
            <a:p>
              <a:r>
                <a:rPr lang="en-US" sz="1100" i="0"/>
                <a:t> </a:t>
              </a:r>
            </a:p>
            <a:p>
              <a:endParaRPr lang="en-US" sz="1100"/>
            </a:p>
            <a:p>
              <a:endParaRPr lang="en-US" sz="1100"/>
            </a:p>
          </xdr:txBody>
        </xdr:sp>
      </mc:Fallback>
    </mc:AlternateContent>
    <xdr:clientData/>
  </xdr:twoCellAnchor>
  <xdr:twoCellAnchor>
    <xdr:from>
      <xdr:col>43</xdr:col>
      <xdr:colOff>279400</xdr:colOff>
      <xdr:row>3</xdr:row>
      <xdr:rowOff>12700</xdr:rowOff>
    </xdr:from>
    <xdr:to>
      <xdr:col>50</xdr:col>
      <xdr:colOff>1371600</xdr:colOff>
      <xdr:row>12</xdr:row>
      <xdr:rowOff>241300</xdr:rowOff>
    </xdr:to>
    <mc:AlternateContent xmlns:mc="http://schemas.openxmlformats.org/markup-compatibility/2006" xmlns:a14="http://schemas.microsoft.com/office/drawing/2010/main">
      <mc:Choice Requires="a14">
        <xdr:sp macro="" textlink="">
          <xdr:nvSpPr>
            <xdr:cNvPr id="16" name="TextBox 15">
              <a:extLst>
                <a:ext uri="{FF2B5EF4-FFF2-40B4-BE49-F238E27FC236}">
                  <a16:creationId xmlns:a16="http://schemas.microsoft.com/office/drawing/2014/main" id="{EC5AE4F0-64B6-014B-9A6A-CC2C553CCCBC}"/>
                </a:ext>
              </a:extLst>
            </xdr:cNvPr>
            <xdr:cNvSpPr txBox="1"/>
          </xdr:nvSpPr>
          <xdr:spPr>
            <a:xfrm>
              <a:off x="88874600" y="622300"/>
              <a:ext cx="6883400" cy="228600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600" b="1"/>
                <a:t>1) Selling</a:t>
              </a:r>
              <a:r>
                <a:rPr lang="en-US" sz="1600" b="1" baseline="0"/>
                <a:t> Price Estimation:</a:t>
              </a:r>
            </a:p>
            <a:p>
              <a:endParaRPr lang="en-US" sz="1600" baseline="0"/>
            </a:p>
            <a:p>
              <a:r>
                <a:rPr lang="en-US" sz="1600" baseline="0"/>
                <a:t>Profit Margin= </a:t>
              </a:r>
              <a14:m>
                <m:oMath xmlns:m="http://schemas.openxmlformats.org/officeDocument/2006/math">
                  <m:f>
                    <m:fPr>
                      <m:ctrlPr>
                        <a:rPr lang="en-US" sz="1600" i="1" baseline="0">
                          <a:latin typeface="Cambria Math" panose="02040503050406030204" pitchFamily="18" charset="0"/>
                        </a:rPr>
                      </m:ctrlPr>
                    </m:fPr>
                    <m:num>
                      <m:r>
                        <a:rPr lang="en-CA" sz="1600" b="0" i="1" baseline="0">
                          <a:latin typeface="Cambria Math" panose="02040503050406030204" pitchFamily="18" charset="0"/>
                        </a:rPr>
                        <m:t>𝑁𝑒𝑡</m:t>
                      </m:r>
                      <m:r>
                        <a:rPr lang="en-CA" sz="1600" b="0" i="1" baseline="0">
                          <a:latin typeface="Cambria Math" panose="02040503050406030204" pitchFamily="18" charset="0"/>
                        </a:rPr>
                        <m:t> </m:t>
                      </m:r>
                      <m:r>
                        <a:rPr lang="en-CA" sz="1600" b="0" i="1" baseline="0">
                          <a:latin typeface="Cambria Math" panose="02040503050406030204" pitchFamily="18" charset="0"/>
                        </a:rPr>
                        <m:t>𝑠𝑎𝑙𝑒𝑠</m:t>
                      </m:r>
                      <m:r>
                        <a:rPr lang="en-CA" sz="1600" b="0" i="1" baseline="0">
                          <a:latin typeface="Cambria Math" panose="02040503050406030204" pitchFamily="18" charset="0"/>
                        </a:rPr>
                        <m:t> −</m:t>
                      </m:r>
                      <m:r>
                        <a:rPr lang="en-CA" sz="1600" b="0" i="1" baseline="0">
                          <a:latin typeface="Cambria Math" panose="02040503050406030204" pitchFamily="18" charset="0"/>
                        </a:rPr>
                        <m:t>𝑇𝑜𝑡𝑎𝑙</m:t>
                      </m:r>
                      <m:r>
                        <a:rPr lang="en-CA" sz="1600" b="0" i="1" baseline="0">
                          <a:latin typeface="Cambria Math" panose="02040503050406030204" pitchFamily="18" charset="0"/>
                        </a:rPr>
                        <m:t> </m:t>
                      </m:r>
                      <m:r>
                        <a:rPr lang="en-CA" sz="1600" b="0" i="1" baseline="0">
                          <a:latin typeface="Cambria Math" panose="02040503050406030204" pitchFamily="18" charset="0"/>
                        </a:rPr>
                        <m:t>𝑎𝑛𝑛𝑢𝑎𝑙</m:t>
                      </m:r>
                      <m:r>
                        <a:rPr lang="en-CA" sz="1600" b="0" i="1" baseline="0">
                          <a:latin typeface="Cambria Math" panose="02040503050406030204" pitchFamily="18" charset="0"/>
                        </a:rPr>
                        <m:t> </m:t>
                      </m:r>
                      <m:r>
                        <a:rPr lang="en-CA" sz="1600" b="0" i="1" baseline="0">
                          <a:latin typeface="Cambria Math" panose="02040503050406030204" pitchFamily="18" charset="0"/>
                        </a:rPr>
                        <m:t>𝑜𝑝𝑒𝑟𝑎𝑡𝑖𝑜𝑛</m:t>
                      </m:r>
                      <m:r>
                        <a:rPr lang="en-CA" sz="1600" b="0" i="1" baseline="0">
                          <a:latin typeface="Cambria Math" panose="02040503050406030204" pitchFamily="18" charset="0"/>
                        </a:rPr>
                        <m:t> </m:t>
                      </m:r>
                      <m:r>
                        <a:rPr lang="en-CA" sz="1600" b="0" i="1" baseline="0">
                          <a:latin typeface="Cambria Math" panose="02040503050406030204" pitchFamily="18" charset="0"/>
                        </a:rPr>
                        <m:t>𝑎𝑛𝑑</m:t>
                      </m:r>
                      <m:r>
                        <a:rPr lang="en-CA" sz="1600" b="0" i="1" baseline="0">
                          <a:latin typeface="Cambria Math" panose="02040503050406030204" pitchFamily="18" charset="0"/>
                        </a:rPr>
                        <m:t> </m:t>
                      </m:r>
                      <m:r>
                        <a:rPr lang="en-CA" sz="1600" b="0" i="1" baseline="0">
                          <a:latin typeface="Cambria Math" panose="02040503050406030204" pitchFamily="18" charset="0"/>
                        </a:rPr>
                        <m:t>𝑓𝑖𝑥𝑒𝑑</m:t>
                      </m:r>
                      <m:r>
                        <a:rPr lang="en-CA" sz="1600" b="0" i="1" baseline="0">
                          <a:latin typeface="Cambria Math" panose="02040503050406030204" pitchFamily="18" charset="0"/>
                        </a:rPr>
                        <m:t> </m:t>
                      </m:r>
                      <m:r>
                        <a:rPr lang="en-CA" sz="1600" b="0" i="1" baseline="0">
                          <a:latin typeface="Cambria Math" panose="02040503050406030204" pitchFamily="18" charset="0"/>
                        </a:rPr>
                        <m:t>𝑐𝑜𝑠𝑡𝑠</m:t>
                      </m:r>
                      <m:r>
                        <a:rPr lang="en-CA" sz="1600" b="0" i="1" baseline="0">
                          <a:latin typeface="Cambria Math" panose="02040503050406030204" pitchFamily="18" charset="0"/>
                        </a:rPr>
                        <m:t> </m:t>
                      </m:r>
                    </m:num>
                    <m:den>
                      <m:r>
                        <a:rPr lang="en-CA" sz="1600" b="0" i="1" baseline="0">
                          <a:latin typeface="Cambria Math" panose="02040503050406030204" pitchFamily="18" charset="0"/>
                        </a:rPr>
                        <m:t>𝑁𝑒𝑡</m:t>
                      </m:r>
                      <m:r>
                        <a:rPr lang="en-CA" sz="1600" b="0" i="1" baseline="0">
                          <a:latin typeface="Cambria Math" panose="02040503050406030204" pitchFamily="18" charset="0"/>
                        </a:rPr>
                        <m:t> </m:t>
                      </m:r>
                      <m:r>
                        <a:rPr lang="en-CA" sz="1600" b="0" i="1" baseline="0">
                          <a:latin typeface="Cambria Math" panose="02040503050406030204" pitchFamily="18" charset="0"/>
                        </a:rPr>
                        <m:t>𝑠𝑎𝑙𝑒𝑠</m:t>
                      </m:r>
                      <m:r>
                        <a:rPr lang="en-CA" sz="1600" b="0" i="1" baseline="0">
                          <a:latin typeface="Cambria Math" panose="02040503050406030204" pitchFamily="18" charset="0"/>
                        </a:rPr>
                        <m:t> </m:t>
                      </m:r>
                    </m:den>
                  </m:f>
                  <m:r>
                    <a:rPr lang="en-US" sz="1600" i="1" baseline="0">
                      <a:latin typeface="Cambria Math" panose="02040503050406030204" pitchFamily="18" charset="0"/>
                      <a:ea typeface="Cambria Math" panose="02040503050406030204" pitchFamily="18" charset="0"/>
                    </a:rPr>
                    <m:t>×</m:t>
                  </m:r>
                  <m:r>
                    <a:rPr lang="en-CA" sz="1600" b="0" i="1" baseline="0">
                      <a:latin typeface="Cambria Math" panose="02040503050406030204" pitchFamily="18" charset="0"/>
                      <a:ea typeface="Cambria Math" panose="02040503050406030204" pitchFamily="18" charset="0"/>
                    </a:rPr>
                    <m:t>100%</m:t>
                  </m:r>
                </m:oMath>
              </a14:m>
              <a:endParaRPr lang="en-US" sz="1600"/>
            </a:p>
            <a:p>
              <a:endParaRPr lang="en-US" sz="1600"/>
            </a:p>
            <a:p>
              <a:r>
                <a:rPr lang="en-US" sz="1600" b="1"/>
                <a:t>2) </a:t>
              </a:r>
              <a:r>
                <a:rPr lang="en-US" sz="1600"/>
                <a:t>Minimu</a:t>
              </a:r>
              <a:r>
                <a:rPr lang="en-US" sz="1600" baseline="0"/>
                <a:t>m Selling Price: NPV=0 using </a:t>
              </a:r>
              <a:r>
                <a:rPr lang="en-US" sz="1600" b="1" baseline="0"/>
                <a:t>goal seek </a:t>
              </a:r>
              <a:r>
                <a:rPr lang="en-US" sz="1600" baseline="0"/>
                <a:t>to estimate selling price.</a:t>
              </a:r>
            </a:p>
            <a:p>
              <a:endParaRPr lang="en-US" sz="1600" baseline="0"/>
            </a:p>
            <a:p>
              <a:r>
                <a:rPr lang="en-US" sz="1600" b="1" baseline="0"/>
                <a:t>3) </a:t>
              </a:r>
              <a:r>
                <a:rPr lang="en-US" sz="1600" baseline="0"/>
                <a:t>Annual Return on Invesment=  </a:t>
              </a:r>
              <a14:m>
                <m:oMath xmlns:m="http://schemas.openxmlformats.org/officeDocument/2006/math">
                  <m:f>
                    <m:fPr>
                      <m:ctrlPr>
                        <a:rPr lang="en-US" sz="1600" i="1" baseline="0">
                          <a:latin typeface="Cambria Math" panose="02040503050406030204" pitchFamily="18" charset="0"/>
                        </a:rPr>
                      </m:ctrlPr>
                    </m:fPr>
                    <m:num>
                      <m:r>
                        <a:rPr lang="en-CA" sz="1600" b="0" i="1" baseline="0">
                          <a:latin typeface="Cambria Math" panose="02040503050406030204" pitchFamily="18" charset="0"/>
                        </a:rPr>
                        <m:t>𝐴𝑛𝑛𝑢𝑎𝑙</m:t>
                      </m:r>
                      <m:r>
                        <a:rPr lang="en-CA" sz="1600" b="0" i="1" baseline="0">
                          <a:latin typeface="Cambria Math" panose="02040503050406030204" pitchFamily="18" charset="0"/>
                        </a:rPr>
                        <m:t> </m:t>
                      </m:r>
                      <m:r>
                        <a:rPr lang="en-CA" sz="1600" b="0" i="1" baseline="0">
                          <a:latin typeface="Cambria Math" panose="02040503050406030204" pitchFamily="18" charset="0"/>
                        </a:rPr>
                        <m:t>𝑃𝑟𝑜𝑓𝑖𝑡</m:t>
                      </m:r>
                    </m:num>
                    <m:den>
                      <m:r>
                        <a:rPr lang="en-CA" sz="1600" b="0" i="1" baseline="0">
                          <a:latin typeface="Cambria Math" panose="02040503050406030204" pitchFamily="18" charset="0"/>
                        </a:rPr>
                        <m:t>𝐴𝑛𝑛𝑢𝑎𝑙</m:t>
                      </m:r>
                      <m:r>
                        <a:rPr lang="en-CA" sz="1600" b="0" i="1" baseline="0">
                          <a:latin typeface="Cambria Math" panose="02040503050406030204" pitchFamily="18" charset="0"/>
                        </a:rPr>
                        <m:t> </m:t>
                      </m:r>
                      <m:r>
                        <a:rPr lang="en-CA" sz="1600" b="0" i="1" baseline="0">
                          <a:latin typeface="Cambria Math" panose="02040503050406030204" pitchFamily="18" charset="0"/>
                        </a:rPr>
                        <m:t>𝐼𝑛𝑣𝑒𝑠𝑡𝑚𝑒𝑛𝑡</m:t>
                      </m:r>
                      <m:r>
                        <a:rPr lang="en-CA" sz="1600" b="0" i="1" baseline="0">
                          <a:latin typeface="Cambria Math" panose="02040503050406030204" pitchFamily="18" charset="0"/>
                        </a:rPr>
                        <m:t> </m:t>
                      </m:r>
                    </m:den>
                  </m:f>
                </m:oMath>
              </a14:m>
              <a:endParaRPr lang="en-US" sz="1100" baseline="0"/>
            </a:p>
            <a:p>
              <a:endParaRPr lang="en-US" sz="1100" baseline="0"/>
            </a:p>
          </xdr:txBody>
        </xdr:sp>
      </mc:Choice>
      <mc:Fallback xmlns="">
        <xdr:sp macro="" textlink="">
          <xdr:nvSpPr>
            <xdr:cNvPr id="16" name="TextBox 15">
              <a:extLst>
                <a:ext uri="{FF2B5EF4-FFF2-40B4-BE49-F238E27FC236}">
                  <a16:creationId xmlns:a16="http://schemas.microsoft.com/office/drawing/2014/main" id="{EC5AE4F0-64B6-014B-9A6A-CC2C553CCCBC}"/>
                </a:ext>
              </a:extLst>
            </xdr:cNvPr>
            <xdr:cNvSpPr txBox="1"/>
          </xdr:nvSpPr>
          <xdr:spPr>
            <a:xfrm>
              <a:off x="88874600" y="622300"/>
              <a:ext cx="6883400" cy="228600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600" b="1"/>
                <a:t>1) Selling</a:t>
              </a:r>
              <a:r>
                <a:rPr lang="en-US" sz="1600" b="1" baseline="0"/>
                <a:t> Price Estimation:</a:t>
              </a:r>
            </a:p>
            <a:p>
              <a:endParaRPr lang="en-US" sz="1600" baseline="0"/>
            </a:p>
            <a:p>
              <a:r>
                <a:rPr lang="en-US" sz="1600" baseline="0"/>
                <a:t>Profit Margin= </a:t>
              </a:r>
              <a:r>
                <a:rPr lang="en-US" sz="1600" i="0" baseline="0">
                  <a:latin typeface="Cambria Math" panose="02040503050406030204" pitchFamily="18" charset="0"/>
                </a:rPr>
                <a:t>(</a:t>
              </a:r>
              <a:r>
                <a:rPr lang="en-CA" sz="1600" b="0" i="0" baseline="0">
                  <a:latin typeface="Cambria Math" panose="02040503050406030204" pitchFamily="18" charset="0"/>
                </a:rPr>
                <a:t>𝑁𝑒𝑡 𝑠𝑎𝑙𝑒𝑠 −𝑇𝑜𝑡𝑎𝑙 𝑎𝑛𝑛𝑢𝑎𝑙 𝑜𝑝𝑒𝑟𝑎𝑡𝑖𝑜𝑛 𝑎𝑛𝑑 𝑓𝑖𝑥𝑒𝑑 𝑐𝑜𝑠𝑡𝑠 </a:t>
              </a:r>
              <a:r>
                <a:rPr lang="en-US" sz="1600" b="0" i="0" baseline="0">
                  <a:latin typeface="Cambria Math" panose="02040503050406030204" pitchFamily="18" charset="0"/>
                </a:rPr>
                <a:t>)/(</a:t>
              </a:r>
              <a:r>
                <a:rPr lang="en-CA" sz="1600" b="0" i="0" baseline="0">
                  <a:latin typeface="Cambria Math" panose="02040503050406030204" pitchFamily="18" charset="0"/>
                </a:rPr>
                <a:t>𝑁𝑒𝑡 𝑠𝑎𝑙𝑒𝑠 </a:t>
              </a:r>
              <a:r>
                <a:rPr lang="en-US" sz="1600" b="0" i="0" baseline="0">
                  <a:latin typeface="Cambria Math" panose="02040503050406030204" pitchFamily="18" charset="0"/>
                </a:rPr>
                <a:t>)</a:t>
              </a:r>
              <a:r>
                <a:rPr lang="en-US" sz="1600" i="0" baseline="0">
                  <a:latin typeface="Cambria Math" panose="02040503050406030204" pitchFamily="18" charset="0"/>
                  <a:ea typeface="Cambria Math" panose="02040503050406030204" pitchFamily="18" charset="0"/>
                </a:rPr>
                <a:t>×</a:t>
              </a:r>
              <a:r>
                <a:rPr lang="en-CA" sz="1600" b="0" i="0" baseline="0">
                  <a:latin typeface="Cambria Math" panose="02040503050406030204" pitchFamily="18" charset="0"/>
                  <a:ea typeface="Cambria Math" panose="02040503050406030204" pitchFamily="18" charset="0"/>
                </a:rPr>
                <a:t>100%</a:t>
              </a:r>
              <a:endParaRPr lang="en-US" sz="1600"/>
            </a:p>
            <a:p>
              <a:endParaRPr lang="en-US" sz="1600"/>
            </a:p>
            <a:p>
              <a:r>
                <a:rPr lang="en-US" sz="1600" b="1"/>
                <a:t>2) </a:t>
              </a:r>
              <a:r>
                <a:rPr lang="en-US" sz="1600"/>
                <a:t>Minimu</a:t>
              </a:r>
              <a:r>
                <a:rPr lang="en-US" sz="1600" baseline="0"/>
                <a:t>m Selling Price: NPV=0 using </a:t>
              </a:r>
              <a:r>
                <a:rPr lang="en-US" sz="1600" b="1" baseline="0"/>
                <a:t>goal seek </a:t>
              </a:r>
              <a:r>
                <a:rPr lang="en-US" sz="1600" baseline="0"/>
                <a:t>to estimate selling price.</a:t>
              </a:r>
            </a:p>
            <a:p>
              <a:endParaRPr lang="en-US" sz="1600" baseline="0"/>
            </a:p>
            <a:p>
              <a:r>
                <a:rPr lang="en-US" sz="1600" b="1" baseline="0"/>
                <a:t>3) </a:t>
              </a:r>
              <a:r>
                <a:rPr lang="en-US" sz="1600" baseline="0"/>
                <a:t>Annual Return on Invesment=  </a:t>
              </a:r>
              <a:r>
                <a:rPr lang="en-US" sz="1600" i="0" baseline="0">
                  <a:latin typeface="Cambria Math" panose="02040503050406030204" pitchFamily="18" charset="0"/>
                </a:rPr>
                <a:t>(</a:t>
              </a:r>
              <a:r>
                <a:rPr lang="en-CA" sz="1600" b="0" i="0" baseline="0">
                  <a:latin typeface="Cambria Math" panose="02040503050406030204" pitchFamily="18" charset="0"/>
                </a:rPr>
                <a:t>𝐴𝑛𝑛𝑢𝑎𝑙 𝑃𝑟𝑜𝑓𝑖𝑡</a:t>
              </a:r>
              <a:r>
                <a:rPr lang="en-US" sz="1600" b="0" i="0" baseline="0">
                  <a:latin typeface="Cambria Math" panose="02040503050406030204" pitchFamily="18" charset="0"/>
                </a:rPr>
                <a:t>)/(</a:t>
              </a:r>
              <a:r>
                <a:rPr lang="en-CA" sz="1600" b="0" i="0" baseline="0">
                  <a:latin typeface="Cambria Math" panose="02040503050406030204" pitchFamily="18" charset="0"/>
                </a:rPr>
                <a:t>𝐴𝑛𝑛𝑢𝑎𝑙 𝐼𝑛𝑣𝑒𝑠𝑡𝑚𝑒𝑛𝑡 </a:t>
              </a:r>
              <a:r>
                <a:rPr lang="en-US" sz="1600" b="0" i="0" baseline="0">
                  <a:latin typeface="Cambria Math" panose="02040503050406030204" pitchFamily="18" charset="0"/>
                </a:rPr>
                <a:t>)</a:t>
              </a:r>
              <a:endParaRPr lang="en-US" sz="1100" baseline="0"/>
            </a:p>
            <a:p>
              <a:endParaRPr lang="en-US" sz="1100" baseline="0"/>
            </a:p>
          </xdr:txBody>
        </xdr:sp>
      </mc:Fallback>
    </mc:AlternateContent>
    <xdr:clientData/>
  </xdr:twoCellAnchor>
</xdr:wsDr>
</file>

<file path=xl/drawings/drawing11.xml><?xml version="1.0" encoding="utf-8"?>
<xdr:wsDr xmlns:xdr="http://schemas.openxmlformats.org/drawingml/2006/spreadsheetDrawing" xmlns:a="http://schemas.openxmlformats.org/drawingml/2006/main">
  <xdr:oneCellAnchor>
    <xdr:from>
      <xdr:col>14</xdr:col>
      <xdr:colOff>1301750</xdr:colOff>
      <xdr:row>104</xdr:row>
      <xdr:rowOff>28575</xdr:rowOff>
    </xdr:from>
    <xdr:ext cx="184731" cy="264560"/>
    <xdr:sp macro="" textlink="">
      <xdr:nvSpPr>
        <xdr:cNvPr id="2" name="TextBox 1">
          <a:extLst>
            <a:ext uri="{FF2B5EF4-FFF2-40B4-BE49-F238E27FC236}">
              <a16:creationId xmlns:a16="http://schemas.microsoft.com/office/drawing/2014/main" id="{44447584-D3C2-5D47-B88A-C281B9001426}"/>
            </a:ext>
          </a:extLst>
        </xdr:cNvPr>
        <xdr:cNvSpPr txBox="1"/>
      </xdr:nvSpPr>
      <xdr:spPr>
        <a:xfrm>
          <a:off x="44596050" y="22355175"/>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endParaRPr lang="en-US" sz="1100"/>
        </a:p>
      </xdr:txBody>
    </xdr:sp>
    <xdr:clientData/>
  </xdr:oneCellAnchor>
  <xdr:oneCellAnchor>
    <xdr:from>
      <xdr:col>14</xdr:col>
      <xdr:colOff>1301750</xdr:colOff>
      <xdr:row>104</xdr:row>
      <xdr:rowOff>28575</xdr:rowOff>
    </xdr:from>
    <xdr:ext cx="184731" cy="264560"/>
    <xdr:sp macro="" textlink="">
      <xdr:nvSpPr>
        <xdr:cNvPr id="4" name="TextBox 3">
          <a:extLst>
            <a:ext uri="{FF2B5EF4-FFF2-40B4-BE49-F238E27FC236}">
              <a16:creationId xmlns:a16="http://schemas.microsoft.com/office/drawing/2014/main" id="{6F0E3B27-A6D8-6447-8F3D-0A6C6266666C}"/>
            </a:ext>
          </a:extLst>
        </xdr:cNvPr>
        <xdr:cNvSpPr txBox="1"/>
      </xdr:nvSpPr>
      <xdr:spPr>
        <a:xfrm>
          <a:off x="44596050" y="22355175"/>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endParaRPr lang="en-US" sz="1100"/>
        </a:p>
      </xdr:txBody>
    </xdr:sp>
    <xdr:clientData/>
  </xdr:oneCellAnchor>
  <xdr:twoCellAnchor>
    <xdr:from>
      <xdr:col>13</xdr:col>
      <xdr:colOff>4592</xdr:colOff>
      <xdr:row>30</xdr:row>
      <xdr:rowOff>13863</xdr:rowOff>
    </xdr:from>
    <xdr:to>
      <xdr:col>18</xdr:col>
      <xdr:colOff>50800</xdr:colOff>
      <xdr:row>42</xdr:row>
      <xdr:rowOff>88898</xdr:rowOff>
    </xdr:to>
    <xdr:grpSp>
      <xdr:nvGrpSpPr>
        <xdr:cNvPr id="5" name="Group 4">
          <a:extLst>
            <a:ext uri="{FF2B5EF4-FFF2-40B4-BE49-F238E27FC236}">
              <a16:creationId xmlns:a16="http://schemas.microsoft.com/office/drawing/2014/main" id="{844686E4-2DC1-DD49-9FC0-289E6826ADD3}"/>
            </a:ext>
          </a:extLst>
        </xdr:cNvPr>
        <xdr:cNvGrpSpPr/>
      </xdr:nvGrpSpPr>
      <xdr:grpSpPr>
        <a:xfrm>
          <a:off x="39205259" y="7108930"/>
          <a:ext cx="15083008" cy="2716635"/>
          <a:chOff x="2676907" y="19770108"/>
          <a:chExt cx="28172772" cy="3048721"/>
        </a:xfrm>
      </xdr:grpSpPr>
      <xdr:sp macro="" textlink="">
        <xdr:nvSpPr>
          <xdr:cNvPr id="6" name="TextBox 5">
            <a:extLst>
              <a:ext uri="{FF2B5EF4-FFF2-40B4-BE49-F238E27FC236}">
                <a16:creationId xmlns:a16="http://schemas.microsoft.com/office/drawing/2014/main" id="{EDBC90C9-5FEB-B026-1FA0-14B0686F1F81}"/>
              </a:ext>
            </a:extLst>
          </xdr:cNvPr>
          <xdr:cNvSpPr txBox="1"/>
        </xdr:nvSpPr>
        <xdr:spPr>
          <a:xfrm>
            <a:off x="2698431" y="19803341"/>
            <a:ext cx="28151248" cy="3015488"/>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200" b="1"/>
              <a:t>References:</a:t>
            </a:r>
          </a:p>
          <a:p>
            <a:pPr marL="0" marR="0" lvl="0" indent="0" defTabSz="914400" eaLnBrk="1" fontAlgn="auto" latinLnBrk="0" hangingPunct="1">
              <a:lnSpc>
                <a:spcPct val="100000"/>
              </a:lnSpc>
              <a:spcBef>
                <a:spcPts val="0"/>
              </a:spcBef>
              <a:spcAft>
                <a:spcPts val="0"/>
              </a:spcAft>
              <a:buClrTx/>
              <a:buSzTx/>
              <a:buFontTx/>
              <a:buNone/>
              <a:tabLst/>
              <a:defRPr/>
            </a:pPr>
            <a:r>
              <a:rPr lang="en-US" sz="1100" b="0" i="0">
                <a:solidFill>
                  <a:schemeClr val="dk1"/>
                </a:solidFill>
                <a:effectLst/>
                <a:latin typeface="+mn-lt"/>
                <a:ea typeface="+mn-ea"/>
                <a:cs typeface="+mn-cs"/>
              </a:rPr>
              <a:t>[1]Mani, S., Sokhansanj, S., Bi, X., &amp; Turhollow, A. (2006). Economics of producing fuel pellets from biomass. </a:t>
            </a:r>
            <a:r>
              <a:rPr lang="en-US" sz="1100" b="0" i="1">
                <a:solidFill>
                  <a:schemeClr val="dk1"/>
                </a:solidFill>
                <a:effectLst/>
                <a:latin typeface="+mn-lt"/>
                <a:ea typeface="+mn-ea"/>
                <a:cs typeface="+mn-cs"/>
              </a:rPr>
              <a:t>Applied Engineering in agriculture</a:t>
            </a:r>
            <a:r>
              <a:rPr lang="en-US" sz="1100" b="0" i="0">
                <a:solidFill>
                  <a:schemeClr val="dk1"/>
                </a:solidFill>
                <a:effectLst/>
                <a:latin typeface="+mn-lt"/>
                <a:ea typeface="+mn-ea"/>
                <a:cs typeface="+mn-cs"/>
              </a:rPr>
              <a:t>, </a:t>
            </a:r>
            <a:r>
              <a:rPr lang="en-US" sz="1100" b="0" i="1">
                <a:solidFill>
                  <a:schemeClr val="dk1"/>
                </a:solidFill>
                <a:effectLst/>
                <a:latin typeface="+mn-lt"/>
                <a:ea typeface="+mn-ea"/>
                <a:cs typeface="+mn-cs"/>
              </a:rPr>
              <a:t>22</a:t>
            </a:r>
            <a:r>
              <a:rPr lang="en-US" sz="1100" b="0" i="0">
                <a:solidFill>
                  <a:schemeClr val="dk1"/>
                </a:solidFill>
                <a:effectLst/>
                <a:latin typeface="+mn-lt"/>
                <a:ea typeface="+mn-ea"/>
                <a:cs typeface="+mn-cs"/>
              </a:rPr>
              <a:t>(3), 421-426.</a:t>
            </a:r>
          </a:p>
          <a:p>
            <a:pPr marL="0" marR="0" lvl="0" indent="0" defTabSz="914400" eaLnBrk="1" fontAlgn="auto" latinLnBrk="0" hangingPunct="1">
              <a:lnSpc>
                <a:spcPct val="100000"/>
              </a:lnSpc>
              <a:spcBef>
                <a:spcPts val="0"/>
              </a:spcBef>
              <a:spcAft>
                <a:spcPts val="0"/>
              </a:spcAft>
              <a:buClrTx/>
              <a:buSzTx/>
              <a:buFontTx/>
              <a:buNone/>
              <a:tabLst/>
              <a:defRPr/>
            </a:pPr>
            <a:r>
              <a:rPr lang="en-US" sz="1100" b="0" i="0">
                <a:solidFill>
                  <a:schemeClr val="dk1"/>
                </a:solidFill>
                <a:effectLst/>
                <a:latin typeface="+mn-lt"/>
                <a:ea typeface="+mn-ea"/>
                <a:cs typeface="+mn-cs"/>
              </a:rPr>
              <a:t>[2] P. Pradhan, P. Gadkari, S. M. Mahajani, and A. Arora, “A conceptual framework and techno-economic analysis of a pelletization-gasification based bioenergy system,” Appl. Energy, vol. 249, no. April, pp. 1–13, 2019, doi: 10.1016/j.apenergy.2019.04.129.</a:t>
            </a:r>
          </a:p>
          <a:p>
            <a:pPr marL="0" marR="0" lvl="0" indent="0" defTabSz="914400" eaLnBrk="1" fontAlgn="auto" latinLnBrk="0" hangingPunct="1">
              <a:lnSpc>
                <a:spcPct val="100000"/>
              </a:lnSpc>
              <a:spcBef>
                <a:spcPts val="0"/>
              </a:spcBef>
              <a:spcAft>
                <a:spcPts val="0"/>
              </a:spcAft>
              <a:buClrTx/>
              <a:buSzTx/>
              <a:buFontTx/>
              <a:buNone/>
              <a:tabLst/>
              <a:defRPr/>
            </a:pPr>
            <a:r>
              <a:rPr lang="en-US" sz="1100" b="0" i="0">
                <a:solidFill>
                  <a:schemeClr val="dk1"/>
                </a:solidFill>
                <a:effectLst/>
                <a:latin typeface="+mn-lt"/>
                <a:ea typeface="+mn-ea"/>
                <a:cs typeface="+mn-cs"/>
              </a:rPr>
              <a:t>[3] do Canto, J. L., Klepac, J., Rummer, B., Savoie, P., &amp; Seixas, F. (2011). Evaluation of two round baling systems for harvesting understory biomass. </a:t>
            </a:r>
            <a:r>
              <a:rPr lang="en-US" sz="1100" b="0" i="1">
                <a:solidFill>
                  <a:schemeClr val="dk1"/>
                </a:solidFill>
                <a:effectLst/>
                <a:latin typeface="+mn-lt"/>
                <a:ea typeface="+mn-ea"/>
                <a:cs typeface="+mn-cs"/>
              </a:rPr>
              <a:t>Biomass and bioenergy</a:t>
            </a:r>
            <a:r>
              <a:rPr lang="en-US" sz="1100" b="0" i="0">
                <a:solidFill>
                  <a:schemeClr val="dk1"/>
                </a:solidFill>
                <a:effectLst/>
                <a:latin typeface="+mn-lt"/>
                <a:ea typeface="+mn-ea"/>
                <a:cs typeface="+mn-cs"/>
              </a:rPr>
              <a:t>, </a:t>
            </a:r>
            <a:r>
              <a:rPr lang="en-US" sz="1100" b="0" i="1">
                <a:solidFill>
                  <a:schemeClr val="dk1"/>
                </a:solidFill>
                <a:effectLst/>
                <a:latin typeface="+mn-lt"/>
                <a:ea typeface="+mn-ea"/>
                <a:cs typeface="+mn-cs"/>
              </a:rPr>
              <a:t>35</a:t>
            </a:r>
            <a:r>
              <a:rPr lang="en-US" sz="1100" b="0" i="0">
                <a:solidFill>
                  <a:schemeClr val="dk1"/>
                </a:solidFill>
                <a:effectLst/>
                <a:latin typeface="+mn-lt"/>
                <a:ea typeface="+mn-ea"/>
                <a:cs typeface="+mn-cs"/>
              </a:rPr>
              <a:t>(5), 2163-2170.</a:t>
            </a:r>
          </a:p>
          <a:p>
            <a:pPr marL="0" marR="0" lvl="0" indent="0" defTabSz="914400" eaLnBrk="1" fontAlgn="auto" latinLnBrk="0" hangingPunct="1">
              <a:lnSpc>
                <a:spcPct val="100000"/>
              </a:lnSpc>
              <a:spcBef>
                <a:spcPts val="0"/>
              </a:spcBef>
              <a:spcAft>
                <a:spcPts val="0"/>
              </a:spcAft>
              <a:buClrTx/>
              <a:buSzTx/>
              <a:buFontTx/>
              <a:buNone/>
              <a:tabLst/>
              <a:defRPr/>
            </a:pPr>
            <a:r>
              <a:rPr lang="en-US" sz="1100" b="0" i="0">
                <a:solidFill>
                  <a:schemeClr val="dk1"/>
                </a:solidFill>
                <a:effectLst/>
                <a:latin typeface="+mn-lt"/>
                <a:ea typeface="+mn-ea"/>
                <a:cs typeface="+mn-cs"/>
              </a:rPr>
              <a:t>[4] S. Sokhansanj, S. Mani, S. Tagore, and A. F. Turhollow, “Techno-economic analysis of using corn stover to supply heat and power to a corn ethanol plant - Part 1: Cost of feedstock supply logistics,” Biomass and Bioenergy, vol. 34, no. 1, pp. 75–81, 2010, doi: 10.1016/j.biombioe.2009.10.001.</a:t>
            </a:r>
          </a:p>
          <a:p>
            <a:pPr marL="0" marR="0" lvl="0" indent="0" defTabSz="914400" eaLnBrk="1" fontAlgn="auto" latinLnBrk="0" hangingPunct="1">
              <a:lnSpc>
                <a:spcPct val="100000"/>
              </a:lnSpc>
              <a:spcBef>
                <a:spcPts val="0"/>
              </a:spcBef>
              <a:spcAft>
                <a:spcPts val="0"/>
              </a:spcAft>
              <a:buClrTx/>
              <a:buSzTx/>
              <a:buFontTx/>
              <a:buNone/>
              <a:tabLst/>
              <a:defRPr/>
            </a:pPr>
            <a:r>
              <a:rPr lang="en-US" sz="1100" b="0" i="0">
                <a:solidFill>
                  <a:schemeClr val="dk1"/>
                </a:solidFill>
                <a:effectLst/>
                <a:latin typeface="+mn-lt"/>
                <a:ea typeface="+mn-ea"/>
                <a:cs typeface="+mn-cs"/>
                <a:hlinkClick xmlns:r="http://schemas.openxmlformats.org/officeDocument/2006/relationships" r:id="">
                  <a:extLst>
                    <a:ext uri="{A12FA001-AC4F-418D-AE19-62706E023703}">
                      <ahyp:hlinkClr xmlns:ahyp="http://schemas.microsoft.com/office/drawing/2018/hyperlinkcolor" val="tx"/>
                    </a:ext>
                  </a:extLst>
                </a:hlinkClick>
              </a:rPr>
              <a:t>[5] https://markets.businessinsider.com/commodities/ethanol-price   </a:t>
            </a:r>
            <a:r>
              <a:rPr lang="en-US" sz="1100" b="0" i="0">
                <a:solidFill>
                  <a:schemeClr val="dk1"/>
                </a:solidFill>
                <a:effectLst/>
                <a:latin typeface="+mn-lt"/>
                <a:ea typeface="+mn-ea"/>
                <a:cs typeface="+mn-cs"/>
              </a:rPr>
              <a:t> </a:t>
            </a:r>
          </a:p>
          <a:p>
            <a:pPr marL="0" marR="0" lvl="0" indent="0" defTabSz="914400" eaLnBrk="1" fontAlgn="auto" latinLnBrk="0" hangingPunct="1">
              <a:lnSpc>
                <a:spcPct val="100000"/>
              </a:lnSpc>
              <a:spcBef>
                <a:spcPts val="0"/>
              </a:spcBef>
              <a:spcAft>
                <a:spcPts val="0"/>
              </a:spcAft>
              <a:buClrTx/>
              <a:buSzTx/>
              <a:buFontTx/>
              <a:buNone/>
              <a:tabLst/>
              <a:defRPr/>
            </a:pPr>
            <a:r>
              <a:rPr lang="en-US" sz="1100">
                <a:solidFill>
                  <a:schemeClr val="dk1"/>
                </a:solidFill>
                <a:effectLst/>
                <a:latin typeface="+mn-lt"/>
                <a:ea typeface="+mn-ea"/>
                <a:cs typeface="+mn-cs"/>
              </a:rPr>
              <a:t>[6] Canada Revenue Agency. Capital cost allowance. Canada; 2021. available from: </a:t>
            </a:r>
            <a:r>
              <a:rPr lang="en-US" sz="1100" u="sng">
                <a:solidFill>
                  <a:schemeClr val="dk1"/>
                </a:solidFill>
                <a:effectLst/>
                <a:latin typeface="+mn-lt"/>
                <a:ea typeface="+mn-ea"/>
                <a:cs typeface="+mn-cs"/>
              </a:rPr>
              <a:t>https://www.canada.ca/en/revenue-agency/services/tax/businesses/topics/sole-proprietorships</a:t>
            </a:r>
            <a:r>
              <a:rPr lang="en-US" sz="1100">
                <a:solidFill>
                  <a:schemeClr val="dk1"/>
                </a:solidFill>
                <a:effectLst/>
                <a:latin typeface="+mn-lt"/>
                <a:ea typeface="+mn-ea"/>
                <a:cs typeface="+mn-cs"/>
              </a:rPr>
              <a:t> partnerships/report-business-income-expenses/claiming-capital-cost-allowance/classes.html</a:t>
            </a:r>
          </a:p>
          <a:p>
            <a:pPr marL="0" marR="0" lvl="0" indent="0" defTabSz="914400" eaLnBrk="1" fontAlgn="auto" latinLnBrk="0" hangingPunct="1">
              <a:lnSpc>
                <a:spcPct val="100000"/>
              </a:lnSpc>
              <a:spcBef>
                <a:spcPts val="0"/>
              </a:spcBef>
              <a:spcAft>
                <a:spcPts val="0"/>
              </a:spcAft>
              <a:buClrTx/>
              <a:buSzTx/>
              <a:buFontTx/>
              <a:buNone/>
              <a:tabLst/>
              <a:defRPr/>
            </a:pPr>
            <a:r>
              <a:rPr lang="en-US" sz="1100">
                <a:solidFill>
                  <a:schemeClr val="dk1"/>
                </a:solidFill>
                <a:effectLst/>
                <a:latin typeface="+mn-lt"/>
                <a:ea typeface="+mn-ea"/>
                <a:cs typeface="+mn-cs"/>
              </a:rPr>
              <a:t>[7] Statistics Canada. Consumer price index, by city. Statistics Canada, Canada; 2021. Available from: </a:t>
            </a:r>
            <a:r>
              <a:rPr lang="en-US" sz="1100" u="sng">
                <a:solidFill>
                  <a:schemeClr val="dk1"/>
                </a:solidFill>
                <a:effectLst/>
                <a:latin typeface="+mn-lt"/>
                <a:ea typeface="+mn-ea"/>
                <a:cs typeface="+mn-cs"/>
              </a:rPr>
              <a:t>https://www.statcan.gc.ca</a:t>
            </a:r>
            <a:endParaRPr lang="en-US" sz="1200">
              <a:effectLst/>
            </a:endParaRPr>
          </a:p>
          <a:p>
            <a:pPr marL="0" marR="0" lvl="0" indent="0" defTabSz="914400" eaLnBrk="1" fontAlgn="auto" latinLnBrk="0" hangingPunct="1">
              <a:lnSpc>
                <a:spcPct val="100000"/>
              </a:lnSpc>
              <a:spcBef>
                <a:spcPts val="0"/>
              </a:spcBef>
              <a:spcAft>
                <a:spcPts val="0"/>
              </a:spcAft>
              <a:buClrTx/>
              <a:buSzTx/>
              <a:buFontTx/>
              <a:buNone/>
              <a:tabLst/>
              <a:defRPr/>
            </a:pPr>
            <a:r>
              <a:rPr lang="en-US" sz="1100" b="0" i="0">
                <a:solidFill>
                  <a:schemeClr val="dk1"/>
                </a:solidFill>
                <a:effectLst/>
                <a:latin typeface="+mn-lt"/>
                <a:ea typeface="+mn-ea"/>
                <a:cs typeface="+mn-cs"/>
              </a:rPr>
              <a:t>[8] https://www.bankofcanada.ca/rates/indicators/capacity-and-inflation-pressures/inflation/</a:t>
            </a:r>
          </a:p>
          <a:p>
            <a:pPr marL="0" marR="0" lvl="0" indent="0" defTabSz="914400" eaLnBrk="1" fontAlgn="auto" latinLnBrk="0" hangingPunct="1">
              <a:lnSpc>
                <a:spcPct val="100000"/>
              </a:lnSpc>
              <a:spcBef>
                <a:spcPts val="0"/>
              </a:spcBef>
              <a:spcAft>
                <a:spcPts val="0"/>
              </a:spcAft>
              <a:buClrTx/>
              <a:buSzTx/>
              <a:buFontTx/>
              <a:buNone/>
              <a:tabLst/>
              <a:defRPr/>
            </a:pPr>
            <a:r>
              <a:rPr lang="en-US" sz="1100" b="0" i="0">
                <a:solidFill>
                  <a:schemeClr val="dk1"/>
                </a:solidFill>
                <a:effectLst/>
                <a:latin typeface="+mn-lt"/>
                <a:ea typeface="+mn-ea"/>
                <a:cs typeface="+mn-cs"/>
              </a:rPr>
              <a:t>[9] </a:t>
            </a:r>
            <a:r>
              <a:rPr lang="en-US" sz="1100">
                <a:solidFill>
                  <a:schemeClr val="dk1"/>
                </a:solidFill>
                <a:effectLst/>
                <a:latin typeface="+mn-lt"/>
                <a:ea typeface="+mn-ea"/>
                <a:cs typeface="+mn-cs"/>
              </a:rPr>
              <a:t>Canada Revenue Agency. Corporation tax rates. Canada Revenue Agency, Canada; 2021. Available from: </a:t>
            </a:r>
            <a:r>
              <a:rPr lang="en-US" sz="1100" u="sng">
                <a:solidFill>
                  <a:schemeClr val="dk1"/>
                </a:solidFill>
                <a:effectLst/>
                <a:latin typeface="+mn-lt"/>
                <a:ea typeface="+mn-ea"/>
                <a:cs typeface="+mn-cs"/>
              </a:rPr>
              <a:t>https://www.ca/en/revenueagency/services/tax/businesses/topics/corporations/corporation-tax-rates.html</a:t>
            </a:r>
            <a:endParaRPr lang="en-US" sz="1200">
              <a:effectLst/>
            </a:endParaRPr>
          </a:p>
          <a:p>
            <a:pPr marL="0" marR="0" lvl="0" indent="0" defTabSz="914400" eaLnBrk="1" fontAlgn="auto" latinLnBrk="0" hangingPunct="1">
              <a:lnSpc>
                <a:spcPct val="100000"/>
              </a:lnSpc>
              <a:spcBef>
                <a:spcPts val="0"/>
              </a:spcBef>
              <a:spcAft>
                <a:spcPts val="0"/>
              </a:spcAft>
              <a:buClrTx/>
              <a:buSzTx/>
              <a:buFontTx/>
              <a:buNone/>
              <a:tabLst/>
              <a:defRPr/>
            </a:pPr>
            <a:r>
              <a:rPr lang="en-US" sz="1100" b="0" i="0">
                <a:solidFill>
                  <a:schemeClr val="dk1"/>
                </a:solidFill>
                <a:effectLst/>
                <a:latin typeface="+mn-lt"/>
                <a:ea typeface="+mn-ea"/>
                <a:cs typeface="+mn-cs"/>
              </a:rPr>
              <a:t>[10] Chau, J., Sowlati, T., Sokhansanj, S., Preto, F., Melin, S., &amp; Bi, X. (2009). Techno-economic analysis of wood biomass boilers for the greenhouse industry. Applied Energy, 86(3), 364-371.</a:t>
            </a:r>
            <a:endParaRPr lang="en-US" sz="1200">
              <a:effectLst/>
            </a:endParaRPr>
          </a:p>
          <a:p>
            <a:pPr marL="0" marR="0" lvl="0" indent="0" defTabSz="914400" eaLnBrk="1" fontAlgn="auto" latinLnBrk="0" hangingPunct="1">
              <a:lnSpc>
                <a:spcPct val="100000"/>
              </a:lnSpc>
              <a:spcBef>
                <a:spcPts val="0"/>
              </a:spcBef>
              <a:spcAft>
                <a:spcPts val="0"/>
              </a:spcAft>
              <a:buClrTx/>
              <a:buSzTx/>
              <a:buFontTx/>
              <a:buNone/>
              <a:tabLst/>
              <a:defRPr/>
            </a:pPr>
            <a:endParaRPr lang="en-US" sz="1200" b="1"/>
          </a:p>
          <a:p>
            <a:pPr marL="0" marR="0" lvl="0" indent="0" defTabSz="914400" eaLnBrk="1" fontAlgn="auto" latinLnBrk="0" hangingPunct="1">
              <a:lnSpc>
                <a:spcPct val="100000"/>
              </a:lnSpc>
              <a:spcBef>
                <a:spcPts val="0"/>
              </a:spcBef>
              <a:spcAft>
                <a:spcPts val="0"/>
              </a:spcAft>
              <a:buClrTx/>
              <a:buSzTx/>
              <a:buFontTx/>
              <a:buNone/>
              <a:tabLst/>
              <a:defRPr/>
            </a:pPr>
            <a:endParaRPr lang="en-US" sz="1100" b="0" i="0">
              <a:solidFill>
                <a:schemeClr val="dk1"/>
              </a:solidFill>
              <a:effectLst/>
              <a:latin typeface="+mn-lt"/>
              <a:ea typeface="+mn-ea"/>
              <a:cs typeface="+mn-cs"/>
            </a:endParaRPr>
          </a:p>
        </xdr:txBody>
      </xdr:sp>
      <xdr:sp macro="" textlink="">
        <xdr:nvSpPr>
          <xdr:cNvPr id="7" name="Rectangle 6">
            <a:extLst>
              <a:ext uri="{FF2B5EF4-FFF2-40B4-BE49-F238E27FC236}">
                <a16:creationId xmlns:a16="http://schemas.microsoft.com/office/drawing/2014/main" id="{1969CF7D-57A3-DA05-891E-FB34D3D067F9}"/>
              </a:ext>
            </a:extLst>
          </xdr:cNvPr>
          <xdr:cNvSpPr/>
        </xdr:nvSpPr>
        <xdr:spPr>
          <a:xfrm>
            <a:off x="2676907" y="19770108"/>
            <a:ext cx="28161383" cy="2684684"/>
          </a:xfrm>
          <a:prstGeom prst="rect">
            <a:avLst/>
          </a:prstGeom>
          <a:noFill/>
          <a:ln w="28575"/>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grpSp>
    <xdr:clientData/>
  </xdr:twoCellAnchor>
  <xdr:twoCellAnchor>
    <xdr:from>
      <xdr:col>40</xdr:col>
      <xdr:colOff>30842</xdr:colOff>
      <xdr:row>2</xdr:row>
      <xdr:rowOff>1</xdr:rowOff>
    </xdr:from>
    <xdr:to>
      <xdr:col>46</xdr:col>
      <xdr:colOff>1447800</xdr:colOff>
      <xdr:row>44</xdr:row>
      <xdr:rowOff>63501</xdr:rowOff>
    </xdr:to>
    <xdr:sp macro="" textlink="">
      <xdr:nvSpPr>
        <xdr:cNvPr id="9" name="Rectangle 8">
          <a:extLst>
            <a:ext uri="{FF2B5EF4-FFF2-40B4-BE49-F238E27FC236}">
              <a16:creationId xmlns:a16="http://schemas.microsoft.com/office/drawing/2014/main" id="{BD1EC77C-CDEC-A44A-A051-E3FD0BFC391A}"/>
            </a:ext>
          </a:extLst>
        </xdr:cNvPr>
        <xdr:cNvSpPr/>
      </xdr:nvSpPr>
      <xdr:spPr>
        <a:xfrm>
          <a:off x="84181042" y="406401"/>
          <a:ext cx="11653158" cy="9677400"/>
        </a:xfrm>
        <a:prstGeom prst="rect">
          <a:avLst/>
        </a:prstGeom>
        <a:noFill/>
        <a:ln w="28575">
          <a:solidFill>
            <a:srgbClr val="FF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0</xdr:col>
      <xdr:colOff>254001</xdr:colOff>
      <xdr:row>0</xdr:row>
      <xdr:rowOff>28222</xdr:rowOff>
    </xdr:from>
    <xdr:to>
      <xdr:col>2</xdr:col>
      <xdr:colOff>2215446</xdr:colOff>
      <xdr:row>3</xdr:row>
      <xdr:rowOff>169333</xdr:rowOff>
    </xdr:to>
    <xdr:sp macro="" textlink="">
      <xdr:nvSpPr>
        <xdr:cNvPr id="10" name="Rectangle 9">
          <a:extLst>
            <a:ext uri="{FF2B5EF4-FFF2-40B4-BE49-F238E27FC236}">
              <a16:creationId xmlns:a16="http://schemas.microsoft.com/office/drawing/2014/main" id="{1BCC2F07-FCC1-9640-8C74-9F4C4BFB6DDB}"/>
            </a:ext>
          </a:extLst>
        </xdr:cNvPr>
        <xdr:cNvSpPr/>
      </xdr:nvSpPr>
      <xdr:spPr>
        <a:xfrm>
          <a:off x="254001" y="28222"/>
          <a:ext cx="9365545" cy="750711"/>
        </a:xfrm>
        <a:prstGeom prst="rect">
          <a:avLst/>
        </a:prstGeom>
        <a:noFill/>
        <a:ln w="28575">
          <a:solidFill>
            <a:srgbClr val="C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0</xdr:col>
      <xdr:colOff>296333</xdr:colOff>
      <xdr:row>0</xdr:row>
      <xdr:rowOff>56445</xdr:rowOff>
    </xdr:from>
    <xdr:to>
      <xdr:col>2</xdr:col>
      <xdr:colOff>2215445</xdr:colOff>
      <xdr:row>3</xdr:row>
      <xdr:rowOff>141111</xdr:rowOff>
    </xdr:to>
    <xdr:sp macro="" textlink="">
      <xdr:nvSpPr>
        <xdr:cNvPr id="11" name="TextBox 10">
          <a:extLst>
            <a:ext uri="{FF2B5EF4-FFF2-40B4-BE49-F238E27FC236}">
              <a16:creationId xmlns:a16="http://schemas.microsoft.com/office/drawing/2014/main" id="{B0D445F0-E668-FE4A-94E9-8EC82809411A}"/>
            </a:ext>
          </a:extLst>
        </xdr:cNvPr>
        <xdr:cNvSpPr txBox="1"/>
      </xdr:nvSpPr>
      <xdr:spPr>
        <a:xfrm>
          <a:off x="296333" y="56445"/>
          <a:ext cx="9323212" cy="694266"/>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400"/>
            <a:t>In</a:t>
          </a:r>
          <a:r>
            <a:rPr lang="en-US" sz="1400" baseline="0"/>
            <a:t> this sheet, the economic model for assessing </a:t>
          </a:r>
          <a:r>
            <a:rPr lang="en-US" sz="1400" b="1" baseline="0"/>
            <a:t>half screen hammer mill </a:t>
          </a:r>
          <a:r>
            <a:rPr lang="en-US" sz="1400" baseline="0"/>
            <a:t>and </a:t>
          </a:r>
          <a:r>
            <a:rPr lang="en-US" sz="1400" b="1" baseline="0"/>
            <a:t>square baler </a:t>
          </a:r>
          <a:r>
            <a:rPr lang="en-US" sz="1400" baseline="0"/>
            <a:t>is conducted.  </a:t>
          </a:r>
        </a:p>
        <a:p>
          <a:endParaRPr lang="en-US" sz="1400" baseline="0"/>
        </a:p>
        <a:p>
          <a:endParaRPr lang="en-US" sz="1400"/>
        </a:p>
      </xdr:txBody>
    </xdr:sp>
    <xdr:clientData/>
  </xdr:twoCellAnchor>
  <xdr:twoCellAnchor>
    <xdr:from>
      <xdr:col>6</xdr:col>
      <xdr:colOff>606425</xdr:colOff>
      <xdr:row>47</xdr:row>
      <xdr:rowOff>184149</xdr:rowOff>
    </xdr:from>
    <xdr:to>
      <xdr:col>9</xdr:col>
      <xdr:colOff>917575</xdr:colOff>
      <xdr:row>68</xdr:row>
      <xdr:rowOff>117474</xdr:rowOff>
    </xdr:to>
    <mc:AlternateContent xmlns:mc="http://schemas.openxmlformats.org/markup-compatibility/2006" xmlns:a14="http://schemas.microsoft.com/office/drawing/2010/main">
      <mc:Choice Requires="a14">
        <xdr:sp macro="" textlink="">
          <xdr:nvSpPr>
            <xdr:cNvPr id="15" name="TextBox 14">
              <a:extLst>
                <a:ext uri="{FF2B5EF4-FFF2-40B4-BE49-F238E27FC236}">
                  <a16:creationId xmlns:a16="http://schemas.microsoft.com/office/drawing/2014/main" id="{022A1B38-9BD5-9D4E-9D8E-31BF5BB6472C}"/>
                </a:ext>
              </a:extLst>
            </xdr:cNvPr>
            <xdr:cNvSpPr txBox="1"/>
          </xdr:nvSpPr>
          <xdr:spPr>
            <a:xfrm>
              <a:off x="23314025" y="10852149"/>
              <a:ext cx="8362950" cy="4276725"/>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t>Formual</a:t>
              </a:r>
              <a:r>
                <a:rPr lang="en-US" sz="1100" baseline="0"/>
                <a:t> used in the cash flow tables:</a:t>
              </a:r>
            </a:p>
            <a:p>
              <a:endParaRPr lang="en-US" sz="1100" baseline="0"/>
            </a:p>
            <a:p>
              <a:r>
                <a:rPr lang="en-US" sz="1100" i="0"/>
                <a:t>Electricity,</a:t>
              </a:r>
              <a:r>
                <a:rPr lang="en-US" sz="1100" i="0" baseline="0"/>
                <a:t> ethanol, diesel fuel </a:t>
              </a:r>
              <a:r>
                <a:rPr lang="en-US" sz="1100" i="0"/>
                <a:t> consumption price = </a:t>
              </a:r>
              <a14:m>
                <m:oMath xmlns:m="http://schemas.openxmlformats.org/officeDocument/2006/math">
                  <m:f>
                    <m:fPr>
                      <m:ctrlPr>
                        <a:rPr lang="en-US" sz="1200" i="1">
                          <a:latin typeface="Cambria Math" panose="02040503050406030204" pitchFamily="18" charset="0"/>
                        </a:rPr>
                      </m:ctrlPr>
                    </m:fPr>
                    <m:num>
                      <m:r>
                        <m:rPr>
                          <m:sty m:val="p"/>
                        </m:rPr>
                        <a:rPr lang="en-CA" sz="1200" b="0" i="0">
                          <a:latin typeface="Cambria Math" panose="02040503050406030204" pitchFamily="18" charset="0"/>
                        </a:rPr>
                        <m:t>The</m:t>
                      </m:r>
                      <m:r>
                        <a:rPr lang="en-CA" sz="1200" b="0" i="0">
                          <a:latin typeface="Cambria Math" panose="02040503050406030204" pitchFamily="18" charset="0"/>
                        </a:rPr>
                        <m:t> </m:t>
                      </m:r>
                      <m:r>
                        <m:rPr>
                          <m:sty m:val="p"/>
                        </m:rPr>
                        <a:rPr lang="en-CA" sz="1200" b="0" i="0">
                          <a:latin typeface="Cambria Math" panose="02040503050406030204" pitchFamily="18" charset="0"/>
                        </a:rPr>
                        <m:t>annual</m:t>
                      </m:r>
                      <m:r>
                        <a:rPr lang="en-CA" sz="1200" b="0" i="0">
                          <a:latin typeface="Cambria Math" panose="02040503050406030204" pitchFamily="18" charset="0"/>
                        </a:rPr>
                        <m:t> </m:t>
                      </m:r>
                      <m:r>
                        <m:rPr>
                          <m:sty m:val="p"/>
                        </m:rPr>
                        <a:rPr lang="en-US" sz="1200" b="0" i="0">
                          <a:latin typeface="Cambria Math" panose="02040503050406030204" pitchFamily="18" charset="0"/>
                        </a:rPr>
                        <m:t>energy</m:t>
                      </m:r>
                      <m:r>
                        <a:rPr lang="en-US" sz="1200" b="0" i="0">
                          <a:latin typeface="Cambria Math" panose="02040503050406030204" pitchFamily="18" charset="0"/>
                        </a:rPr>
                        <m:t>  </m:t>
                      </m:r>
                      <m:r>
                        <m:rPr>
                          <m:sty m:val="p"/>
                        </m:rPr>
                        <a:rPr lang="en-US" sz="1200" b="0" i="0">
                          <a:latin typeface="Cambria Math" panose="02040503050406030204" pitchFamily="18" charset="0"/>
                        </a:rPr>
                        <m:t>required</m:t>
                      </m:r>
                      <m:r>
                        <a:rPr lang="en-CA" sz="1200" b="0" i="0">
                          <a:latin typeface="Cambria Math" panose="02040503050406030204" pitchFamily="18" charset="0"/>
                        </a:rPr>
                        <m:t>×</m:t>
                      </m:r>
                      <m:r>
                        <m:rPr>
                          <m:sty m:val="p"/>
                        </m:rPr>
                        <a:rPr lang="en-US" sz="1200" b="0" i="0">
                          <a:latin typeface="Cambria Math" panose="02040503050406030204" pitchFamily="18" charset="0"/>
                        </a:rPr>
                        <m:t>Energy</m:t>
                      </m:r>
                      <m:r>
                        <a:rPr lang="en-US" sz="1200" b="0" i="0">
                          <a:latin typeface="Cambria Math" panose="02040503050406030204" pitchFamily="18" charset="0"/>
                        </a:rPr>
                        <m:t> </m:t>
                      </m:r>
                      <m:r>
                        <m:rPr>
                          <m:sty m:val="p"/>
                        </m:rPr>
                        <a:rPr lang="en-US" sz="1200" b="0" i="0">
                          <a:latin typeface="Cambria Math" panose="02040503050406030204" pitchFamily="18" charset="0"/>
                        </a:rPr>
                        <m:t>price</m:t>
                      </m:r>
                      <m:r>
                        <a:rPr lang="en-CA" sz="1200" b="0" i="0">
                          <a:latin typeface="Cambria Math" panose="02040503050406030204" pitchFamily="18" charset="0"/>
                          <a:ea typeface="Cambria Math" panose="02040503050406030204" pitchFamily="18" charset="0"/>
                        </a:rPr>
                        <m:t> </m:t>
                      </m:r>
                    </m:num>
                    <m:den>
                      <m:r>
                        <m:rPr>
                          <m:sty m:val="p"/>
                        </m:rPr>
                        <a:rPr lang="en-CA" sz="1200" b="0" i="0">
                          <a:latin typeface="Cambria Math" panose="02040503050406030204" pitchFamily="18" charset="0"/>
                        </a:rPr>
                        <m:t>Efficiency</m:t>
                      </m:r>
                      <m:r>
                        <a:rPr lang="en-CA" sz="1200" b="0" i="0">
                          <a:latin typeface="Cambria Math" panose="02040503050406030204" pitchFamily="18" charset="0"/>
                        </a:rPr>
                        <m:t> </m:t>
                      </m:r>
                      <m:r>
                        <m:rPr>
                          <m:sty m:val="p"/>
                        </m:rPr>
                        <a:rPr lang="en-CA" sz="1200" b="0" i="0">
                          <a:latin typeface="Cambria Math" panose="02040503050406030204" pitchFamily="18" charset="0"/>
                        </a:rPr>
                        <m:t>of</m:t>
                      </m:r>
                      <m:r>
                        <a:rPr lang="en-CA" sz="1200" b="0" i="0">
                          <a:latin typeface="Cambria Math" panose="02040503050406030204" pitchFamily="18" charset="0"/>
                        </a:rPr>
                        <m:t> </m:t>
                      </m:r>
                      <m:r>
                        <m:rPr>
                          <m:sty m:val="p"/>
                        </m:rPr>
                        <a:rPr lang="en-CA" sz="1200" b="0" i="0">
                          <a:latin typeface="Cambria Math" panose="02040503050406030204" pitchFamily="18" charset="0"/>
                        </a:rPr>
                        <m:t>the</m:t>
                      </m:r>
                      <m:r>
                        <a:rPr lang="en-CA" sz="1200" b="0" i="0">
                          <a:latin typeface="Cambria Math" panose="02040503050406030204" pitchFamily="18" charset="0"/>
                        </a:rPr>
                        <m:t> </m:t>
                      </m:r>
                      <m:r>
                        <m:rPr>
                          <m:sty m:val="p"/>
                        </m:rPr>
                        <a:rPr lang="en-CA" sz="1200" b="0" i="0">
                          <a:latin typeface="Cambria Math" panose="02040503050406030204" pitchFamily="18" charset="0"/>
                        </a:rPr>
                        <m:t>system</m:t>
                      </m:r>
                    </m:den>
                  </m:f>
                </m:oMath>
              </a14:m>
              <a:endParaRPr lang="en-US" sz="1100" i="0"/>
            </a:p>
            <a:p>
              <a:pPr marL="0" marR="0" lvl="0" indent="0" defTabSz="914400" eaLnBrk="1" fontAlgn="auto" latinLnBrk="0" hangingPunct="1">
                <a:lnSpc>
                  <a:spcPct val="100000"/>
                </a:lnSpc>
                <a:spcBef>
                  <a:spcPts val="0"/>
                </a:spcBef>
                <a:spcAft>
                  <a:spcPts val="0"/>
                </a:spcAft>
                <a:buClrTx/>
                <a:buSzTx/>
                <a:buFontTx/>
                <a:buNone/>
                <a:tabLst/>
                <a:defRPr/>
              </a:pPr>
              <a:endParaRPr lang="en-US" sz="1100" i="0">
                <a:solidFill>
                  <a:schemeClr val="dk1"/>
                </a:solidFill>
                <a:effectLst/>
                <a:latin typeface="+mn-lt"/>
                <a:ea typeface="+mn-ea"/>
                <a:cs typeface="+mn-cs"/>
              </a:endParaRPr>
            </a:p>
            <a:p>
              <a:pPr marL="0" marR="0" lvl="0" indent="0" defTabSz="914400" eaLnBrk="1" fontAlgn="auto" latinLnBrk="0" hangingPunct="1">
                <a:lnSpc>
                  <a:spcPct val="100000"/>
                </a:lnSpc>
                <a:spcBef>
                  <a:spcPts val="0"/>
                </a:spcBef>
                <a:spcAft>
                  <a:spcPts val="0"/>
                </a:spcAft>
                <a:buClrTx/>
                <a:buSzTx/>
                <a:buFontTx/>
                <a:buNone/>
                <a:tabLst/>
                <a:defRPr/>
              </a:pPr>
              <a:r>
                <a:rPr lang="en-US" sz="1100" i="0">
                  <a:solidFill>
                    <a:schemeClr val="dk1"/>
                  </a:solidFill>
                  <a:effectLst/>
                  <a:latin typeface="+mn-lt"/>
                  <a:ea typeface="+mn-ea"/>
                  <a:cs typeface="+mn-cs"/>
                </a:rPr>
                <a:t>Annual hemp feedstock cost = </a:t>
              </a:r>
              <a14:m>
                <m:oMath xmlns:m="http://schemas.openxmlformats.org/officeDocument/2006/math">
                  <m:r>
                    <m:rPr>
                      <m:sty m:val="p"/>
                    </m:rPr>
                    <a:rPr lang="en-US" sz="1100" b="0" i="0">
                      <a:solidFill>
                        <a:schemeClr val="dk1"/>
                      </a:solidFill>
                      <a:effectLst/>
                      <a:latin typeface="Cambria Math" panose="02040503050406030204" pitchFamily="18" charset="0"/>
                      <a:ea typeface="+mn-ea"/>
                      <a:cs typeface="+mn-cs"/>
                    </a:rPr>
                    <m:t>Anuual</m:t>
                  </m:r>
                  <m:r>
                    <a:rPr lang="en-US" sz="1100" b="0" i="0">
                      <a:solidFill>
                        <a:schemeClr val="dk1"/>
                      </a:solidFill>
                      <a:effectLst/>
                      <a:latin typeface="Cambria Math" panose="02040503050406030204" pitchFamily="18" charset="0"/>
                      <a:ea typeface="+mn-ea"/>
                      <a:cs typeface="+mn-cs"/>
                    </a:rPr>
                    <m:t> </m:t>
                  </m:r>
                  <m:r>
                    <m:rPr>
                      <m:sty m:val="p"/>
                    </m:rPr>
                    <a:rPr lang="en-US" sz="1100" b="0" i="0">
                      <a:solidFill>
                        <a:schemeClr val="dk1"/>
                      </a:solidFill>
                      <a:effectLst/>
                      <a:latin typeface="Cambria Math" panose="02040503050406030204" pitchFamily="18" charset="0"/>
                      <a:ea typeface="+mn-ea"/>
                      <a:cs typeface="+mn-cs"/>
                    </a:rPr>
                    <m:t>consumed</m:t>
                  </m:r>
                  <m:r>
                    <a:rPr lang="en-US" sz="1100" b="0" i="0">
                      <a:solidFill>
                        <a:schemeClr val="dk1"/>
                      </a:solidFill>
                      <a:effectLst/>
                      <a:latin typeface="Cambria Math" panose="02040503050406030204" pitchFamily="18" charset="0"/>
                      <a:ea typeface="+mn-ea"/>
                      <a:cs typeface="+mn-cs"/>
                    </a:rPr>
                    <m:t> </m:t>
                  </m:r>
                  <m:r>
                    <m:rPr>
                      <m:sty m:val="p"/>
                    </m:rPr>
                    <a:rPr lang="en-US" sz="1100" b="0" i="0">
                      <a:solidFill>
                        <a:schemeClr val="dk1"/>
                      </a:solidFill>
                      <a:effectLst/>
                      <a:latin typeface="Cambria Math" panose="02040503050406030204" pitchFamily="18" charset="0"/>
                      <a:ea typeface="+mn-ea"/>
                      <a:cs typeface="+mn-cs"/>
                    </a:rPr>
                    <m:t>hemp</m:t>
                  </m:r>
                  <m:r>
                    <a:rPr lang="en-CA" sz="1100" i="0">
                      <a:solidFill>
                        <a:schemeClr val="dk1"/>
                      </a:solidFill>
                      <a:effectLst/>
                      <a:latin typeface="Cambria Math" panose="02040503050406030204" pitchFamily="18" charset="0"/>
                      <a:ea typeface="+mn-ea"/>
                      <a:cs typeface="+mn-cs"/>
                    </a:rPr>
                    <m:t>×</m:t>
                  </m:r>
                  <m:r>
                    <m:rPr>
                      <m:sty m:val="p"/>
                    </m:rPr>
                    <a:rPr lang="en-US" sz="1100" b="0" i="0">
                      <a:solidFill>
                        <a:schemeClr val="dk1"/>
                      </a:solidFill>
                      <a:effectLst/>
                      <a:latin typeface="Cambria Math" panose="02040503050406030204" pitchFamily="18" charset="0"/>
                      <a:ea typeface="+mn-ea"/>
                      <a:cs typeface="+mn-cs"/>
                    </a:rPr>
                    <m:t>Hemp</m:t>
                  </m:r>
                  <m:r>
                    <a:rPr lang="en-US" sz="1100" b="0" i="0">
                      <a:solidFill>
                        <a:schemeClr val="dk1"/>
                      </a:solidFill>
                      <a:effectLst/>
                      <a:latin typeface="Cambria Math" panose="02040503050406030204" pitchFamily="18" charset="0"/>
                      <a:ea typeface="+mn-ea"/>
                      <a:cs typeface="+mn-cs"/>
                    </a:rPr>
                    <m:t> </m:t>
                  </m:r>
                  <m:r>
                    <m:rPr>
                      <m:sty m:val="p"/>
                    </m:rPr>
                    <a:rPr lang="en-US" sz="1100" b="0" i="0">
                      <a:solidFill>
                        <a:schemeClr val="dk1"/>
                      </a:solidFill>
                      <a:effectLst/>
                      <a:latin typeface="Cambria Math" panose="02040503050406030204" pitchFamily="18" charset="0"/>
                      <a:ea typeface="+mn-ea"/>
                      <a:cs typeface="+mn-cs"/>
                    </a:rPr>
                    <m:t>price</m:t>
                  </m:r>
                </m:oMath>
              </a14:m>
              <a:endParaRPr lang="en-CA" sz="1100" b="0" i="0">
                <a:solidFill>
                  <a:schemeClr val="dk1"/>
                </a:solidFill>
                <a:effectLst/>
                <a:latin typeface="+mn-lt"/>
                <a:ea typeface="+mn-ea"/>
                <a:cs typeface="+mn-cs"/>
              </a:endParaRPr>
            </a:p>
            <a:p>
              <a:pPr marL="0" marR="0" lvl="0" indent="0" defTabSz="914400" eaLnBrk="1" fontAlgn="auto" latinLnBrk="0" hangingPunct="1">
                <a:lnSpc>
                  <a:spcPct val="100000"/>
                </a:lnSpc>
                <a:spcBef>
                  <a:spcPts val="0"/>
                </a:spcBef>
                <a:spcAft>
                  <a:spcPts val="0"/>
                </a:spcAft>
                <a:buClrTx/>
                <a:buSzTx/>
                <a:buFontTx/>
                <a:buNone/>
                <a:tabLst/>
                <a:defRPr/>
              </a:pPr>
              <a:endParaRPr lang="en-US" sz="1100" i="0"/>
            </a:p>
            <a:p>
              <a:pPr marL="0" marR="0" lvl="0" indent="0" defTabSz="914400" eaLnBrk="1" fontAlgn="auto" latinLnBrk="0" hangingPunct="1">
                <a:lnSpc>
                  <a:spcPct val="100000"/>
                </a:lnSpc>
                <a:spcBef>
                  <a:spcPts val="0"/>
                </a:spcBef>
                <a:spcAft>
                  <a:spcPts val="0"/>
                </a:spcAft>
                <a:buClrTx/>
                <a:buSzTx/>
                <a:buFontTx/>
                <a:buNone/>
                <a:tabLst/>
                <a:defRPr/>
              </a:pPr>
              <a:r>
                <a:rPr lang="en-US" sz="1100" i="0"/>
                <a:t>Maintenance </a:t>
              </a:r>
              <a:r>
                <a:rPr lang="en-US" sz="1100" i="0">
                  <a:solidFill>
                    <a:schemeClr val="dk1"/>
                  </a:solidFill>
                  <a:effectLst/>
                  <a:latin typeface="+mn-lt"/>
                  <a:ea typeface="+mn-ea"/>
                  <a:cs typeface="+mn-cs"/>
                </a:rPr>
                <a:t>cost = </a:t>
              </a:r>
              <a14:m>
                <m:oMath xmlns:m="http://schemas.openxmlformats.org/officeDocument/2006/math">
                  <m:r>
                    <m:rPr>
                      <m:sty m:val="p"/>
                    </m:rPr>
                    <a:rPr lang="en-US" sz="1100" i="0">
                      <a:solidFill>
                        <a:schemeClr val="dk1"/>
                      </a:solidFill>
                      <a:latin typeface="Cambria Math" panose="02040503050406030204" pitchFamily="18" charset="0"/>
                      <a:ea typeface="+mn-ea"/>
                      <a:cs typeface="+mn-cs"/>
                    </a:rPr>
                    <m:t>Total</m:t>
                  </m:r>
                  <m:r>
                    <a:rPr lang="en-US" sz="1100" i="0">
                      <a:solidFill>
                        <a:schemeClr val="dk1"/>
                      </a:solidFill>
                      <a:latin typeface="Cambria Math" panose="02040503050406030204" pitchFamily="18" charset="0"/>
                      <a:ea typeface="+mn-ea"/>
                      <a:cs typeface="+mn-cs"/>
                    </a:rPr>
                    <m:t> </m:t>
                  </m:r>
                  <m:r>
                    <m:rPr>
                      <m:sty m:val="p"/>
                    </m:rPr>
                    <a:rPr lang="en-US" sz="1100" i="0">
                      <a:solidFill>
                        <a:schemeClr val="dk1"/>
                      </a:solidFill>
                      <a:latin typeface="Cambria Math" panose="02040503050406030204" pitchFamily="18" charset="0"/>
                      <a:ea typeface="+mn-ea"/>
                      <a:cs typeface="+mn-cs"/>
                    </a:rPr>
                    <m:t>plant</m:t>
                  </m:r>
                  <m:r>
                    <a:rPr lang="en-US" sz="1100" i="0">
                      <a:solidFill>
                        <a:schemeClr val="dk1"/>
                      </a:solidFill>
                      <a:latin typeface="Cambria Math" panose="02040503050406030204" pitchFamily="18" charset="0"/>
                      <a:ea typeface="+mn-ea"/>
                      <a:cs typeface="+mn-cs"/>
                    </a:rPr>
                    <m:t> </m:t>
                  </m:r>
                  <m:r>
                    <m:rPr>
                      <m:sty m:val="p"/>
                    </m:rPr>
                    <a:rPr lang="en-US" sz="1100" i="0">
                      <a:solidFill>
                        <a:schemeClr val="dk1"/>
                      </a:solidFill>
                      <a:latin typeface="Cambria Math" panose="02040503050406030204" pitchFamily="18" charset="0"/>
                      <a:ea typeface="+mn-ea"/>
                      <a:cs typeface="+mn-cs"/>
                    </a:rPr>
                    <m:t>costs</m:t>
                  </m:r>
                  <m:r>
                    <a:rPr lang="en-CA" sz="1100" i="0">
                      <a:solidFill>
                        <a:schemeClr val="dk1"/>
                      </a:solidFill>
                      <a:latin typeface="Cambria Math" panose="02040503050406030204" pitchFamily="18" charset="0"/>
                      <a:ea typeface="+mn-ea"/>
                      <a:cs typeface="+mn-cs"/>
                    </a:rPr>
                    <m:t>×</m:t>
                  </m:r>
                  <m:r>
                    <m:rPr>
                      <m:sty m:val="p"/>
                    </m:rPr>
                    <a:rPr lang="en-CA" sz="1100" i="0">
                      <a:solidFill>
                        <a:schemeClr val="dk1"/>
                      </a:solidFill>
                      <a:latin typeface="Cambria Math" panose="02040503050406030204" pitchFamily="18" charset="0"/>
                      <a:ea typeface="+mn-ea"/>
                      <a:cs typeface="+mn-cs"/>
                    </a:rPr>
                    <m:t>M</m:t>
                  </m:r>
                  <m:r>
                    <m:rPr>
                      <m:nor/>
                    </m:rPr>
                    <a:rPr lang="en-US" sz="1100" i="0">
                      <a:solidFill>
                        <a:schemeClr val="dk1"/>
                      </a:solidFill>
                      <a:latin typeface="+mn-lt"/>
                      <a:ea typeface="+mn-ea"/>
                      <a:cs typeface="+mn-cs"/>
                    </a:rPr>
                    <m:t>aintenance</m:t>
                  </m:r>
                  <m:r>
                    <m:rPr>
                      <m:nor/>
                    </m:rPr>
                    <a:rPr lang="en-US" sz="1100" i="0">
                      <a:solidFill>
                        <a:schemeClr val="dk1"/>
                      </a:solidFill>
                      <a:latin typeface="+mn-lt"/>
                      <a:ea typeface="+mn-ea"/>
                      <a:cs typeface="+mn-cs"/>
                    </a:rPr>
                    <m:t> </m:t>
                  </m:r>
                  <m:r>
                    <m:rPr>
                      <m:nor/>
                    </m:rPr>
                    <a:rPr lang="en-US" sz="1100" i="0">
                      <a:solidFill>
                        <a:schemeClr val="dk1"/>
                      </a:solidFill>
                      <a:latin typeface="+mn-lt"/>
                      <a:ea typeface="+mn-ea"/>
                      <a:cs typeface="+mn-cs"/>
                    </a:rPr>
                    <m:t>rate</m:t>
                  </m:r>
                </m:oMath>
              </a14:m>
              <a:endParaRPr lang="en-US" sz="1100" i="0">
                <a:solidFill>
                  <a:schemeClr val="dk1"/>
                </a:solidFill>
                <a:latin typeface="+mn-lt"/>
                <a:ea typeface="+mn-ea"/>
                <a:cs typeface="+mn-cs"/>
              </a:endParaRPr>
            </a:p>
            <a:p>
              <a:endParaRPr lang="en-US" sz="1100" i="0"/>
            </a:p>
            <a:p>
              <a:r>
                <a:rPr lang="en-US" sz="1100" i="0"/>
                <a:t>Staff salary = Hourly wage of staff </a:t>
              </a:r>
              <a14:m>
                <m:oMath xmlns:m="http://schemas.openxmlformats.org/officeDocument/2006/math">
                  <m:r>
                    <a:rPr lang="en-CA" sz="1100" b="0" i="0">
                      <a:solidFill>
                        <a:schemeClr val="dk1"/>
                      </a:solidFill>
                      <a:effectLst/>
                      <a:latin typeface="Cambria Math" panose="02040503050406030204" pitchFamily="18" charset="0"/>
                      <a:ea typeface="+mn-ea"/>
                      <a:cs typeface="+mn-cs"/>
                    </a:rPr>
                    <m:t>×</m:t>
                  </m:r>
                </m:oMath>
              </a14:m>
              <a:r>
                <a:rPr lang="en-US" sz="1100" i="0"/>
                <a:t> number</a:t>
              </a:r>
              <a:r>
                <a:rPr lang="en-US" sz="1100" i="0" baseline="0"/>
                <a:t> of operators </a:t>
              </a:r>
              <a14:m>
                <m:oMath xmlns:m="http://schemas.openxmlformats.org/officeDocument/2006/math">
                  <m:r>
                    <a:rPr lang="en-CA" sz="1100" b="0" i="0">
                      <a:solidFill>
                        <a:schemeClr val="dk1"/>
                      </a:solidFill>
                      <a:effectLst/>
                      <a:latin typeface="Cambria Math" panose="02040503050406030204" pitchFamily="18" charset="0"/>
                      <a:ea typeface="+mn-ea"/>
                      <a:cs typeface="+mn-cs"/>
                    </a:rPr>
                    <m:t>×</m:t>
                  </m:r>
                </m:oMath>
              </a14:m>
              <a:r>
                <a:rPr lang="en-US" sz="1100" i="0"/>
                <a:t> 8</a:t>
              </a:r>
              <a:r>
                <a:rPr lang="en-US" sz="1100" i="0" baseline="0"/>
                <a:t> hours </a:t>
              </a:r>
              <a14:m>
                <m:oMath xmlns:m="http://schemas.openxmlformats.org/officeDocument/2006/math">
                  <m:r>
                    <a:rPr lang="en-CA" sz="1100" b="0" i="0">
                      <a:solidFill>
                        <a:schemeClr val="dk1"/>
                      </a:solidFill>
                      <a:effectLst/>
                      <a:latin typeface="Cambria Math" panose="02040503050406030204" pitchFamily="18" charset="0"/>
                      <a:ea typeface="+mn-ea"/>
                      <a:cs typeface="+mn-cs"/>
                    </a:rPr>
                    <m:t>×</m:t>
                  </m:r>
                </m:oMath>
              </a14:m>
              <a:r>
                <a:rPr lang="en-US" sz="1100" i="0"/>
                <a:t> 300 days</a:t>
              </a:r>
            </a:p>
            <a:p>
              <a:endParaRPr lang="en-US" sz="1100" i="0"/>
            </a:p>
            <a:p>
              <a:r>
                <a:rPr lang="en-US" sz="1100">
                  <a:solidFill>
                    <a:schemeClr val="dk1"/>
                  </a:solidFill>
                  <a:effectLst/>
                  <a:latin typeface="+mn-lt"/>
                  <a:ea typeface="+mn-ea"/>
                  <a:cs typeface="+mn-cs"/>
                </a:rPr>
                <a:t>Taxable savings = (O&amp;M</a:t>
              </a:r>
              <a:r>
                <a:rPr lang="en-US" sz="1100" baseline="0">
                  <a:solidFill>
                    <a:schemeClr val="dk1"/>
                  </a:solidFill>
                  <a:effectLst/>
                  <a:latin typeface="+mn-lt"/>
                  <a:ea typeface="+mn-ea"/>
                  <a:cs typeface="+mn-cs"/>
                </a:rPr>
                <a:t> cost + Depreciation) </a:t>
              </a:r>
              <a14:m>
                <m:oMath xmlns:m="http://schemas.openxmlformats.org/officeDocument/2006/math">
                  <m:r>
                    <a:rPr lang="en-CA" sz="1100" b="0" i="0">
                      <a:solidFill>
                        <a:schemeClr val="dk1"/>
                      </a:solidFill>
                      <a:effectLst/>
                      <a:latin typeface="Cambria Math" panose="02040503050406030204" pitchFamily="18" charset="0"/>
                      <a:ea typeface="+mn-ea"/>
                      <a:cs typeface="+mn-cs"/>
                    </a:rPr>
                    <m:t>×</m:t>
                  </m:r>
                </m:oMath>
              </a14:m>
              <a:r>
                <a:rPr lang="en-US" sz="1100" i="0"/>
                <a:t> Tax</a:t>
              </a:r>
              <a:r>
                <a:rPr lang="en-US" sz="1100" i="0" baseline="0"/>
                <a:t> rate</a:t>
              </a:r>
            </a:p>
            <a:p>
              <a:endParaRPr lang="en-US" sz="1100" i="0" baseline="0"/>
            </a:p>
            <a:p>
              <a:r>
                <a:rPr lang="en-US" sz="1100" i="0" baseline="0"/>
                <a:t>Slavage value = Remaining UCC of Building in year 20 + </a:t>
              </a:r>
              <a:r>
                <a:rPr lang="en-US" sz="1100" i="0" baseline="0">
                  <a:solidFill>
                    <a:schemeClr val="dk1"/>
                  </a:solidFill>
                  <a:effectLst/>
                  <a:latin typeface="+mn-lt"/>
                  <a:ea typeface="+mn-ea"/>
                  <a:cs typeface="+mn-cs"/>
                </a:rPr>
                <a:t>Remaining UCC of Land in year 20</a:t>
              </a:r>
            </a:p>
            <a:p>
              <a:endParaRPr lang="en-US" sz="1100" i="0" baseline="0">
                <a:solidFill>
                  <a:schemeClr val="dk1"/>
                </a:solidFill>
                <a:effectLst/>
                <a:latin typeface="+mn-lt"/>
                <a:ea typeface="+mn-ea"/>
                <a:cs typeface="+mn-cs"/>
              </a:endParaRPr>
            </a:p>
            <a:p>
              <a:r>
                <a:rPr lang="en-US" sz="1100" i="0" baseline="0">
                  <a:solidFill>
                    <a:schemeClr val="dk1"/>
                  </a:solidFill>
                  <a:effectLst/>
                  <a:latin typeface="+mn-lt"/>
                  <a:ea typeface="+mn-ea"/>
                  <a:cs typeface="+mn-cs"/>
                </a:rPr>
                <a:t>Land resale price = Land price at period 0 </a:t>
              </a:r>
              <a14:m>
                <m:oMath xmlns:m="http://schemas.openxmlformats.org/officeDocument/2006/math">
                  <m:sSup>
                    <m:sSupPr>
                      <m:ctrlPr>
                        <a:rPr lang="en-CA" sz="1100" b="0" i="1">
                          <a:solidFill>
                            <a:schemeClr val="dk1"/>
                          </a:solidFill>
                          <a:effectLst/>
                          <a:latin typeface="Cambria Math" panose="02040503050406030204" pitchFamily="18" charset="0"/>
                          <a:ea typeface="+mn-ea"/>
                          <a:cs typeface="+mn-cs"/>
                        </a:rPr>
                      </m:ctrlPr>
                    </m:sSupPr>
                    <m:e>
                      <m:r>
                        <a:rPr lang="en-CA" sz="1100" b="0" i="0">
                          <a:solidFill>
                            <a:schemeClr val="dk1"/>
                          </a:solidFill>
                          <a:effectLst/>
                          <a:latin typeface="Cambria Math" panose="02040503050406030204" pitchFamily="18" charset="0"/>
                          <a:ea typeface="+mn-ea"/>
                          <a:cs typeface="+mn-cs"/>
                        </a:rPr>
                        <m:t>×</m:t>
                      </m:r>
                      <m:d>
                        <m:dPr>
                          <m:ctrlPr>
                            <a:rPr lang="en-CA" sz="1100" b="0" i="1">
                              <a:solidFill>
                                <a:schemeClr val="dk1"/>
                              </a:solidFill>
                              <a:effectLst/>
                              <a:latin typeface="Cambria Math" panose="02040503050406030204" pitchFamily="18" charset="0"/>
                              <a:ea typeface="+mn-ea"/>
                              <a:cs typeface="+mn-cs"/>
                            </a:rPr>
                          </m:ctrlPr>
                        </m:dPr>
                        <m:e>
                          <m:r>
                            <a:rPr lang="en-CA" sz="1100" b="0" i="0">
                              <a:solidFill>
                                <a:schemeClr val="dk1"/>
                              </a:solidFill>
                              <a:effectLst/>
                              <a:latin typeface="Cambria Math" panose="02040503050406030204" pitchFamily="18" charset="0"/>
                              <a:ea typeface="+mn-ea"/>
                              <a:cs typeface="+mn-cs"/>
                            </a:rPr>
                            <m:t>1+</m:t>
                          </m:r>
                          <m:r>
                            <m:rPr>
                              <m:sty m:val="p"/>
                            </m:rPr>
                            <a:rPr lang="en-CA" sz="1100" b="0" i="0">
                              <a:solidFill>
                                <a:schemeClr val="dk1"/>
                              </a:solidFill>
                              <a:effectLst/>
                              <a:latin typeface="Cambria Math" panose="02040503050406030204" pitchFamily="18" charset="0"/>
                              <a:ea typeface="+mn-ea"/>
                              <a:cs typeface="+mn-cs"/>
                            </a:rPr>
                            <m:t>annaul</m:t>
                          </m:r>
                          <m:r>
                            <a:rPr lang="en-CA" sz="1100" b="0" i="0">
                              <a:solidFill>
                                <a:schemeClr val="dk1"/>
                              </a:solidFill>
                              <a:effectLst/>
                              <a:latin typeface="Cambria Math" panose="02040503050406030204" pitchFamily="18" charset="0"/>
                              <a:ea typeface="+mn-ea"/>
                              <a:cs typeface="+mn-cs"/>
                            </a:rPr>
                            <m:t> </m:t>
                          </m:r>
                          <m:r>
                            <m:rPr>
                              <m:sty m:val="p"/>
                            </m:rPr>
                            <a:rPr lang="en-CA" sz="1100" b="0" i="0">
                              <a:solidFill>
                                <a:schemeClr val="dk1"/>
                              </a:solidFill>
                              <a:effectLst/>
                              <a:latin typeface="Cambria Math" panose="02040503050406030204" pitchFamily="18" charset="0"/>
                              <a:ea typeface="+mn-ea"/>
                              <a:cs typeface="+mn-cs"/>
                            </a:rPr>
                            <m:t>inflation</m:t>
                          </m:r>
                          <m:r>
                            <a:rPr lang="en-CA" sz="1100" b="0" i="0">
                              <a:solidFill>
                                <a:schemeClr val="dk1"/>
                              </a:solidFill>
                              <a:effectLst/>
                              <a:latin typeface="Cambria Math" panose="02040503050406030204" pitchFamily="18" charset="0"/>
                              <a:ea typeface="+mn-ea"/>
                              <a:cs typeface="+mn-cs"/>
                            </a:rPr>
                            <m:t> </m:t>
                          </m:r>
                          <m:r>
                            <m:rPr>
                              <m:sty m:val="p"/>
                            </m:rPr>
                            <a:rPr lang="en-CA" sz="1100" b="0" i="0">
                              <a:solidFill>
                                <a:schemeClr val="dk1"/>
                              </a:solidFill>
                              <a:effectLst/>
                              <a:latin typeface="Cambria Math" panose="02040503050406030204" pitchFamily="18" charset="0"/>
                              <a:ea typeface="+mn-ea"/>
                              <a:cs typeface="+mn-cs"/>
                            </a:rPr>
                            <m:t>rate</m:t>
                          </m:r>
                        </m:e>
                      </m:d>
                    </m:e>
                    <m:sup>
                      <m:r>
                        <a:rPr lang="en-CA" sz="1100" b="0" i="1">
                          <a:solidFill>
                            <a:schemeClr val="dk1"/>
                          </a:solidFill>
                          <a:effectLst/>
                          <a:latin typeface="Cambria Math" panose="02040503050406030204" pitchFamily="18" charset="0"/>
                          <a:ea typeface="+mn-ea"/>
                          <a:cs typeface="+mn-cs"/>
                        </a:rPr>
                        <m:t>2</m:t>
                      </m:r>
                      <m:r>
                        <a:rPr lang="en-US" sz="1100" b="0" i="1">
                          <a:solidFill>
                            <a:schemeClr val="dk1"/>
                          </a:solidFill>
                          <a:effectLst/>
                          <a:latin typeface="Cambria Math" panose="02040503050406030204" pitchFamily="18" charset="0"/>
                          <a:ea typeface="+mn-ea"/>
                          <a:cs typeface="+mn-cs"/>
                        </a:rPr>
                        <m:t>0</m:t>
                      </m:r>
                    </m:sup>
                  </m:sSup>
                </m:oMath>
              </a14:m>
              <a:endParaRPr lang="en-US" sz="1100" i="0"/>
            </a:p>
            <a:p>
              <a:endParaRPr lang="en-US" sz="1100" i="0"/>
            </a:p>
            <a:p>
              <a:pPr marL="0" marR="0" lvl="0" indent="0" defTabSz="914400" eaLnBrk="1" fontAlgn="auto" latinLnBrk="0" hangingPunct="1">
                <a:lnSpc>
                  <a:spcPct val="100000"/>
                </a:lnSpc>
                <a:spcBef>
                  <a:spcPts val="0"/>
                </a:spcBef>
                <a:spcAft>
                  <a:spcPts val="0"/>
                </a:spcAft>
                <a:buClrTx/>
                <a:buSzTx/>
                <a:buFontTx/>
                <a:buNone/>
                <a:tabLst/>
                <a:defRPr/>
              </a:pPr>
              <a:r>
                <a:rPr lang="en-US" sz="1100" i="0">
                  <a:solidFill>
                    <a:schemeClr val="dk1"/>
                  </a:solidFill>
                  <a:effectLst/>
                  <a:latin typeface="+mn-lt"/>
                  <a:ea typeface="+mn-ea"/>
                  <a:cs typeface="+mn-cs"/>
                </a:rPr>
                <a:t>Initial</a:t>
              </a:r>
              <a:r>
                <a:rPr lang="en-US" sz="1100" i="0" baseline="0">
                  <a:solidFill>
                    <a:schemeClr val="dk1"/>
                  </a:solidFill>
                  <a:effectLst/>
                  <a:latin typeface="+mn-lt"/>
                  <a:ea typeface="+mn-ea"/>
                  <a:cs typeface="+mn-cs"/>
                </a:rPr>
                <a:t> investment </a:t>
              </a:r>
              <a:r>
                <a:rPr lang="en-US" sz="1100" i="0">
                  <a:solidFill>
                    <a:schemeClr val="dk1"/>
                  </a:solidFill>
                  <a:effectLst/>
                  <a:latin typeface="+mn-lt"/>
                  <a:ea typeface="+mn-ea"/>
                  <a:cs typeface="+mn-cs"/>
                </a:rPr>
                <a:t>cost = </a:t>
              </a:r>
              <a14:m>
                <m:oMath xmlns:m="http://schemas.openxmlformats.org/officeDocument/2006/math">
                  <m:f>
                    <m:fPr>
                      <m:ctrlPr>
                        <a:rPr lang="en-US" sz="1100" i="1" baseline="0">
                          <a:solidFill>
                            <a:schemeClr val="dk1"/>
                          </a:solidFill>
                          <a:effectLst/>
                          <a:latin typeface="Cambria Math" panose="02040503050406030204" pitchFamily="18" charset="0"/>
                          <a:ea typeface="+mn-ea"/>
                          <a:cs typeface="+mn-cs"/>
                        </a:rPr>
                      </m:ctrlPr>
                    </m:fPr>
                    <m:num>
                      <m:r>
                        <m:rPr>
                          <m:sty m:val="p"/>
                        </m:rPr>
                        <a:rPr lang="en-CA" sz="1100" b="0" i="0" baseline="0">
                          <a:solidFill>
                            <a:schemeClr val="dk1"/>
                          </a:solidFill>
                          <a:effectLst/>
                          <a:latin typeface="Cambria Math" panose="02040503050406030204" pitchFamily="18" charset="0"/>
                          <a:ea typeface="+mn-ea"/>
                          <a:cs typeface="+mn-cs"/>
                        </a:rPr>
                        <m:t>Capital</m:t>
                      </m:r>
                      <m:r>
                        <a:rPr lang="en-CA" sz="1100" b="0" i="0" baseline="0">
                          <a:solidFill>
                            <a:schemeClr val="dk1"/>
                          </a:solidFill>
                          <a:effectLst/>
                          <a:latin typeface="Cambria Math" panose="02040503050406030204" pitchFamily="18" charset="0"/>
                          <a:ea typeface="+mn-ea"/>
                          <a:cs typeface="+mn-cs"/>
                        </a:rPr>
                        <m:t> </m:t>
                      </m:r>
                      <m:r>
                        <m:rPr>
                          <m:sty m:val="p"/>
                        </m:rPr>
                        <a:rPr lang="en-CA" sz="1100" b="0" i="0" baseline="0">
                          <a:solidFill>
                            <a:schemeClr val="dk1"/>
                          </a:solidFill>
                          <a:effectLst/>
                          <a:latin typeface="Cambria Math" panose="02040503050406030204" pitchFamily="18" charset="0"/>
                          <a:ea typeface="+mn-ea"/>
                          <a:cs typeface="+mn-cs"/>
                        </a:rPr>
                        <m:t>cost</m:t>
                      </m:r>
                      <m:r>
                        <a:rPr lang="en-US" sz="1100" b="0" i="0" baseline="0">
                          <a:solidFill>
                            <a:schemeClr val="dk1"/>
                          </a:solidFill>
                          <a:effectLst/>
                          <a:latin typeface="Cambria Math" panose="02040503050406030204" pitchFamily="18" charset="0"/>
                          <a:ea typeface="+mn-ea"/>
                          <a:cs typeface="+mn-cs"/>
                        </a:rPr>
                        <m:t>−</m:t>
                      </m:r>
                      <m:r>
                        <m:rPr>
                          <m:sty m:val="p"/>
                        </m:rPr>
                        <a:rPr lang="en-CA" sz="1100" b="0" i="0" baseline="0">
                          <a:solidFill>
                            <a:schemeClr val="dk1"/>
                          </a:solidFill>
                          <a:effectLst/>
                          <a:latin typeface="Cambria Math" panose="02040503050406030204" pitchFamily="18" charset="0"/>
                          <a:ea typeface="+mn-ea"/>
                          <a:cs typeface="+mn-cs"/>
                        </a:rPr>
                        <m:t>Persent</m:t>
                      </m:r>
                      <m:r>
                        <a:rPr lang="en-CA" sz="1100" b="0" i="0" baseline="0">
                          <a:solidFill>
                            <a:schemeClr val="dk1"/>
                          </a:solidFill>
                          <a:effectLst/>
                          <a:latin typeface="Cambria Math" panose="02040503050406030204" pitchFamily="18" charset="0"/>
                          <a:ea typeface="+mn-ea"/>
                          <a:cs typeface="+mn-cs"/>
                        </a:rPr>
                        <m:t> </m:t>
                      </m:r>
                      <m:r>
                        <m:rPr>
                          <m:sty m:val="p"/>
                        </m:rPr>
                        <a:rPr lang="en-CA" sz="1100" b="0" i="0" baseline="0">
                          <a:solidFill>
                            <a:schemeClr val="dk1"/>
                          </a:solidFill>
                          <a:effectLst/>
                          <a:latin typeface="Cambria Math" panose="02040503050406030204" pitchFamily="18" charset="0"/>
                          <a:ea typeface="+mn-ea"/>
                          <a:cs typeface="+mn-cs"/>
                        </a:rPr>
                        <m:t>value</m:t>
                      </m:r>
                      <m:r>
                        <a:rPr lang="en-CA" sz="1100" b="0" i="0" baseline="0">
                          <a:solidFill>
                            <a:schemeClr val="dk1"/>
                          </a:solidFill>
                          <a:effectLst/>
                          <a:latin typeface="Cambria Math" panose="02040503050406030204" pitchFamily="18" charset="0"/>
                          <a:ea typeface="+mn-ea"/>
                          <a:cs typeface="+mn-cs"/>
                        </a:rPr>
                        <m:t> </m:t>
                      </m:r>
                      <m:r>
                        <m:rPr>
                          <m:sty m:val="p"/>
                        </m:rPr>
                        <a:rPr lang="en-CA" sz="1100" b="0" i="0" baseline="0">
                          <a:solidFill>
                            <a:schemeClr val="dk1"/>
                          </a:solidFill>
                          <a:effectLst/>
                          <a:latin typeface="Cambria Math" panose="02040503050406030204" pitchFamily="18" charset="0"/>
                          <a:ea typeface="+mn-ea"/>
                          <a:cs typeface="+mn-cs"/>
                        </a:rPr>
                        <m:t>of</m:t>
                      </m:r>
                      <m:r>
                        <a:rPr lang="en-CA" sz="1100" b="0" i="0" baseline="0">
                          <a:solidFill>
                            <a:schemeClr val="dk1"/>
                          </a:solidFill>
                          <a:effectLst/>
                          <a:latin typeface="Cambria Math" panose="02040503050406030204" pitchFamily="18" charset="0"/>
                          <a:ea typeface="+mn-ea"/>
                          <a:cs typeface="+mn-cs"/>
                        </a:rPr>
                        <m:t> </m:t>
                      </m:r>
                      <m:r>
                        <m:rPr>
                          <m:sty m:val="p"/>
                        </m:rPr>
                        <a:rPr lang="en-CA" sz="1100" b="0" i="0" baseline="0">
                          <a:solidFill>
                            <a:schemeClr val="dk1"/>
                          </a:solidFill>
                          <a:effectLst/>
                          <a:latin typeface="Cambria Math" panose="02040503050406030204" pitchFamily="18" charset="0"/>
                          <a:ea typeface="+mn-ea"/>
                          <a:cs typeface="+mn-cs"/>
                        </a:rPr>
                        <m:t>salvage</m:t>
                      </m:r>
                      <m:r>
                        <a:rPr lang="en-CA" sz="1100" b="0" i="0" baseline="0">
                          <a:solidFill>
                            <a:schemeClr val="dk1"/>
                          </a:solidFill>
                          <a:effectLst/>
                          <a:latin typeface="Cambria Math" panose="02040503050406030204" pitchFamily="18" charset="0"/>
                          <a:ea typeface="+mn-ea"/>
                          <a:cs typeface="+mn-cs"/>
                        </a:rPr>
                        <m:t> </m:t>
                      </m:r>
                      <m:r>
                        <m:rPr>
                          <m:sty m:val="p"/>
                        </m:rPr>
                        <a:rPr lang="en-CA" sz="1100" b="0" i="0" baseline="0">
                          <a:solidFill>
                            <a:schemeClr val="dk1"/>
                          </a:solidFill>
                          <a:effectLst/>
                          <a:latin typeface="Cambria Math" panose="02040503050406030204" pitchFamily="18" charset="0"/>
                          <a:ea typeface="+mn-ea"/>
                          <a:cs typeface="+mn-cs"/>
                        </a:rPr>
                        <m:t>value</m:t>
                      </m:r>
                      <m:r>
                        <a:rPr lang="en-US" sz="1100" b="0" i="0" baseline="0">
                          <a:solidFill>
                            <a:schemeClr val="dk1"/>
                          </a:solidFill>
                          <a:effectLst/>
                          <a:latin typeface="Cambria Math" panose="02040503050406030204" pitchFamily="18" charset="0"/>
                          <a:ea typeface="+mn-ea"/>
                          <a:cs typeface="+mn-cs"/>
                        </a:rPr>
                        <m:t>−</m:t>
                      </m:r>
                      <m:r>
                        <m:rPr>
                          <m:sty m:val="p"/>
                        </m:rPr>
                        <a:rPr lang="en-CA" sz="1100" b="0" i="0" baseline="0">
                          <a:solidFill>
                            <a:schemeClr val="dk1"/>
                          </a:solidFill>
                          <a:effectLst/>
                          <a:latin typeface="Cambria Math" panose="02040503050406030204" pitchFamily="18" charset="0"/>
                          <a:ea typeface="+mn-ea"/>
                          <a:cs typeface="+mn-cs"/>
                        </a:rPr>
                        <m:t>Present</m:t>
                      </m:r>
                      <m:r>
                        <a:rPr lang="en-CA" sz="1100" b="0" i="0" baseline="0">
                          <a:solidFill>
                            <a:schemeClr val="dk1"/>
                          </a:solidFill>
                          <a:effectLst/>
                          <a:latin typeface="Cambria Math" panose="02040503050406030204" pitchFamily="18" charset="0"/>
                          <a:ea typeface="+mn-ea"/>
                          <a:cs typeface="+mn-cs"/>
                        </a:rPr>
                        <m:t> </m:t>
                      </m:r>
                      <m:r>
                        <m:rPr>
                          <m:sty m:val="p"/>
                        </m:rPr>
                        <a:rPr lang="en-CA" sz="1100" b="0" i="0" baseline="0">
                          <a:solidFill>
                            <a:schemeClr val="dk1"/>
                          </a:solidFill>
                          <a:effectLst/>
                          <a:latin typeface="Cambria Math" panose="02040503050406030204" pitchFamily="18" charset="0"/>
                          <a:ea typeface="+mn-ea"/>
                          <a:cs typeface="+mn-cs"/>
                        </a:rPr>
                        <m:t>value</m:t>
                      </m:r>
                      <m:r>
                        <a:rPr lang="en-CA" sz="1100" b="0" i="0" baseline="0">
                          <a:solidFill>
                            <a:schemeClr val="dk1"/>
                          </a:solidFill>
                          <a:effectLst/>
                          <a:latin typeface="Cambria Math" panose="02040503050406030204" pitchFamily="18" charset="0"/>
                          <a:ea typeface="+mn-ea"/>
                          <a:cs typeface="+mn-cs"/>
                        </a:rPr>
                        <m:t> </m:t>
                      </m:r>
                      <m:r>
                        <m:rPr>
                          <m:sty m:val="p"/>
                        </m:rPr>
                        <a:rPr lang="en-CA" sz="1100" b="0" i="0" baseline="0">
                          <a:solidFill>
                            <a:schemeClr val="dk1"/>
                          </a:solidFill>
                          <a:effectLst/>
                          <a:latin typeface="Cambria Math" panose="02040503050406030204" pitchFamily="18" charset="0"/>
                          <a:ea typeface="+mn-ea"/>
                          <a:cs typeface="+mn-cs"/>
                        </a:rPr>
                        <m:t>of</m:t>
                      </m:r>
                      <m:r>
                        <a:rPr lang="en-CA" sz="1100" b="0" i="0" baseline="0">
                          <a:solidFill>
                            <a:schemeClr val="dk1"/>
                          </a:solidFill>
                          <a:effectLst/>
                          <a:latin typeface="Cambria Math" panose="02040503050406030204" pitchFamily="18" charset="0"/>
                          <a:ea typeface="+mn-ea"/>
                          <a:cs typeface="+mn-cs"/>
                        </a:rPr>
                        <m:t> </m:t>
                      </m:r>
                      <m:r>
                        <m:rPr>
                          <m:sty m:val="p"/>
                        </m:rPr>
                        <a:rPr lang="en-CA" sz="1100" b="0" i="0" baseline="0">
                          <a:solidFill>
                            <a:schemeClr val="dk1"/>
                          </a:solidFill>
                          <a:effectLst/>
                          <a:latin typeface="Cambria Math" panose="02040503050406030204" pitchFamily="18" charset="0"/>
                          <a:ea typeface="+mn-ea"/>
                          <a:cs typeface="+mn-cs"/>
                        </a:rPr>
                        <m:t>land</m:t>
                      </m:r>
                      <m:r>
                        <a:rPr lang="en-CA" sz="1100" b="0" i="0" baseline="0">
                          <a:solidFill>
                            <a:schemeClr val="dk1"/>
                          </a:solidFill>
                          <a:effectLst/>
                          <a:latin typeface="Cambria Math" panose="02040503050406030204" pitchFamily="18" charset="0"/>
                          <a:ea typeface="+mn-ea"/>
                          <a:cs typeface="+mn-cs"/>
                        </a:rPr>
                        <m:t> </m:t>
                      </m:r>
                      <m:r>
                        <m:rPr>
                          <m:sty m:val="p"/>
                        </m:rPr>
                        <a:rPr lang="en-CA" sz="1100" b="0" i="0" baseline="0">
                          <a:solidFill>
                            <a:schemeClr val="dk1"/>
                          </a:solidFill>
                          <a:effectLst/>
                          <a:latin typeface="Cambria Math" panose="02040503050406030204" pitchFamily="18" charset="0"/>
                          <a:ea typeface="+mn-ea"/>
                          <a:cs typeface="+mn-cs"/>
                        </a:rPr>
                        <m:t>resale</m:t>
                      </m:r>
                      <m:r>
                        <a:rPr lang="en-CA" sz="1100" b="0" i="0" baseline="0">
                          <a:solidFill>
                            <a:schemeClr val="dk1"/>
                          </a:solidFill>
                          <a:effectLst/>
                          <a:latin typeface="Cambria Math" panose="02040503050406030204" pitchFamily="18" charset="0"/>
                          <a:ea typeface="+mn-ea"/>
                          <a:cs typeface="+mn-cs"/>
                        </a:rPr>
                        <m:t> </m:t>
                      </m:r>
                    </m:num>
                    <m:den>
                      <m:r>
                        <m:rPr>
                          <m:sty m:val="p"/>
                        </m:rPr>
                        <a:rPr lang="en-CA" sz="1100" b="0" i="0" baseline="0">
                          <a:solidFill>
                            <a:schemeClr val="dk1"/>
                          </a:solidFill>
                          <a:effectLst/>
                          <a:latin typeface="Cambria Math" panose="02040503050406030204" pitchFamily="18" charset="0"/>
                          <a:ea typeface="+mn-ea"/>
                          <a:cs typeface="+mn-cs"/>
                        </a:rPr>
                        <m:t>Annual</m:t>
                      </m:r>
                      <m:r>
                        <a:rPr lang="en-US" sz="1100" b="0" i="0" baseline="0">
                          <a:solidFill>
                            <a:schemeClr val="dk1"/>
                          </a:solidFill>
                          <a:effectLst/>
                          <a:latin typeface="Cambria Math" panose="02040503050406030204" pitchFamily="18" charset="0"/>
                          <a:ea typeface="+mn-ea"/>
                          <a:cs typeface="+mn-cs"/>
                        </a:rPr>
                        <m:t> </m:t>
                      </m:r>
                      <m:r>
                        <m:rPr>
                          <m:sty m:val="p"/>
                        </m:rPr>
                        <a:rPr lang="en-US" sz="1100" b="0" i="0" baseline="0">
                          <a:solidFill>
                            <a:schemeClr val="dk1"/>
                          </a:solidFill>
                          <a:effectLst/>
                          <a:latin typeface="Cambria Math" panose="02040503050406030204" pitchFamily="18" charset="0"/>
                          <a:ea typeface="+mn-ea"/>
                          <a:cs typeface="+mn-cs"/>
                        </a:rPr>
                        <m:t>bioplastic</m:t>
                      </m:r>
                      <m:r>
                        <a:rPr lang="en-US" sz="1100" b="0" i="0" baseline="0">
                          <a:solidFill>
                            <a:schemeClr val="dk1"/>
                          </a:solidFill>
                          <a:effectLst/>
                          <a:latin typeface="Cambria Math" panose="02040503050406030204" pitchFamily="18" charset="0"/>
                          <a:ea typeface="+mn-ea"/>
                          <a:cs typeface="+mn-cs"/>
                        </a:rPr>
                        <m:t> </m:t>
                      </m:r>
                      <m:r>
                        <m:rPr>
                          <m:sty m:val="p"/>
                        </m:rPr>
                        <a:rPr lang="en-US" sz="1100" b="0" i="0" baseline="0">
                          <a:solidFill>
                            <a:schemeClr val="dk1"/>
                          </a:solidFill>
                          <a:effectLst/>
                          <a:latin typeface="Cambria Math" panose="02040503050406030204" pitchFamily="18" charset="0"/>
                          <a:ea typeface="+mn-ea"/>
                          <a:cs typeface="+mn-cs"/>
                        </a:rPr>
                        <m:t>pellet</m:t>
                      </m:r>
                      <m:r>
                        <a:rPr lang="en-CA" sz="1100" b="0" i="0" baseline="0">
                          <a:solidFill>
                            <a:schemeClr val="dk1"/>
                          </a:solidFill>
                          <a:effectLst/>
                          <a:latin typeface="Cambria Math" panose="02040503050406030204" pitchFamily="18" charset="0"/>
                          <a:ea typeface="+mn-ea"/>
                          <a:cs typeface="+mn-cs"/>
                        </a:rPr>
                        <m:t> </m:t>
                      </m:r>
                      <m:r>
                        <m:rPr>
                          <m:sty m:val="p"/>
                        </m:rPr>
                        <a:rPr lang="en-CA" sz="1100" b="0" i="0" baseline="0">
                          <a:solidFill>
                            <a:schemeClr val="dk1"/>
                          </a:solidFill>
                          <a:effectLst/>
                          <a:latin typeface="Cambria Math" panose="02040503050406030204" pitchFamily="18" charset="0"/>
                          <a:ea typeface="+mn-ea"/>
                          <a:cs typeface="+mn-cs"/>
                        </a:rPr>
                        <m:t>requirement</m:t>
                      </m:r>
                      <m:r>
                        <a:rPr lang="en-CA" sz="1100" b="0" i="0" baseline="0">
                          <a:solidFill>
                            <a:schemeClr val="dk1"/>
                          </a:solidFill>
                          <a:effectLst/>
                          <a:latin typeface="Cambria Math" panose="02040503050406030204" pitchFamily="18" charset="0"/>
                          <a:ea typeface="+mn-ea"/>
                          <a:cs typeface="+mn-cs"/>
                        </a:rPr>
                        <m:t> ×20 </m:t>
                      </m:r>
                      <m:r>
                        <m:rPr>
                          <m:sty m:val="p"/>
                        </m:rPr>
                        <a:rPr lang="en-CA" sz="1100" b="0" i="0" baseline="0">
                          <a:solidFill>
                            <a:schemeClr val="dk1"/>
                          </a:solidFill>
                          <a:effectLst/>
                          <a:latin typeface="Cambria Math" panose="02040503050406030204" pitchFamily="18" charset="0"/>
                          <a:ea typeface="+mn-ea"/>
                          <a:cs typeface="+mn-cs"/>
                        </a:rPr>
                        <m:t>years</m:t>
                      </m:r>
                    </m:den>
                  </m:f>
                </m:oMath>
              </a14:m>
              <a:endParaRPr lang="en-US" i="0">
                <a:effectLst/>
              </a:endParaRPr>
            </a:p>
            <a:p>
              <a:endParaRPr lang="en-US" sz="1100" i="0"/>
            </a:p>
            <a:p>
              <a:r>
                <a:rPr lang="en-US" sz="1100" i="0"/>
                <a:t> </a:t>
              </a:r>
            </a:p>
            <a:p>
              <a:endParaRPr lang="en-US" sz="1100"/>
            </a:p>
            <a:p>
              <a:endParaRPr lang="en-US" sz="1100"/>
            </a:p>
          </xdr:txBody>
        </xdr:sp>
      </mc:Choice>
      <mc:Fallback xmlns="">
        <xdr:sp macro="" textlink="">
          <xdr:nvSpPr>
            <xdr:cNvPr id="15" name="TextBox 14">
              <a:extLst>
                <a:ext uri="{FF2B5EF4-FFF2-40B4-BE49-F238E27FC236}">
                  <a16:creationId xmlns:a16="http://schemas.microsoft.com/office/drawing/2014/main" id="{022A1B38-9BD5-9D4E-9D8E-31BF5BB6472C}"/>
                </a:ext>
              </a:extLst>
            </xdr:cNvPr>
            <xdr:cNvSpPr txBox="1"/>
          </xdr:nvSpPr>
          <xdr:spPr>
            <a:xfrm>
              <a:off x="23314025" y="10852149"/>
              <a:ext cx="8362950" cy="4276725"/>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t>Formual</a:t>
              </a:r>
              <a:r>
                <a:rPr lang="en-US" sz="1100" baseline="0"/>
                <a:t> used in the cash flow tables:</a:t>
              </a:r>
            </a:p>
            <a:p>
              <a:endParaRPr lang="en-US" sz="1100" baseline="0"/>
            </a:p>
            <a:p>
              <a:r>
                <a:rPr lang="en-US" sz="1100" i="0"/>
                <a:t>Electricity,</a:t>
              </a:r>
              <a:r>
                <a:rPr lang="en-US" sz="1100" i="0" baseline="0"/>
                <a:t> ethanol, diesel fuel </a:t>
              </a:r>
              <a:r>
                <a:rPr lang="en-US" sz="1100" i="0"/>
                <a:t> consumption price = </a:t>
              </a:r>
              <a:r>
                <a:rPr lang="en-US" sz="1200" i="0">
                  <a:latin typeface="Cambria Math" panose="02040503050406030204" pitchFamily="18" charset="0"/>
                </a:rPr>
                <a:t>(</a:t>
              </a:r>
              <a:r>
                <a:rPr lang="en-CA" sz="1200" b="0" i="0">
                  <a:latin typeface="Cambria Math" panose="02040503050406030204" pitchFamily="18" charset="0"/>
                </a:rPr>
                <a:t>The annual </a:t>
              </a:r>
              <a:r>
                <a:rPr lang="en-US" sz="1200" b="0" i="0">
                  <a:latin typeface="Cambria Math" panose="02040503050406030204" pitchFamily="18" charset="0"/>
                </a:rPr>
                <a:t>energy  required</a:t>
              </a:r>
              <a:r>
                <a:rPr lang="en-CA" sz="1200" b="0" i="0">
                  <a:latin typeface="Cambria Math" panose="02040503050406030204" pitchFamily="18" charset="0"/>
                </a:rPr>
                <a:t>×</a:t>
              </a:r>
              <a:r>
                <a:rPr lang="en-US" sz="1200" b="0" i="0">
                  <a:latin typeface="Cambria Math" panose="02040503050406030204" pitchFamily="18" charset="0"/>
                </a:rPr>
                <a:t>Energy price</a:t>
              </a:r>
              <a:r>
                <a:rPr lang="en-CA" sz="1200" b="0" i="0">
                  <a:latin typeface="Cambria Math" panose="02040503050406030204" pitchFamily="18" charset="0"/>
                  <a:ea typeface="Cambria Math" panose="02040503050406030204" pitchFamily="18" charset="0"/>
                </a:rPr>
                <a:t> </a:t>
              </a:r>
              <a:r>
                <a:rPr lang="en-US" sz="1200" b="0" i="0">
                  <a:latin typeface="Cambria Math" panose="02040503050406030204" pitchFamily="18" charset="0"/>
                  <a:ea typeface="Cambria Math" panose="02040503050406030204" pitchFamily="18" charset="0"/>
                </a:rPr>
                <a:t>)/(</a:t>
              </a:r>
              <a:r>
                <a:rPr lang="en-CA" sz="1200" b="0" i="0">
                  <a:latin typeface="Cambria Math" panose="02040503050406030204" pitchFamily="18" charset="0"/>
                </a:rPr>
                <a:t>Efficiency of the system</a:t>
              </a:r>
              <a:r>
                <a:rPr lang="en-US" sz="1200" b="0" i="0">
                  <a:latin typeface="Cambria Math" panose="02040503050406030204" pitchFamily="18" charset="0"/>
                </a:rPr>
                <a:t>)</a:t>
              </a:r>
              <a:endParaRPr lang="en-US" sz="1100" i="0"/>
            </a:p>
            <a:p>
              <a:pPr marL="0" marR="0" lvl="0" indent="0" defTabSz="914400" eaLnBrk="1" fontAlgn="auto" latinLnBrk="0" hangingPunct="1">
                <a:lnSpc>
                  <a:spcPct val="100000"/>
                </a:lnSpc>
                <a:spcBef>
                  <a:spcPts val="0"/>
                </a:spcBef>
                <a:spcAft>
                  <a:spcPts val="0"/>
                </a:spcAft>
                <a:buClrTx/>
                <a:buSzTx/>
                <a:buFontTx/>
                <a:buNone/>
                <a:tabLst/>
                <a:defRPr/>
              </a:pPr>
              <a:endParaRPr lang="en-US" sz="1100" i="0">
                <a:solidFill>
                  <a:schemeClr val="dk1"/>
                </a:solidFill>
                <a:effectLst/>
                <a:latin typeface="+mn-lt"/>
                <a:ea typeface="+mn-ea"/>
                <a:cs typeface="+mn-cs"/>
              </a:endParaRPr>
            </a:p>
            <a:p>
              <a:pPr marL="0" marR="0" lvl="0" indent="0" defTabSz="914400" eaLnBrk="1" fontAlgn="auto" latinLnBrk="0" hangingPunct="1">
                <a:lnSpc>
                  <a:spcPct val="100000"/>
                </a:lnSpc>
                <a:spcBef>
                  <a:spcPts val="0"/>
                </a:spcBef>
                <a:spcAft>
                  <a:spcPts val="0"/>
                </a:spcAft>
                <a:buClrTx/>
                <a:buSzTx/>
                <a:buFontTx/>
                <a:buNone/>
                <a:tabLst/>
                <a:defRPr/>
              </a:pPr>
              <a:r>
                <a:rPr lang="en-US" sz="1100" i="0">
                  <a:solidFill>
                    <a:schemeClr val="dk1"/>
                  </a:solidFill>
                  <a:effectLst/>
                  <a:latin typeface="+mn-lt"/>
                  <a:ea typeface="+mn-ea"/>
                  <a:cs typeface="+mn-cs"/>
                </a:rPr>
                <a:t>Annual hemp feedstock cost = </a:t>
              </a:r>
              <a:r>
                <a:rPr lang="en-US" sz="1100" b="0" i="0">
                  <a:solidFill>
                    <a:schemeClr val="dk1"/>
                  </a:solidFill>
                  <a:effectLst/>
                  <a:latin typeface="Cambria Math" panose="02040503050406030204" pitchFamily="18" charset="0"/>
                  <a:ea typeface="+mn-ea"/>
                  <a:cs typeface="+mn-cs"/>
                </a:rPr>
                <a:t>Anuual consumed hemp</a:t>
              </a:r>
              <a:r>
                <a:rPr lang="en-CA" sz="1100" i="0">
                  <a:solidFill>
                    <a:schemeClr val="dk1"/>
                  </a:solidFill>
                  <a:effectLst/>
                  <a:latin typeface="Cambria Math" panose="02040503050406030204" pitchFamily="18" charset="0"/>
                  <a:ea typeface="+mn-ea"/>
                  <a:cs typeface="+mn-cs"/>
                </a:rPr>
                <a:t>×</a:t>
              </a:r>
              <a:r>
                <a:rPr lang="en-US" sz="1100" b="0" i="0">
                  <a:solidFill>
                    <a:schemeClr val="dk1"/>
                  </a:solidFill>
                  <a:effectLst/>
                  <a:latin typeface="Cambria Math" panose="02040503050406030204" pitchFamily="18" charset="0"/>
                  <a:ea typeface="+mn-ea"/>
                  <a:cs typeface="+mn-cs"/>
                </a:rPr>
                <a:t>Hemp price</a:t>
              </a:r>
              <a:endParaRPr lang="en-CA" sz="1100" b="0" i="0">
                <a:solidFill>
                  <a:schemeClr val="dk1"/>
                </a:solidFill>
                <a:effectLst/>
                <a:latin typeface="+mn-lt"/>
                <a:ea typeface="+mn-ea"/>
                <a:cs typeface="+mn-cs"/>
              </a:endParaRPr>
            </a:p>
            <a:p>
              <a:pPr marL="0" marR="0" lvl="0" indent="0" defTabSz="914400" eaLnBrk="1" fontAlgn="auto" latinLnBrk="0" hangingPunct="1">
                <a:lnSpc>
                  <a:spcPct val="100000"/>
                </a:lnSpc>
                <a:spcBef>
                  <a:spcPts val="0"/>
                </a:spcBef>
                <a:spcAft>
                  <a:spcPts val="0"/>
                </a:spcAft>
                <a:buClrTx/>
                <a:buSzTx/>
                <a:buFontTx/>
                <a:buNone/>
                <a:tabLst/>
                <a:defRPr/>
              </a:pPr>
              <a:endParaRPr lang="en-US" sz="1100" i="0"/>
            </a:p>
            <a:p>
              <a:pPr marL="0" marR="0" lvl="0" indent="0" defTabSz="914400" eaLnBrk="1" fontAlgn="auto" latinLnBrk="0" hangingPunct="1">
                <a:lnSpc>
                  <a:spcPct val="100000"/>
                </a:lnSpc>
                <a:spcBef>
                  <a:spcPts val="0"/>
                </a:spcBef>
                <a:spcAft>
                  <a:spcPts val="0"/>
                </a:spcAft>
                <a:buClrTx/>
                <a:buSzTx/>
                <a:buFontTx/>
                <a:buNone/>
                <a:tabLst/>
                <a:defRPr/>
              </a:pPr>
              <a:r>
                <a:rPr lang="en-US" sz="1100" i="0"/>
                <a:t>Maintenance </a:t>
              </a:r>
              <a:r>
                <a:rPr lang="en-US" sz="1100" i="0">
                  <a:solidFill>
                    <a:schemeClr val="dk1"/>
                  </a:solidFill>
                  <a:effectLst/>
                  <a:latin typeface="+mn-lt"/>
                  <a:ea typeface="+mn-ea"/>
                  <a:cs typeface="+mn-cs"/>
                </a:rPr>
                <a:t>cost = </a:t>
              </a:r>
              <a:r>
                <a:rPr lang="en-US" sz="1100" i="0">
                  <a:solidFill>
                    <a:schemeClr val="dk1"/>
                  </a:solidFill>
                  <a:latin typeface="Cambria Math" panose="02040503050406030204" pitchFamily="18" charset="0"/>
                  <a:ea typeface="+mn-ea"/>
                  <a:cs typeface="+mn-cs"/>
                </a:rPr>
                <a:t>Total plant costs</a:t>
              </a:r>
              <a:r>
                <a:rPr lang="en-CA" sz="1100" i="0">
                  <a:solidFill>
                    <a:schemeClr val="dk1"/>
                  </a:solidFill>
                  <a:latin typeface="Cambria Math" panose="02040503050406030204" pitchFamily="18" charset="0"/>
                  <a:ea typeface="+mn-ea"/>
                  <a:cs typeface="+mn-cs"/>
                </a:rPr>
                <a:t>×M</a:t>
              </a:r>
              <a:r>
                <a:rPr lang="en-US" sz="1100" i="0">
                  <a:solidFill>
                    <a:schemeClr val="dk1"/>
                  </a:solidFill>
                  <a:latin typeface="Cambria Math" panose="02040503050406030204" pitchFamily="18" charset="0"/>
                  <a:ea typeface="+mn-ea"/>
                  <a:cs typeface="+mn-cs"/>
                </a:rPr>
                <a:t>"aintenance rate</a:t>
              </a:r>
              <a:r>
                <a:rPr lang="en-US" sz="1100" i="0">
                  <a:solidFill>
                    <a:schemeClr val="dk1"/>
                  </a:solidFill>
                  <a:latin typeface="+mn-lt"/>
                  <a:ea typeface="+mn-ea"/>
                  <a:cs typeface="+mn-cs"/>
                </a:rPr>
                <a:t>"</a:t>
              </a:r>
            </a:p>
            <a:p>
              <a:endParaRPr lang="en-US" sz="1100" i="0"/>
            </a:p>
            <a:p>
              <a:r>
                <a:rPr lang="en-US" sz="1100" i="0"/>
                <a:t>Staff salary = Hourly wage of staff </a:t>
              </a:r>
              <a:r>
                <a:rPr lang="en-CA" sz="1100" b="0" i="0">
                  <a:solidFill>
                    <a:schemeClr val="dk1"/>
                  </a:solidFill>
                  <a:effectLst/>
                  <a:latin typeface="Cambria Math" panose="02040503050406030204" pitchFamily="18" charset="0"/>
                  <a:ea typeface="+mn-ea"/>
                  <a:cs typeface="+mn-cs"/>
                </a:rPr>
                <a:t>×</a:t>
              </a:r>
              <a:r>
                <a:rPr lang="en-US" sz="1100" i="0"/>
                <a:t> number</a:t>
              </a:r>
              <a:r>
                <a:rPr lang="en-US" sz="1100" i="0" baseline="0"/>
                <a:t> of operators </a:t>
              </a:r>
              <a:r>
                <a:rPr lang="en-CA" sz="1100" b="0" i="0">
                  <a:solidFill>
                    <a:schemeClr val="dk1"/>
                  </a:solidFill>
                  <a:effectLst/>
                  <a:latin typeface="Cambria Math" panose="02040503050406030204" pitchFamily="18" charset="0"/>
                  <a:ea typeface="+mn-ea"/>
                  <a:cs typeface="+mn-cs"/>
                </a:rPr>
                <a:t>×</a:t>
              </a:r>
              <a:r>
                <a:rPr lang="en-US" sz="1100" i="0"/>
                <a:t> 8</a:t>
              </a:r>
              <a:r>
                <a:rPr lang="en-US" sz="1100" i="0" baseline="0"/>
                <a:t> hours </a:t>
              </a:r>
              <a:r>
                <a:rPr lang="en-CA" sz="1100" b="0" i="0">
                  <a:solidFill>
                    <a:schemeClr val="dk1"/>
                  </a:solidFill>
                  <a:effectLst/>
                  <a:latin typeface="Cambria Math" panose="02040503050406030204" pitchFamily="18" charset="0"/>
                  <a:ea typeface="+mn-ea"/>
                  <a:cs typeface="+mn-cs"/>
                </a:rPr>
                <a:t>×</a:t>
              </a:r>
              <a:r>
                <a:rPr lang="en-US" sz="1100" i="0"/>
                <a:t> 300 days</a:t>
              </a:r>
            </a:p>
            <a:p>
              <a:endParaRPr lang="en-US" sz="1100" i="0"/>
            </a:p>
            <a:p>
              <a:r>
                <a:rPr lang="en-US" sz="1100">
                  <a:solidFill>
                    <a:schemeClr val="dk1"/>
                  </a:solidFill>
                  <a:effectLst/>
                  <a:latin typeface="+mn-lt"/>
                  <a:ea typeface="+mn-ea"/>
                  <a:cs typeface="+mn-cs"/>
                </a:rPr>
                <a:t>Taxable savings = (O&amp;M</a:t>
              </a:r>
              <a:r>
                <a:rPr lang="en-US" sz="1100" baseline="0">
                  <a:solidFill>
                    <a:schemeClr val="dk1"/>
                  </a:solidFill>
                  <a:effectLst/>
                  <a:latin typeface="+mn-lt"/>
                  <a:ea typeface="+mn-ea"/>
                  <a:cs typeface="+mn-cs"/>
                </a:rPr>
                <a:t> cost + Depreciation) </a:t>
              </a:r>
              <a:r>
                <a:rPr lang="en-CA" sz="1100" b="0" i="0">
                  <a:solidFill>
                    <a:schemeClr val="dk1"/>
                  </a:solidFill>
                  <a:effectLst/>
                  <a:latin typeface="Cambria Math" panose="02040503050406030204" pitchFamily="18" charset="0"/>
                  <a:ea typeface="+mn-ea"/>
                  <a:cs typeface="+mn-cs"/>
                </a:rPr>
                <a:t>×</a:t>
              </a:r>
              <a:r>
                <a:rPr lang="en-US" sz="1100" i="0"/>
                <a:t> Tax</a:t>
              </a:r>
              <a:r>
                <a:rPr lang="en-US" sz="1100" i="0" baseline="0"/>
                <a:t> rate</a:t>
              </a:r>
            </a:p>
            <a:p>
              <a:endParaRPr lang="en-US" sz="1100" i="0" baseline="0"/>
            </a:p>
            <a:p>
              <a:r>
                <a:rPr lang="en-US" sz="1100" i="0" baseline="0"/>
                <a:t>Slavage value = Remaining UCC of Building in year 20 + </a:t>
              </a:r>
              <a:r>
                <a:rPr lang="en-US" sz="1100" i="0" baseline="0">
                  <a:solidFill>
                    <a:schemeClr val="dk1"/>
                  </a:solidFill>
                  <a:effectLst/>
                  <a:latin typeface="+mn-lt"/>
                  <a:ea typeface="+mn-ea"/>
                  <a:cs typeface="+mn-cs"/>
                </a:rPr>
                <a:t>Remaining UCC of Land in year 20</a:t>
              </a:r>
            </a:p>
            <a:p>
              <a:endParaRPr lang="en-US" sz="1100" i="0" baseline="0">
                <a:solidFill>
                  <a:schemeClr val="dk1"/>
                </a:solidFill>
                <a:effectLst/>
                <a:latin typeface="+mn-lt"/>
                <a:ea typeface="+mn-ea"/>
                <a:cs typeface="+mn-cs"/>
              </a:endParaRPr>
            </a:p>
            <a:p>
              <a:r>
                <a:rPr lang="en-US" sz="1100" i="0" baseline="0">
                  <a:solidFill>
                    <a:schemeClr val="dk1"/>
                  </a:solidFill>
                  <a:effectLst/>
                  <a:latin typeface="+mn-lt"/>
                  <a:ea typeface="+mn-ea"/>
                  <a:cs typeface="+mn-cs"/>
                </a:rPr>
                <a:t>Land resale price = Land price at period 0 </a:t>
              </a:r>
              <a:r>
                <a:rPr lang="en-CA" sz="1100" b="0" i="0">
                  <a:solidFill>
                    <a:schemeClr val="dk1"/>
                  </a:solidFill>
                  <a:effectLst/>
                  <a:latin typeface="Cambria Math" panose="02040503050406030204" pitchFamily="18" charset="0"/>
                  <a:ea typeface="+mn-ea"/>
                  <a:cs typeface="+mn-cs"/>
                </a:rPr>
                <a:t>〖×(1+annaul inflation rate)〗^2</a:t>
              </a:r>
              <a:r>
                <a:rPr lang="en-US" sz="1100" b="0" i="0">
                  <a:solidFill>
                    <a:schemeClr val="dk1"/>
                  </a:solidFill>
                  <a:effectLst/>
                  <a:latin typeface="Cambria Math" panose="02040503050406030204" pitchFamily="18" charset="0"/>
                  <a:ea typeface="+mn-ea"/>
                  <a:cs typeface="+mn-cs"/>
                </a:rPr>
                <a:t>0</a:t>
              </a:r>
              <a:endParaRPr lang="en-US" sz="1100" i="0"/>
            </a:p>
            <a:p>
              <a:endParaRPr lang="en-US" sz="1100" i="0"/>
            </a:p>
            <a:p>
              <a:pPr marL="0" marR="0" lvl="0" indent="0" defTabSz="914400" eaLnBrk="1" fontAlgn="auto" latinLnBrk="0" hangingPunct="1">
                <a:lnSpc>
                  <a:spcPct val="100000"/>
                </a:lnSpc>
                <a:spcBef>
                  <a:spcPts val="0"/>
                </a:spcBef>
                <a:spcAft>
                  <a:spcPts val="0"/>
                </a:spcAft>
                <a:buClrTx/>
                <a:buSzTx/>
                <a:buFontTx/>
                <a:buNone/>
                <a:tabLst/>
                <a:defRPr/>
              </a:pPr>
              <a:r>
                <a:rPr lang="en-US" sz="1100" i="0">
                  <a:solidFill>
                    <a:schemeClr val="dk1"/>
                  </a:solidFill>
                  <a:effectLst/>
                  <a:latin typeface="+mn-lt"/>
                  <a:ea typeface="+mn-ea"/>
                  <a:cs typeface="+mn-cs"/>
                </a:rPr>
                <a:t>Initial</a:t>
              </a:r>
              <a:r>
                <a:rPr lang="en-US" sz="1100" i="0" baseline="0">
                  <a:solidFill>
                    <a:schemeClr val="dk1"/>
                  </a:solidFill>
                  <a:effectLst/>
                  <a:latin typeface="+mn-lt"/>
                  <a:ea typeface="+mn-ea"/>
                  <a:cs typeface="+mn-cs"/>
                </a:rPr>
                <a:t> investment </a:t>
              </a:r>
              <a:r>
                <a:rPr lang="en-US" sz="1100" i="0">
                  <a:solidFill>
                    <a:schemeClr val="dk1"/>
                  </a:solidFill>
                  <a:effectLst/>
                  <a:latin typeface="+mn-lt"/>
                  <a:ea typeface="+mn-ea"/>
                  <a:cs typeface="+mn-cs"/>
                </a:rPr>
                <a:t>cost = </a:t>
              </a:r>
              <a:r>
                <a:rPr lang="en-US" sz="1100" i="0" baseline="0">
                  <a:solidFill>
                    <a:schemeClr val="dk1"/>
                  </a:solidFill>
                  <a:effectLst/>
                  <a:latin typeface="Cambria Math" panose="02040503050406030204" pitchFamily="18" charset="0"/>
                  <a:ea typeface="+mn-ea"/>
                  <a:cs typeface="+mn-cs"/>
                </a:rPr>
                <a:t>(</a:t>
              </a:r>
              <a:r>
                <a:rPr lang="en-CA" sz="1100" b="0" i="0" baseline="0">
                  <a:solidFill>
                    <a:schemeClr val="dk1"/>
                  </a:solidFill>
                  <a:effectLst/>
                  <a:latin typeface="Cambria Math" panose="02040503050406030204" pitchFamily="18" charset="0"/>
                  <a:ea typeface="+mn-ea"/>
                  <a:cs typeface="+mn-cs"/>
                </a:rPr>
                <a:t>Capital cost</a:t>
              </a:r>
              <a:r>
                <a:rPr lang="en-US" sz="1100" b="0" i="0" baseline="0">
                  <a:solidFill>
                    <a:schemeClr val="dk1"/>
                  </a:solidFill>
                  <a:effectLst/>
                  <a:latin typeface="Cambria Math" panose="02040503050406030204" pitchFamily="18" charset="0"/>
                  <a:ea typeface="+mn-ea"/>
                  <a:cs typeface="+mn-cs"/>
                </a:rPr>
                <a:t>−</a:t>
              </a:r>
              <a:r>
                <a:rPr lang="en-CA" sz="1100" b="0" i="0" baseline="0">
                  <a:solidFill>
                    <a:schemeClr val="dk1"/>
                  </a:solidFill>
                  <a:effectLst/>
                  <a:latin typeface="Cambria Math" panose="02040503050406030204" pitchFamily="18" charset="0"/>
                  <a:ea typeface="+mn-ea"/>
                  <a:cs typeface="+mn-cs"/>
                </a:rPr>
                <a:t>Persent value of salvage value</a:t>
              </a:r>
              <a:r>
                <a:rPr lang="en-US" sz="1100" b="0" i="0" baseline="0">
                  <a:solidFill>
                    <a:schemeClr val="dk1"/>
                  </a:solidFill>
                  <a:effectLst/>
                  <a:latin typeface="Cambria Math" panose="02040503050406030204" pitchFamily="18" charset="0"/>
                  <a:ea typeface="+mn-ea"/>
                  <a:cs typeface="+mn-cs"/>
                </a:rPr>
                <a:t>−</a:t>
              </a:r>
              <a:r>
                <a:rPr lang="en-CA" sz="1100" b="0" i="0" baseline="0">
                  <a:solidFill>
                    <a:schemeClr val="dk1"/>
                  </a:solidFill>
                  <a:effectLst/>
                  <a:latin typeface="Cambria Math" panose="02040503050406030204" pitchFamily="18" charset="0"/>
                  <a:ea typeface="+mn-ea"/>
                  <a:cs typeface="+mn-cs"/>
                </a:rPr>
                <a:t>Present value of land resale </a:t>
              </a:r>
              <a:r>
                <a:rPr lang="en-US" sz="1100" b="0" i="0" baseline="0">
                  <a:solidFill>
                    <a:schemeClr val="dk1"/>
                  </a:solidFill>
                  <a:effectLst/>
                  <a:latin typeface="Cambria Math" panose="02040503050406030204" pitchFamily="18" charset="0"/>
                  <a:ea typeface="+mn-ea"/>
                  <a:cs typeface="+mn-cs"/>
                </a:rPr>
                <a:t>)/(</a:t>
              </a:r>
              <a:r>
                <a:rPr lang="en-CA" sz="1100" b="0" i="0" baseline="0">
                  <a:solidFill>
                    <a:schemeClr val="dk1"/>
                  </a:solidFill>
                  <a:effectLst/>
                  <a:latin typeface="Cambria Math" panose="02040503050406030204" pitchFamily="18" charset="0"/>
                  <a:ea typeface="+mn-ea"/>
                  <a:cs typeface="+mn-cs"/>
                </a:rPr>
                <a:t>Annual</a:t>
              </a:r>
              <a:r>
                <a:rPr lang="en-US" sz="1100" b="0" i="0" baseline="0">
                  <a:solidFill>
                    <a:schemeClr val="dk1"/>
                  </a:solidFill>
                  <a:effectLst/>
                  <a:latin typeface="Cambria Math" panose="02040503050406030204" pitchFamily="18" charset="0"/>
                  <a:ea typeface="+mn-ea"/>
                  <a:cs typeface="+mn-cs"/>
                </a:rPr>
                <a:t> bioplastic pellet</a:t>
              </a:r>
              <a:r>
                <a:rPr lang="en-CA" sz="1100" b="0" i="0" baseline="0">
                  <a:solidFill>
                    <a:schemeClr val="dk1"/>
                  </a:solidFill>
                  <a:effectLst/>
                  <a:latin typeface="Cambria Math" panose="02040503050406030204" pitchFamily="18" charset="0"/>
                  <a:ea typeface="+mn-ea"/>
                  <a:cs typeface="+mn-cs"/>
                </a:rPr>
                <a:t> requirement ×20 years</a:t>
              </a:r>
              <a:r>
                <a:rPr lang="en-US" sz="1100" b="0" i="0" baseline="0">
                  <a:solidFill>
                    <a:schemeClr val="dk1"/>
                  </a:solidFill>
                  <a:effectLst/>
                  <a:latin typeface="Cambria Math" panose="02040503050406030204" pitchFamily="18" charset="0"/>
                  <a:ea typeface="+mn-ea"/>
                  <a:cs typeface="+mn-cs"/>
                </a:rPr>
                <a:t>)</a:t>
              </a:r>
              <a:endParaRPr lang="en-US" i="0">
                <a:effectLst/>
              </a:endParaRPr>
            </a:p>
            <a:p>
              <a:endParaRPr lang="en-US" sz="1100" i="0"/>
            </a:p>
            <a:p>
              <a:r>
                <a:rPr lang="en-US" sz="1100" i="0"/>
                <a:t> </a:t>
              </a:r>
            </a:p>
            <a:p>
              <a:endParaRPr lang="en-US" sz="1100"/>
            </a:p>
            <a:p>
              <a:endParaRPr lang="en-US" sz="1100"/>
            </a:p>
          </xdr:txBody>
        </xdr:sp>
      </mc:Fallback>
    </mc:AlternateContent>
    <xdr:clientData/>
  </xdr:twoCellAnchor>
  <xdr:twoCellAnchor>
    <xdr:from>
      <xdr:col>43</xdr:col>
      <xdr:colOff>279400</xdr:colOff>
      <xdr:row>3</xdr:row>
      <xdr:rowOff>12700</xdr:rowOff>
    </xdr:from>
    <xdr:to>
      <xdr:col>46</xdr:col>
      <xdr:colOff>1371600</xdr:colOff>
      <xdr:row>12</xdr:row>
      <xdr:rowOff>241300</xdr:rowOff>
    </xdr:to>
    <mc:AlternateContent xmlns:mc="http://schemas.openxmlformats.org/markup-compatibility/2006" xmlns:a14="http://schemas.microsoft.com/office/drawing/2010/main">
      <mc:Choice Requires="a14">
        <xdr:sp macro="" textlink="">
          <xdr:nvSpPr>
            <xdr:cNvPr id="16" name="TextBox 15">
              <a:extLst>
                <a:ext uri="{FF2B5EF4-FFF2-40B4-BE49-F238E27FC236}">
                  <a16:creationId xmlns:a16="http://schemas.microsoft.com/office/drawing/2014/main" id="{A60D220D-B4B3-8048-9752-6B781247CD30}"/>
                </a:ext>
              </a:extLst>
            </xdr:cNvPr>
            <xdr:cNvSpPr txBox="1"/>
          </xdr:nvSpPr>
          <xdr:spPr>
            <a:xfrm>
              <a:off x="88874600" y="622300"/>
              <a:ext cx="6883400" cy="228600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600" b="1"/>
                <a:t>1) Selling</a:t>
              </a:r>
              <a:r>
                <a:rPr lang="en-US" sz="1600" b="1" baseline="0"/>
                <a:t> Price Estimation:</a:t>
              </a:r>
            </a:p>
            <a:p>
              <a:endParaRPr lang="en-US" sz="1600" baseline="0"/>
            </a:p>
            <a:p>
              <a:r>
                <a:rPr lang="en-US" sz="1600" baseline="0"/>
                <a:t>Profit Margin= </a:t>
              </a:r>
              <a14:m>
                <m:oMath xmlns:m="http://schemas.openxmlformats.org/officeDocument/2006/math">
                  <m:f>
                    <m:fPr>
                      <m:ctrlPr>
                        <a:rPr lang="en-US" sz="1600" i="1" baseline="0">
                          <a:latin typeface="Cambria Math" panose="02040503050406030204" pitchFamily="18" charset="0"/>
                        </a:rPr>
                      </m:ctrlPr>
                    </m:fPr>
                    <m:num>
                      <m:r>
                        <a:rPr lang="en-CA" sz="1600" b="0" i="1" baseline="0">
                          <a:latin typeface="Cambria Math" panose="02040503050406030204" pitchFamily="18" charset="0"/>
                        </a:rPr>
                        <m:t>𝑁𝑒𝑡</m:t>
                      </m:r>
                      <m:r>
                        <a:rPr lang="en-CA" sz="1600" b="0" i="1" baseline="0">
                          <a:latin typeface="Cambria Math" panose="02040503050406030204" pitchFamily="18" charset="0"/>
                        </a:rPr>
                        <m:t> </m:t>
                      </m:r>
                      <m:r>
                        <a:rPr lang="en-CA" sz="1600" b="0" i="1" baseline="0">
                          <a:latin typeface="Cambria Math" panose="02040503050406030204" pitchFamily="18" charset="0"/>
                        </a:rPr>
                        <m:t>𝑠𝑎𝑙𝑒𝑠</m:t>
                      </m:r>
                      <m:r>
                        <a:rPr lang="en-CA" sz="1600" b="0" i="1" baseline="0">
                          <a:latin typeface="Cambria Math" panose="02040503050406030204" pitchFamily="18" charset="0"/>
                        </a:rPr>
                        <m:t> −</m:t>
                      </m:r>
                      <m:r>
                        <a:rPr lang="en-CA" sz="1600" b="0" i="1" baseline="0">
                          <a:latin typeface="Cambria Math" panose="02040503050406030204" pitchFamily="18" charset="0"/>
                        </a:rPr>
                        <m:t>𝑇𝑜𝑡𝑎𝑙</m:t>
                      </m:r>
                      <m:r>
                        <a:rPr lang="en-CA" sz="1600" b="0" i="1" baseline="0">
                          <a:latin typeface="Cambria Math" panose="02040503050406030204" pitchFamily="18" charset="0"/>
                        </a:rPr>
                        <m:t> </m:t>
                      </m:r>
                      <m:r>
                        <a:rPr lang="en-CA" sz="1600" b="0" i="1" baseline="0">
                          <a:latin typeface="Cambria Math" panose="02040503050406030204" pitchFamily="18" charset="0"/>
                        </a:rPr>
                        <m:t>𝑎𝑛𝑛𝑢𝑎𝑙</m:t>
                      </m:r>
                      <m:r>
                        <a:rPr lang="en-CA" sz="1600" b="0" i="1" baseline="0">
                          <a:latin typeface="Cambria Math" panose="02040503050406030204" pitchFamily="18" charset="0"/>
                        </a:rPr>
                        <m:t> </m:t>
                      </m:r>
                      <m:r>
                        <a:rPr lang="en-CA" sz="1600" b="0" i="1" baseline="0">
                          <a:latin typeface="Cambria Math" panose="02040503050406030204" pitchFamily="18" charset="0"/>
                        </a:rPr>
                        <m:t>𝑜𝑝𝑒𝑟𝑎𝑡𝑖𝑜𝑛</m:t>
                      </m:r>
                      <m:r>
                        <a:rPr lang="en-CA" sz="1600" b="0" i="1" baseline="0">
                          <a:latin typeface="Cambria Math" panose="02040503050406030204" pitchFamily="18" charset="0"/>
                        </a:rPr>
                        <m:t> </m:t>
                      </m:r>
                      <m:r>
                        <a:rPr lang="en-CA" sz="1600" b="0" i="1" baseline="0">
                          <a:latin typeface="Cambria Math" panose="02040503050406030204" pitchFamily="18" charset="0"/>
                        </a:rPr>
                        <m:t>𝑎𝑛𝑑</m:t>
                      </m:r>
                      <m:r>
                        <a:rPr lang="en-CA" sz="1600" b="0" i="1" baseline="0">
                          <a:latin typeface="Cambria Math" panose="02040503050406030204" pitchFamily="18" charset="0"/>
                        </a:rPr>
                        <m:t> </m:t>
                      </m:r>
                      <m:r>
                        <a:rPr lang="en-CA" sz="1600" b="0" i="1" baseline="0">
                          <a:latin typeface="Cambria Math" panose="02040503050406030204" pitchFamily="18" charset="0"/>
                        </a:rPr>
                        <m:t>𝑓𝑖𝑥𝑒𝑑</m:t>
                      </m:r>
                      <m:r>
                        <a:rPr lang="en-CA" sz="1600" b="0" i="1" baseline="0">
                          <a:latin typeface="Cambria Math" panose="02040503050406030204" pitchFamily="18" charset="0"/>
                        </a:rPr>
                        <m:t> </m:t>
                      </m:r>
                      <m:r>
                        <a:rPr lang="en-CA" sz="1600" b="0" i="1" baseline="0">
                          <a:latin typeface="Cambria Math" panose="02040503050406030204" pitchFamily="18" charset="0"/>
                        </a:rPr>
                        <m:t>𝑐𝑜𝑠𝑡𝑠</m:t>
                      </m:r>
                      <m:r>
                        <a:rPr lang="en-CA" sz="1600" b="0" i="1" baseline="0">
                          <a:latin typeface="Cambria Math" panose="02040503050406030204" pitchFamily="18" charset="0"/>
                        </a:rPr>
                        <m:t> </m:t>
                      </m:r>
                    </m:num>
                    <m:den>
                      <m:r>
                        <a:rPr lang="en-CA" sz="1600" b="0" i="1" baseline="0">
                          <a:latin typeface="Cambria Math" panose="02040503050406030204" pitchFamily="18" charset="0"/>
                        </a:rPr>
                        <m:t>𝑁𝑒𝑡</m:t>
                      </m:r>
                      <m:r>
                        <a:rPr lang="en-CA" sz="1600" b="0" i="1" baseline="0">
                          <a:latin typeface="Cambria Math" panose="02040503050406030204" pitchFamily="18" charset="0"/>
                        </a:rPr>
                        <m:t> </m:t>
                      </m:r>
                      <m:r>
                        <a:rPr lang="en-CA" sz="1600" b="0" i="1" baseline="0">
                          <a:latin typeface="Cambria Math" panose="02040503050406030204" pitchFamily="18" charset="0"/>
                        </a:rPr>
                        <m:t>𝑠𝑎𝑙𝑒𝑠</m:t>
                      </m:r>
                      <m:r>
                        <a:rPr lang="en-CA" sz="1600" b="0" i="1" baseline="0">
                          <a:latin typeface="Cambria Math" panose="02040503050406030204" pitchFamily="18" charset="0"/>
                        </a:rPr>
                        <m:t> </m:t>
                      </m:r>
                    </m:den>
                  </m:f>
                  <m:r>
                    <a:rPr lang="en-US" sz="1600" i="1" baseline="0">
                      <a:latin typeface="Cambria Math" panose="02040503050406030204" pitchFamily="18" charset="0"/>
                      <a:ea typeface="Cambria Math" panose="02040503050406030204" pitchFamily="18" charset="0"/>
                    </a:rPr>
                    <m:t>×</m:t>
                  </m:r>
                  <m:r>
                    <a:rPr lang="en-CA" sz="1600" b="0" i="1" baseline="0">
                      <a:latin typeface="Cambria Math" panose="02040503050406030204" pitchFamily="18" charset="0"/>
                      <a:ea typeface="Cambria Math" panose="02040503050406030204" pitchFamily="18" charset="0"/>
                    </a:rPr>
                    <m:t>100%</m:t>
                  </m:r>
                </m:oMath>
              </a14:m>
              <a:endParaRPr lang="en-US" sz="1600"/>
            </a:p>
            <a:p>
              <a:endParaRPr lang="en-US" sz="1600"/>
            </a:p>
            <a:p>
              <a:r>
                <a:rPr lang="en-US" sz="1600" b="1"/>
                <a:t>2) </a:t>
              </a:r>
              <a:r>
                <a:rPr lang="en-US" sz="1600"/>
                <a:t>Minimu</a:t>
              </a:r>
              <a:r>
                <a:rPr lang="en-US" sz="1600" baseline="0"/>
                <a:t>m Selling Price: NPV=0 using </a:t>
              </a:r>
              <a:r>
                <a:rPr lang="en-US" sz="1600" b="1" baseline="0"/>
                <a:t>goal seek </a:t>
              </a:r>
              <a:r>
                <a:rPr lang="en-US" sz="1600" baseline="0"/>
                <a:t>to estimate selling price.</a:t>
              </a:r>
            </a:p>
            <a:p>
              <a:endParaRPr lang="en-US" sz="1600" baseline="0"/>
            </a:p>
            <a:p>
              <a:r>
                <a:rPr lang="en-US" sz="1600" b="1" baseline="0"/>
                <a:t>3) </a:t>
              </a:r>
              <a:r>
                <a:rPr lang="en-US" sz="1600" baseline="0"/>
                <a:t>Annual Return on Invesment=  </a:t>
              </a:r>
              <a14:m>
                <m:oMath xmlns:m="http://schemas.openxmlformats.org/officeDocument/2006/math">
                  <m:f>
                    <m:fPr>
                      <m:ctrlPr>
                        <a:rPr lang="en-US" sz="1600" i="1" baseline="0">
                          <a:latin typeface="Cambria Math" panose="02040503050406030204" pitchFamily="18" charset="0"/>
                        </a:rPr>
                      </m:ctrlPr>
                    </m:fPr>
                    <m:num>
                      <m:r>
                        <a:rPr lang="en-CA" sz="1600" b="0" i="1" baseline="0">
                          <a:latin typeface="Cambria Math" panose="02040503050406030204" pitchFamily="18" charset="0"/>
                        </a:rPr>
                        <m:t>𝐴𝑛𝑛𝑢𝑎𝑙</m:t>
                      </m:r>
                      <m:r>
                        <a:rPr lang="en-CA" sz="1600" b="0" i="1" baseline="0">
                          <a:latin typeface="Cambria Math" panose="02040503050406030204" pitchFamily="18" charset="0"/>
                        </a:rPr>
                        <m:t> </m:t>
                      </m:r>
                      <m:r>
                        <a:rPr lang="en-CA" sz="1600" b="0" i="1" baseline="0">
                          <a:latin typeface="Cambria Math" panose="02040503050406030204" pitchFamily="18" charset="0"/>
                        </a:rPr>
                        <m:t>𝑃𝑟𝑜𝑓𝑖𝑡</m:t>
                      </m:r>
                    </m:num>
                    <m:den>
                      <m:r>
                        <a:rPr lang="en-CA" sz="1600" b="0" i="1" baseline="0">
                          <a:latin typeface="Cambria Math" panose="02040503050406030204" pitchFamily="18" charset="0"/>
                        </a:rPr>
                        <m:t>𝐴𝑛𝑛𝑢𝑎𝑙</m:t>
                      </m:r>
                      <m:r>
                        <a:rPr lang="en-CA" sz="1600" b="0" i="1" baseline="0">
                          <a:latin typeface="Cambria Math" panose="02040503050406030204" pitchFamily="18" charset="0"/>
                        </a:rPr>
                        <m:t> </m:t>
                      </m:r>
                      <m:r>
                        <a:rPr lang="en-CA" sz="1600" b="0" i="1" baseline="0">
                          <a:latin typeface="Cambria Math" panose="02040503050406030204" pitchFamily="18" charset="0"/>
                        </a:rPr>
                        <m:t>𝐼𝑛𝑣𝑒𝑠𝑡𝑚𝑒𝑛𝑡</m:t>
                      </m:r>
                      <m:r>
                        <a:rPr lang="en-CA" sz="1600" b="0" i="1" baseline="0">
                          <a:latin typeface="Cambria Math" panose="02040503050406030204" pitchFamily="18" charset="0"/>
                        </a:rPr>
                        <m:t> </m:t>
                      </m:r>
                    </m:den>
                  </m:f>
                </m:oMath>
              </a14:m>
              <a:endParaRPr lang="en-US" sz="1100" baseline="0"/>
            </a:p>
            <a:p>
              <a:endParaRPr lang="en-US" sz="1100" baseline="0"/>
            </a:p>
          </xdr:txBody>
        </xdr:sp>
      </mc:Choice>
      <mc:Fallback xmlns="">
        <xdr:sp macro="" textlink="">
          <xdr:nvSpPr>
            <xdr:cNvPr id="16" name="TextBox 15">
              <a:extLst>
                <a:ext uri="{FF2B5EF4-FFF2-40B4-BE49-F238E27FC236}">
                  <a16:creationId xmlns:a16="http://schemas.microsoft.com/office/drawing/2014/main" id="{A60D220D-B4B3-8048-9752-6B781247CD30}"/>
                </a:ext>
              </a:extLst>
            </xdr:cNvPr>
            <xdr:cNvSpPr txBox="1"/>
          </xdr:nvSpPr>
          <xdr:spPr>
            <a:xfrm>
              <a:off x="88874600" y="622300"/>
              <a:ext cx="6883400" cy="228600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600" b="1"/>
                <a:t>1) Selling</a:t>
              </a:r>
              <a:r>
                <a:rPr lang="en-US" sz="1600" b="1" baseline="0"/>
                <a:t> Price Estimation:</a:t>
              </a:r>
            </a:p>
            <a:p>
              <a:endParaRPr lang="en-US" sz="1600" baseline="0"/>
            </a:p>
            <a:p>
              <a:r>
                <a:rPr lang="en-US" sz="1600" baseline="0"/>
                <a:t>Profit Margin= </a:t>
              </a:r>
              <a:r>
                <a:rPr lang="en-US" sz="1600" i="0" baseline="0">
                  <a:latin typeface="Cambria Math" panose="02040503050406030204" pitchFamily="18" charset="0"/>
                </a:rPr>
                <a:t>(</a:t>
              </a:r>
              <a:r>
                <a:rPr lang="en-CA" sz="1600" b="0" i="0" baseline="0">
                  <a:latin typeface="Cambria Math" panose="02040503050406030204" pitchFamily="18" charset="0"/>
                </a:rPr>
                <a:t>𝑁𝑒𝑡 𝑠𝑎𝑙𝑒𝑠 −𝑇𝑜𝑡𝑎𝑙 𝑎𝑛𝑛𝑢𝑎𝑙 𝑜𝑝𝑒𝑟𝑎𝑡𝑖𝑜𝑛 𝑎𝑛𝑑 𝑓𝑖𝑥𝑒𝑑 𝑐𝑜𝑠𝑡𝑠 </a:t>
              </a:r>
              <a:r>
                <a:rPr lang="en-US" sz="1600" b="0" i="0" baseline="0">
                  <a:latin typeface="Cambria Math" panose="02040503050406030204" pitchFamily="18" charset="0"/>
                </a:rPr>
                <a:t>)/(</a:t>
              </a:r>
              <a:r>
                <a:rPr lang="en-CA" sz="1600" b="0" i="0" baseline="0">
                  <a:latin typeface="Cambria Math" panose="02040503050406030204" pitchFamily="18" charset="0"/>
                </a:rPr>
                <a:t>𝑁𝑒𝑡 𝑠𝑎𝑙𝑒𝑠 </a:t>
              </a:r>
              <a:r>
                <a:rPr lang="en-US" sz="1600" b="0" i="0" baseline="0">
                  <a:latin typeface="Cambria Math" panose="02040503050406030204" pitchFamily="18" charset="0"/>
                </a:rPr>
                <a:t>)</a:t>
              </a:r>
              <a:r>
                <a:rPr lang="en-US" sz="1600" i="0" baseline="0">
                  <a:latin typeface="Cambria Math" panose="02040503050406030204" pitchFamily="18" charset="0"/>
                  <a:ea typeface="Cambria Math" panose="02040503050406030204" pitchFamily="18" charset="0"/>
                </a:rPr>
                <a:t>×</a:t>
              </a:r>
              <a:r>
                <a:rPr lang="en-CA" sz="1600" b="0" i="0" baseline="0">
                  <a:latin typeface="Cambria Math" panose="02040503050406030204" pitchFamily="18" charset="0"/>
                  <a:ea typeface="Cambria Math" panose="02040503050406030204" pitchFamily="18" charset="0"/>
                </a:rPr>
                <a:t>100%</a:t>
              </a:r>
              <a:endParaRPr lang="en-US" sz="1600"/>
            </a:p>
            <a:p>
              <a:endParaRPr lang="en-US" sz="1600"/>
            </a:p>
            <a:p>
              <a:r>
                <a:rPr lang="en-US" sz="1600" b="1"/>
                <a:t>2) </a:t>
              </a:r>
              <a:r>
                <a:rPr lang="en-US" sz="1600"/>
                <a:t>Minimu</a:t>
              </a:r>
              <a:r>
                <a:rPr lang="en-US" sz="1600" baseline="0"/>
                <a:t>m Selling Price: NPV=0 using </a:t>
              </a:r>
              <a:r>
                <a:rPr lang="en-US" sz="1600" b="1" baseline="0"/>
                <a:t>goal seek </a:t>
              </a:r>
              <a:r>
                <a:rPr lang="en-US" sz="1600" baseline="0"/>
                <a:t>to estimate selling price.</a:t>
              </a:r>
            </a:p>
            <a:p>
              <a:endParaRPr lang="en-US" sz="1600" baseline="0"/>
            </a:p>
            <a:p>
              <a:r>
                <a:rPr lang="en-US" sz="1600" b="1" baseline="0"/>
                <a:t>3) </a:t>
              </a:r>
              <a:r>
                <a:rPr lang="en-US" sz="1600" baseline="0"/>
                <a:t>Annual Return on Invesment=  </a:t>
              </a:r>
              <a:r>
                <a:rPr lang="en-US" sz="1600" i="0" baseline="0">
                  <a:latin typeface="Cambria Math" panose="02040503050406030204" pitchFamily="18" charset="0"/>
                </a:rPr>
                <a:t>(</a:t>
              </a:r>
              <a:r>
                <a:rPr lang="en-CA" sz="1600" b="0" i="0" baseline="0">
                  <a:latin typeface="Cambria Math" panose="02040503050406030204" pitchFamily="18" charset="0"/>
                </a:rPr>
                <a:t>𝐴𝑛𝑛𝑢𝑎𝑙 𝑃𝑟𝑜𝑓𝑖𝑡</a:t>
              </a:r>
              <a:r>
                <a:rPr lang="en-US" sz="1600" b="0" i="0" baseline="0">
                  <a:latin typeface="Cambria Math" panose="02040503050406030204" pitchFamily="18" charset="0"/>
                </a:rPr>
                <a:t>)/(</a:t>
              </a:r>
              <a:r>
                <a:rPr lang="en-CA" sz="1600" b="0" i="0" baseline="0">
                  <a:latin typeface="Cambria Math" panose="02040503050406030204" pitchFamily="18" charset="0"/>
                </a:rPr>
                <a:t>𝐴𝑛𝑛𝑢𝑎𝑙 𝐼𝑛𝑣𝑒𝑠𝑡𝑚𝑒𝑛𝑡 </a:t>
              </a:r>
              <a:r>
                <a:rPr lang="en-US" sz="1600" b="0" i="0" baseline="0">
                  <a:latin typeface="Cambria Math" panose="02040503050406030204" pitchFamily="18" charset="0"/>
                </a:rPr>
                <a:t>)</a:t>
              </a:r>
              <a:endParaRPr lang="en-US" sz="1100" baseline="0"/>
            </a:p>
            <a:p>
              <a:endParaRPr lang="en-US" sz="1100" baseline="0"/>
            </a:p>
          </xdr:txBody>
        </xdr:sp>
      </mc:Fallback>
    </mc:AlternateContent>
    <xdr:clientData/>
  </xdr:twoCellAnchor>
  <xdr:twoCellAnchor editAs="oneCell">
    <xdr:from>
      <xdr:col>0</xdr:col>
      <xdr:colOff>5549900</xdr:colOff>
      <xdr:row>66</xdr:row>
      <xdr:rowOff>38100</xdr:rowOff>
    </xdr:from>
    <xdr:to>
      <xdr:col>2</xdr:col>
      <xdr:colOff>3759200</xdr:colOff>
      <xdr:row>88</xdr:row>
      <xdr:rowOff>89379</xdr:rowOff>
    </xdr:to>
    <xdr:pic>
      <xdr:nvPicPr>
        <xdr:cNvPr id="18" name="Picture 17">
          <a:extLst>
            <a:ext uri="{FF2B5EF4-FFF2-40B4-BE49-F238E27FC236}">
              <a16:creationId xmlns:a16="http://schemas.microsoft.com/office/drawing/2014/main" id="{D1460CA8-A75F-3342-A7F1-90E861D0055D}"/>
            </a:ext>
          </a:extLst>
        </xdr:cNvPr>
        <xdr:cNvPicPr>
          <a:picLocks noChangeAspect="1"/>
        </xdr:cNvPicPr>
      </xdr:nvPicPr>
      <xdr:blipFill>
        <a:blip xmlns:r="http://schemas.openxmlformats.org/officeDocument/2006/relationships" r:embed="rId1"/>
        <a:stretch>
          <a:fillRect/>
        </a:stretch>
      </xdr:blipFill>
      <xdr:spPr>
        <a:xfrm>
          <a:off x="5549900" y="14643100"/>
          <a:ext cx="6629400" cy="4521679"/>
        </a:xfrm>
        <a:prstGeom prst="rect">
          <a:avLst/>
        </a:prstGeom>
      </xdr:spPr>
    </xdr:pic>
    <xdr:clientData/>
  </xdr:twoCellAnchor>
  <xdr:twoCellAnchor>
    <xdr:from>
      <xdr:col>48</xdr:col>
      <xdr:colOff>1853486</xdr:colOff>
      <xdr:row>11</xdr:row>
      <xdr:rowOff>69779</xdr:rowOff>
    </xdr:from>
    <xdr:to>
      <xdr:col>52</xdr:col>
      <xdr:colOff>241299</xdr:colOff>
      <xdr:row>17</xdr:row>
      <xdr:rowOff>152400</xdr:rowOff>
    </xdr:to>
    <xdr:sp macro="" textlink="">
      <xdr:nvSpPr>
        <xdr:cNvPr id="19" name="TextBox 18">
          <a:extLst>
            <a:ext uri="{FF2B5EF4-FFF2-40B4-BE49-F238E27FC236}">
              <a16:creationId xmlns:a16="http://schemas.microsoft.com/office/drawing/2014/main" id="{6051F1AE-FC84-8A49-8694-444C0725A7C7}"/>
            </a:ext>
          </a:extLst>
        </xdr:cNvPr>
        <xdr:cNvSpPr txBox="1"/>
      </xdr:nvSpPr>
      <xdr:spPr>
        <a:xfrm>
          <a:off x="100570586" y="1936679"/>
          <a:ext cx="2769313" cy="1822521"/>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600" b="1"/>
            <a:t>Demand scenarios:</a:t>
          </a:r>
        </a:p>
        <a:p>
          <a:endParaRPr lang="en-US" sz="1600" b="1"/>
        </a:p>
        <a:p>
          <a:r>
            <a:rPr lang="en-US" sz="1600" b="0"/>
            <a:t>The selling price is estimated considering the same NPV calculated with </a:t>
          </a:r>
          <a:r>
            <a:rPr lang="en-US" sz="1600" b="1"/>
            <a:t>50% profit</a:t>
          </a:r>
          <a:r>
            <a:rPr lang="en-US" sz="1600" b="1" baseline="0"/>
            <a:t> margin</a:t>
          </a:r>
          <a:r>
            <a:rPr lang="en-US" sz="1600" b="0" baseline="0"/>
            <a:t> (goal seek method)</a:t>
          </a:r>
          <a:endParaRPr lang="en-US" sz="1600" b="0"/>
        </a:p>
      </xdr:txBody>
    </xdr:sp>
    <xdr:clientData/>
  </xdr:twoCellAnchor>
  <xdr:twoCellAnchor>
    <xdr:from>
      <xdr:col>46</xdr:col>
      <xdr:colOff>1752600</xdr:colOff>
      <xdr:row>2</xdr:row>
      <xdr:rowOff>63500</xdr:rowOff>
    </xdr:from>
    <xdr:to>
      <xdr:col>57</xdr:col>
      <xdr:colOff>368300</xdr:colOff>
      <xdr:row>26</xdr:row>
      <xdr:rowOff>53951</xdr:rowOff>
    </xdr:to>
    <xdr:sp macro="" textlink="">
      <xdr:nvSpPr>
        <xdr:cNvPr id="20" name="Rectangle 19">
          <a:extLst>
            <a:ext uri="{FF2B5EF4-FFF2-40B4-BE49-F238E27FC236}">
              <a16:creationId xmlns:a16="http://schemas.microsoft.com/office/drawing/2014/main" id="{534B3B5D-B1AA-E44C-B8FC-8E4933776B86}"/>
            </a:ext>
          </a:extLst>
        </xdr:cNvPr>
        <xdr:cNvSpPr/>
      </xdr:nvSpPr>
      <xdr:spPr>
        <a:xfrm>
          <a:off x="92443300" y="469900"/>
          <a:ext cx="13817600" cy="5718151"/>
        </a:xfrm>
        <a:prstGeom prst="rect">
          <a:avLst/>
        </a:prstGeom>
        <a:noFill/>
        <a:ln w="28575">
          <a:solidFill>
            <a:srgbClr val="FF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oneCellAnchor>
    <xdr:from>
      <xdr:col>14</xdr:col>
      <xdr:colOff>1301750</xdr:colOff>
      <xdr:row>104</xdr:row>
      <xdr:rowOff>28575</xdr:rowOff>
    </xdr:from>
    <xdr:ext cx="184731" cy="264560"/>
    <xdr:sp macro="" textlink="">
      <xdr:nvSpPr>
        <xdr:cNvPr id="17" name="TextBox 16">
          <a:extLst>
            <a:ext uri="{FF2B5EF4-FFF2-40B4-BE49-F238E27FC236}">
              <a16:creationId xmlns:a16="http://schemas.microsoft.com/office/drawing/2014/main" id="{4F59CD55-1403-7D45-8A38-FBEA19C87263}"/>
            </a:ext>
          </a:extLst>
        </xdr:cNvPr>
        <xdr:cNvSpPr txBox="1"/>
      </xdr:nvSpPr>
      <xdr:spPr>
        <a:xfrm>
          <a:off x="44596050" y="22355175"/>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endParaRPr lang="en-US" sz="1100"/>
        </a:p>
      </xdr:txBody>
    </xdr:sp>
    <xdr:clientData/>
  </xdr:oneCellAnchor>
  <xdr:oneCellAnchor>
    <xdr:from>
      <xdr:col>14</xdr:col>
      <xdr:colOff>1301750</xdr:colOff>
      <xdr:row>104</xdr:row>
      <xdr:rowOff>28575</xdr:rowOff>
    </xdr:from>
    <xdr:ext cx="184731" cy="264560"/>
    <xdr:sp macro="" textlink="">
      <xdr:nvSpPr>
        <xdr:cNvPr id="21" name="TextBox 20">
          <a:extLst>
            <a:ext uri="{FF2B5EF4-FFF2-40B4-BE49-F238E27FC236}">
              <a16:creationId xmlns:a16="http://schemas.microsoft.com/office/drawing/2014/main" id="{E7048970-DCEC-7142-9664-44874E7F01B1}"/>
            </a:ext>
          </a:extLst>
        </xdr:cNvPr>
        <xdr:cNvSpPr txBox="1"/>
      </xdr:nvSpPr>
      <xdr:spPr>
        <a:xfrm>
          <a:off x="44596050" y="22355175"/>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endParaRPr lang="en-US" sz="1100"/>
        </a:p>
      </xdr:txBody>
    </xdr:sp>
    <xdr:clientData/>
  </xdr:oneCellAnchor>
  <xdr:twoCellAnchor>
    <xdr:from>
      <xdr:col>13</xdr:col>
      <xdr:colOff>4592</xdr:colOff>
      <xdr:row>30</xdr:row>
      <xdr:rowOff>13863</xdr:rowOff>
    </xdr:from>
    <xdr:to>
      <xdr:col>18</xdr:col>
      <xdr:colOff>50800</xdr:colOff>
      <xdr:row>42</xdr:row>
      <xdr:rowOff>88898</xdr:rowOff>
    </xdr:to>
    <xdr:grpSp>
      <xdr:nvGrpSpPr>
        <xdr:cNvPr id="22" name="Group 21">
          <a:extLst>
            <a:ext uri="{FF2B5EF4-FFF2-40B4-BE49-F238E27FC236}">
              <a16:creationId xmlns:a16="http://schemas.microsoft.com/office/drawing/2014/main" id="{E6ABDCD1-05F9-DD45-AE85-9B3FAC8B79FD}"/>
            </a:ext>
          </a:extLst>
        </xdr:cNvPr>
        <xdr:cNvGrpSpPr/>
      </xdr:nvGrpSpPr>
      <xdr:grpSpPr>
        <a:xfrm>
          <a:off x="39205259" y="7108930"/>
          <a:ext cx="15083008" cy="2716635"/>
          <a:chOff x="2676907" y="19770108"/>
          <a:chExt cx="28172772" cy="3048721"/>
        </a:xfrm>
      </xdr:grpSpPr>
      <xdr:sp macro="" textlink="">
        <xdr:nvSpPr>
          <xdr:cNvPr id="23" name="TextBox 22">
            <a:extLst>
              <a:ext uri="{FF2B5EF4-FFF2-40B4-BE49-F238E27FC236}">
                <a16:creationId xmlns:a16="http://schemas.microsoft.com/office/drawing/2014/main" id="{34F9CB55-8F0D-3850-B997-F1F4AFB69587}"/>
              </a:ext>
            </a:extLst>
          </xdr:cNvPr>
          <xdr:cNvSpPr txBox="1"/>
        </xdr:nvSpPr>
        <xdr:spPr>
          <a:xfrm>
            <a:off x="2698431" y="19803341"/>
            <a:ext cx="28151248" cy="3015488"/>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200" b="1"/>
              <a:t>References:</a:t>
            </a:r>
          </a:p>
          <a:p>
            <a:pPr marL="0" marR="0" lvl="0" indent="0" defTabSz="914400" eaLnBrk="1" fontAlgn="auto" latinLnBrk="0" hangingPunct="1">
              <a:lnSpc>
                <a:spcPct val="100000"/>
              </a:lnSpc>
              <a:spcBef>
                <a:spcPts val="0"/>
              </a:spcBef>
              <a:spcAft>
                <a:spcPts val="0"/>
              </a:spcAft>
              <a:buClrTx/>
              <a:buSzTx/>
              <a:buFontTx/>
              <a:buNone/>
              <a:tabLst/>
              <a:defRPr/>
            </a:pPr>
            <a:r>
              <a:rPr lang="en-US" sz="1100" b="0" i="0">
                <a:solidFill>
                  <a:schemeClr val="dk1"/>
                </a:solidFill>
                <a:effectLst/>
                <a:latin typeface="+mn-lt"/>
                <a:ea typeface="+mn-ea"/>
                <a:cs typeface="+mn-cs"/>
              </a:rPr>
              <a:t>[1]Mani, S., Sokhansanj, S., Bi, X., &amp; Turhollow, A. (2006). Economics of producing fuel pellets from biomass. </a:t>
            </a:r>
            <a:r>
              <a:rPr lang="en-US" sz="1100" b="0" i="1">
                <a:solidFill>
                  <a:schemeClr val="dk1"/>
                </a:solidFill>
                <a:effectLst/>
                <a:latin typeface="+mn-lt"/>
                <a:ea typeface="+mn-ea"/>
                <a:cs typeface="+mn-cs"/>
              </a:rPr>
              <a:t>Applied Engineering in agriculture</a:t>
            </a:r>
            <a:r>
              <a:rPr lang="en-US" sz="1100" b="0" i="0">
                <a:solidFill>
                  <a:schemeClr val="dk1"/>
                </a:solidFill>
                <a:effectLst/>
                <a:latin typeface="+mn-lt"/>
                <a:ea typeface="+mn-ea"/>
                <a:cs typeface="+mn-cs"/>
              </a:rPr>
              <a:t>, </a:t>
            </a:r>
            <a:r>
              <a:rPr lang="en-US" sz="1100" b="0" i="1">
                <a:solidFill>
                  <a:schemeClr val="dk1"/>
                </a:solidFill>
                <a:effectLst/>
                <a:latin typeface="+mn-lt"/>
                <a:ea typeface="+mn-ea"/>
                <a:cs typeface="+mn-cs"/>
              </a:rPr>
              <a:t>22</a:t>
            </a:r>
            <a:r>
              <a:rPr lang="en-US" sz="1100" b="0" i="0">
                <a:solidFill>
                  <a:schemeClr val="dk1"/>
                </a:solidFill>
                <a:effectLst/>
                <a:latin typeface="+mn-lt"/>
                <a:ea typeface="+mn-ea"/>
                <a:cs typeface="+mn-cs"/>
              </a:rPr>
              <a:t>(3), 421-426.</a:t>
            </a:r>
          </a:p>
          <a:p>
            <a:pPr marL="0" marR="0" lvl="0" indent="0" defTabSz="914400" eaLnBrk="1" fontAlgn="auto" latinLnBrk="0" hangingPunct="1">
              <a:lnSpc>
                <a:spcPct val="100000"/>
              </a:lnSpc>
              <a:spcBef>
                <a:spcPts val="0"/>
              </a:spcBef>
              <a:spcAft>
                <a:spcPts val="0"/>
              </a:spcAft>
              <a:buClrTx/>
              <a:buSzTx/>
              <a:buFontTx/>
              <a:buNone/>
              <a:tabLst/>
              <a:defRPr/>
            </a:pPr>
            <a:r>
              <a:rPr lang="en-US" sz="1100" b="0" i="0">
                <a:solidFill>
                  <a:schemeClr val="dk1"/>
                </a:solidFill>
                <a:effectLst/>
                <a:latin typeface="+mn-lt"/>
                <a:ea typeface="+mn-ea"/>
                <a:cs typeface="+mn-cs"/>
              </a:rPr>
              <a:t>[2] P. Pradhan, P. Gadkari, S. M. Mahajani, and A. Arora, “A conceptual framework and techno-economic analysis of a pelletization-gasification based bioenergy system,” Appl. Energy, vol. 249, no. April, pp. 1–13, 2019, doi: 10.1016/j.apenergy.2019.04.129.</a:t>
            </a:r>
          </a:p>
          <a:p>
            <a:pPr marL="0" marR="0" lvl="0" indent="0" defTabSz="914400" eaLnBrk="1" fontAlgn="auto" latinLnBrk="0" hangingPunct="1">
              <a:lnSpc>
                <a:spcPct val="100000"/>
              </a:lnSpc>
              <a:spcBef>
                <a:spcPts val="0"/>
              </a:spcBef>
              <a:spcAft>
                <a:spcPts val="0"/>
              </a:spcAft>
              <a:buClrTx/>
              <a:buSzTx/>
              <a:buFontTx/>
              <a:buNone/>
              <a:tabLst/>
              <a:defRPr/>
            </a:pPr>
            <a:r>
              <a:rPr lang="en-US" sz="1100" b="0" i="0">
                <a:solidFill>
                  <a:schemeClr val="dk1"/>
                </a:solidFill>
                <a:effectLst/>
                <a:latin typeface="+mn-lt"/>
                <a:ea typeface="+mn-ea"/>
                <a:cs typeface="+mn-cs"/>
              </a:rPr>
              <a:t>[3] do Canto, J. L., Klepac, J., Rummer, B., Savoie, P., &amp; Seixas, F. (2011). Evaluation of two round baling systems for harvesting understory biomass. </a:t>
            </a:r>
            <a:r>
              <a:rPr lang="en-US" sz="1100" b="0" i="1">
                <a:solidFill>
                  <a:schemeClr val="dk1"/>
                </a:solidFill>
                <a:effectLst/>
                <a:latin typeface="+mn-lt"/>
                <a:ea typeface="+mn-ea"/>
                <a:cs typeface="+mn-cs"/>
              </a:rPr>
              <a:t>Biomass and bioenergy</a:t>
            </a:r>
            <a:r>
              <a:rPr lang="en-US" sz="1100" b="0" i="0">
                <a:solidFill>
                  <a:schemeClr val="dk1"/>
                </a:solidFill>
                <a:effectLst/>
                <a:latin typeface="+mn-lt"/>
                <a:ea typeface="+mn-ea"/>
                <a:cs typeface="+mn-cs"/>
              </a:rPr>
              <a:t>, </a:t>
            </a:r>
            <a:r>
              <a:rPr lang="en-US" sz="1100" b="0" i="1">
                <a:solidFill>
                  <a:schemeClr val="dk1"/>
                </a:solidFill>
                <a:effectLst/>
                <a:latin typeface="+mn-lt"/>
                <a:ea typeface="+mn-ea"/>
                <a:cs typeface="+mn-cs"/>
              </a:rPr>
              <a:t>35</a:t>
            </a:r>
            <a:r>
              <a:rPr lang="en-US" sz="1100" b="0" i="0">
                <a:solidFill>
                  <a:schemeClr val="dk1"/>
                </a:solidFill>
                <a:effectLst/>
                <a:latin typeface="+mn-lt"/>
                <a:ea typeface="+mn-ea"/>
                <a:cs typeface="+mn-cs"/>
              </a:rPr>
              <a:t>(5), 2163-2170.</a:t>
            </a:r>
          </a:p>
          <a:p>
            <a:pPr marL="0" marR="0" lvl="0" indent="0" defTabSz="914400" eaLnBrk="1" fontAlgn="auto" latinLnBrk="0" hangingPunct="1">
              <a:lnSpc>
                <a:spcPct val="100000"/>
              </a:lnSpc>
              <a:spcBef>
                <a:spcPts val="0"/>
              </a:spcBef>
              <a:spcAft>
                <a:spcPts val="0"/>
              </a:spcAft>
              <a:buClrTx/>
              <a:buSzTx/>
              <a:buFontTx/>
              <a:buNone/>
              <a:tabLst/>
              <a:defRPr/>
            </a:pPr>
            <a:r>
              <a:rPr lang="en-US" sz="1100" b="0" i="0">
                <a:solidFill>
                  <a:schemeClr val="dk1"/>
                </a:solidFill>
                <a:effectLst/>
                <a:latin typeface="+mn-lt"/>
                <a:ea typeface="+mn-ea"/>
                <a:cs typeface="+mn-cs"/>
              </a:rPr>
              <a:t>[4] S. Sokhansanj, S. Mani, S. Tagore, and A. F. Turhollow, “Techno-economic analysis of using corn stover to supply heat and power to a corn ethanol plant - Part 1: Cost of feedstock supply logistics,” Biomass and Bioenergy, vol. 34, no. 1, pp. 75–81, 2010, doi: 10.1016/j.biombioe.2009.10.001.</a:t>
            </a:r>
          </a:p>
          <a:p>
            <a:pPr marL="0" marR="0" lvl="0" indent="0" defTabSz="914400" eaLnBrk="1" fontAlgn="auto" latinLnBrk="0" hangingPunct="1">
              <a:lnSpc>
                <a:spcPct val="100000"/>
              </a:lnSpc>
              <a:spcBef>
                <a:spcPts val="0"/>
              </a:spcBef>
              <a:spcAft>
                <a:spcPts val="0"/>
              </a:spcAft>
              <a:buClrTx/>
              <a:buSzTx/>
              <a:buFontTx/>
              <a:buNone/>
              <a:tabLst/>
              <a:defRPr/>
            </a:pPr>
            <a:r>
              <a:rPr lang="en-US" sz="1100" b="0" i="0">
                <a:solidFill>
                  <a:schemeClr val="dk1"/>
                </a:solidFill>
                <a:effectLst/>
                <a:latin typeface="+mn-lt"/>
                <a:ea typeface="+mn-ea"/>
                <a:cs typeface="+mn-cs"/>
                <a:hlinkClick xmlns:r="http://schemas.openxmlformats.org/officeDocument/2006/relationships" r:id="">
                  <a:extLst>
                    <a:ext uri="{A12FA001-AC4F-418D-AE19-62706E023703}">
                      <ahyp:hlinkClr xmlns:ahyp="http://schemas.microsoft.com/office/drawing/2018/hyperlinkcolor" val="tx"/>
                    </a:ext>
                  </a:extLst>
                </a:hlinkClick>
              </a:rPr>
              <a:t>[5] https://markets.businessinsider.com/commodities/ethanol-price   </a:t>
            </a:r>
            <a:r>
              <a:rPr lang="en-US" sz="1100" b="0" i="0">
                <a:solidFill>
                  <a:schemeClr val="dk1"/>
                </a:solidFill>
                <a:effectLst/>
                <a:latin typeface="+mn-lt"/>
                <a:ea typeface="+mn-ea"/>
                <a:cs typeface="+mn-cs"/>
              </a:rPr>
              <a:t> </a:t>
            </a:r>
          </a:p>
          <a:p>
            <a:pPr marL="0" marR="0" lvl="0" indent="0" defTabSz="914400" eaLnBrk="1" fontAlgn="auto" latinLnBrk="0" hangingPunct="1">
              <a:lnSpc>
                <a:spcPct val="100000"/>
              </a:lnSpc>
              <a:spcBef>
                <a:spcPts val="0"/>
              </a:spcBef>
              <a:spcAft>
                <a:spcPts val="0"/>
              </a:spcAft>
              <a:buClrTx/>
              <a:buSzTx/>
              <a:buFontTx/>
              <a:buNone/>
              <a:tabLst/>
              <a:defRPr/>
            </a:pPr>
            <a:r>
              <a:rPr lang="en-US" sz="1100">
                <a:solidFill>
                  <a:schemeClr val="dk1"/>
                </a:solidFill>
                <a:effectLst/>
                <a:latin typeface="+mn-lt"/>
                <a:ea typeface="+mn-ea"/>
                <a:cs typeface="+mn-cs"/>
              </a:rPr>
              <a:t>[6] Canada Revenue Agency. Capital cost allowance. Canada; 2021. available from: </a:t>
            </a:r>
            <a:r>
              <a:rPr lang="en-US" sz="1100" u="sng">
                <a:solidFill>
                  <a:schemeClr val="dk1"/>
                </a:solidFill>
                <a:effectLst/>
                <a:latin typeface="+mn-lt"/>
                <a:ea typeface="+mn-ea"/>
                <a:cs typeface="+mn-cs"/>
              </a:rPr>
              <a:t>https://www.canada.ca/en/revenue-agency/services/tax/businesses/topics/sole-proprietorships</a:t>
            </a:r>
            <a:r>
              <a:rPr lang="en-US" sz="1100">
                <a:solidFill>
                  <a:schemeClr val="dk1"/>
                </a:solidFill>
                <a:effectLst/>
                <a:latin typeface="+mn-lt"/>
                <a:ea typeface="+mn-ea"/>
                <a:cs typeface="+mn-cs"/>
              </a:rPr>
              <a:t> partnerships/report-business-income-expenses/claiming-capital-cost-allowance/classes.html</a:t>
            </a:r>
          </a:p>
          <a:p>
            <a:pPr marL="0" marR="0" lvl="0" indent="0" defTabSz="914400" eaLnBrk="1" fontAlgn="auto" latinLnBrk="0" hangingPunct="1">
              <a:lnSpc>
                <a:spcPct val="100000"/>
              </a:lnSpc>
              <a:spcBef>
                <a:spcPts val="0"/>
              </a:spcBef>
              <a:spcAft>
                <a:spcPts val="0"/>
              </a:spcAft>
              <a:buClrTx/>
              <a:buSzTx/>
              <a:buFontTx/>
              <a:buNone/>
              <a:tabLst/>
              <a:defRPr/>
            </a:pPr>
            <a:r>
              <a:rPr lang="en-US" sz="1100">
                <a:solidFill>
                  <a:schemeClr val="dk1"/>
                </a:solidFill>
                <a:effectLst/>
                <a:latin typeface="+mn-lt"/>
                <a:ea typeface="+mn-ea"/>
                <a:cs typeface="+mn-cs"/>
              </a:rPr>
              <a:t>[7] Statistics Canada. Consumer price index, by city. Statistics Canada, Canada; 2021. Available from: </a:t>
            </a:r>
            <a:r>
              <a:rPr lang="en-US" sz="1100" u="sng">
                <a:solidFill>
                  <a:schemeClr val="dk1"/>
                </a:solidFill>
                <a:effectLst/>
                <a:latin typeface="+mn-lt"/>
                <a:ea typeface="+mn-ea"/>
                <a:cs typeface="+mn-cs"/>
              </a:rPr>
              <a:t>https://www.statcan.gc.ca</a:t>
            </a:r>
            <a:endParaRPr lang="en-US" sz="1200">
              <a:effectLst/>
            </a:endParaRPr>
          </a:p>
          <a:p>
            <a:pPr marL="0" marR="0" lvl="0" indent="0" defTabSz="914400" eaLnBrk="1" fontAlgn="auto" latinLnBrk="0" hangingPunct="1">
              <a:lnSpc>
                <a:spcPct val="100000"/>
              </a:lnSpc>
              <a:spcBef>
                <a:spcPts val="0"/>
              </a:spcBef>
              <a:spcAft>
                <a:spcPts val="0"/>
              </a:spcAft>
              <a:buClrTx/>
              <a:buSzTx/>
              <a:buFontTx/>
              <a:buNone/>
              <a:tabLst/>
              <a:defRPr/>
            </a:pPr>
            <a:r>
              <a:rPr lang="en-US" sz="1100" b="0" i="0">
                <a:solidFill>
                  <a:schemeClr val="dk1"/>
                </a:solidFill>
                <a:effectLst/>
                <a:latin typeface="+mn-lt"/>
                <a:ea typeface="+mn-ea"/>
                <a:cs typeface="+mn-cs"/>
              </a:rPr>
              <a:t>[8] https://www.bankofcanada.ca/rates/indicators/capacity-and-inflation-pressures/inflation/</a:t>
            </a:r>
          </a:p>
          <a:p>
            <a:pPr marL="0" marR="0" lvl="0" indent="0" defTabSz="914400" eaLnBrk="1" fontAlgn="auto" latinLnBrk="0" hangingPunct="1">
              <a:lnSpc>
                <a:spcPct val="100000"/>
              </a:lnSpc>
              <a:spcBef>
                <a:spcPts val="0"/>
              </a:spcBef>
              <a:spcAft>
                <a:spcPts val="0"/>
              </a:spcAft>
              <a:buClrTx/>
              <a:buSzTx/>
              <a:buFontTx/>
              <a:buNone/>
              <a:tabLst/>
              <a:defRPr/>
            </a:pPr>
            <a:r>
              <a:rPr lang="en-US" sz="1100" b="0" i="0">
                <a:solidFill>
                  <a:schemeClr val="dk1"/>
                </a:solidFill>
                <a:effectLst/>
                <a:latin typeface="+mn-lt"/>
                <a:ea typeface="+mn-ea"/>
                <a:cs typeface="+mn-cs"/>
              </a:rPr>
              <a:t>[9] </a:t>
            </a:r>
            <a:r>
              <a:rPr lang="en-US" sz="1100">
                <a:solidFill>
                  <a:schemeClr val="dk1"/>
                </a:solidFill>
                <a:effectLst/>
                <a:latin typeface="+mn-lt"/>
                <a:ea typeface="+mn-ea"/>
                <a:cs typeface="+mn-cs"/>
              </a:rPr>
              <a:t>Canada Revenue Agency. Corporation tax rates. Canada Revenue Agency, Canada; 2021. Available from: </a:t>
            </a:r>
            <a:r>
              <a:rPr lang="en-US" sz="1100" u="sng">
                <a:solidFill>
                  <a:schemeClr val="dk1"/>
                </a:solidFill>
                <a:effectLst/>
                <a:latin typeface="+mn-lt"/>
                <a:ea typeface="+mn-ea"/>
                <a:cs typeface="+mn-cs"/>
              </a:rPr>
              <a:t>https://www.ca/en/revenueagency/services/tax/businesses/topics/corporations/corporation-tax-rates.html</a:t>
            </a:r>
            <a:endParaRPr lang="en-US" sz="1200">
              <a:effectLst/>
            </a:endParaRPr>
          </a:p>
          <a:p>
            <a:pPr marL="0" marR="0" lvl="0" indent="0" defTabSz="914400" eaLnBrk="1" fontAlgn="auto" latinLnBrk="0" hangingPunct="1">
              <a:lnSpc>
                <a:spcPct val="100000"/>
              </a:lnSpc>
              <a:spcBef>
                <a:spcPts val="0"/>
              </a:spcBef>
              <a:spcAft>
                <a:spcPts val="0"/>
              </a:spcAft>
              <a:buClrTx/>
              <a:buSzTx/>
              <a:buFontTx/>
              <a:buNone/>
              <a:tabLst/>
              <a:defRPr/>
            </a:pPr>
            <a:r>
              <a:rPr lang="en-US" sz="1100" b="0" i="0">
                <a:solidFill>
                  <a:schemeClr val="dk1"/>
                </a:solidFill>
                <a:effectLst/>
                <a:latin typeface="+mn-lt"/>
                <a:ea typeface="+mn-ea"/>
                <a:cs typeface="+mn-cs"/>
              </a:rPr>
              <a:t>[10] Chau, J., Sowlati, T., Sokhansanj, S., Preto, F., Melin, S., &amp; Bi, X. (2009). Techno-economic analysis of wood biomass boilers for the greenhouse industry. Applied Energy, 86(3), 364-371.</a:t>
            </a:r>
            <a:endParaRPr lang="en-US" sz="1200">
              <a:effectLst/>
            </a:endParaRPr>
          </a:p>
          <a:p>
            <a:pPr marL="0" marR="0" lvl="0" indent="0" defTabSz="914400" eaLnBrk="1" fontAlgn="auto" latinLnBrk="0" hangingPunct="1">
              <a:lnSpc>
                <a:spcPct val="100000"/>
              </a:lnSpc>
              <a:spcBef>
                <a:spcPts val="0"/>
              </a:spcBef>
              <a:spcAft>
                <a:spcPts val="0"/>
              </a:spcAft>
              <a:buClrTx/>
              <a:buSzTx/>
              <a:buFontTx/>
              <a:buNone/>
              <a:tabLst/>
              <a:defRPr/>
            </a:pPr>
            <a:endParaRPr lang="en-US" sz="1200" b="1"/>
          </a:p>
          <a:p>
            <a:pPr marL="0" marR="0" lvl="0" indent="0" defTabSz="914400" eaLnBrk="1" fontAlgn="auto" latinLnBrk="0" hangingPunct="1">
              <a:lnSpc>
                <a:spcPct val="100000"/>
              </a:lnSpc>
              <a:spcBef>
                <a:spcPts val="0"/>
              </a:spcBef>
              <a:spcAft>
                <a:spcPts val="0"/>
              </a:spcAft>
              <a:buClrTx/>
              <a:buSzTx/>
              <a:buFontTx/>
              <a:buNone/>
              <a:tabLst/>
              <a:defRPr/>
            </a:pPr>
            <a:endParaRPr lang="en-US" sz="1100" b="0" i="0">
              <a:solidFill>
                <a:schemeClr val="dk1"/>
              </a:solidFill>
              <a:effectLst/>
              <a:latin typeface="+mn-lt"/>
              <a:ea typeface="+mn-ea"/>
              <a:cs typeface="+mn-cs"/>
            </a:endParaRPr>
          </a:p>
        </xdr:txBody>
      </xdr:sp>
      <xdr:sp macro="" textlink="">
        <xdr:nvSpPr>
          <xdr:cNvPr id="24" name="Rectangle 23">
            <a:extLst>
              <a:ext uri="{FF2B5EF4-FFF2-40B4-BE49-F238E27FC236}">
                <a16:creationId xmlns:a16="http://schemas.microsoft.com/office/drawing/2014/main" id="{B90CC3BC-D078-E90B-CE3B-D6DD9EEC114D}"/>
              </a:ext>
            </a:extLst>
          </xdr:cNvPr>
          <xdr:cNvSpPr/>
        </xdr:nvSpPr>
        <xdr:spPr>
          <a:xfrm>
            <a:off x="2676907" y="19770108"/>
            <a:ext cx="28161383" cy="2684684"/>
          </a:xfrm>
          <a:prstGeom prst="rect">
            <a:avLst/>
          </a:prstGeom>
          <a:noFill/>
          <a:ln w="28575"/>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grpSp>
    <xdr:clientData/>
  </xdr:twoCellAnchor>
  <xdr:twoCellAnchor>
    <xdr:from>
      <xdr:col>0</xdr:col>
      <xdr:colOff>254001</xdr:colOff>
      <xdr:row>0</xdr:row>
      <xdr:rowOff>28222</xdr:rowOff>
    </xdr:from>
    <xdr:to>
      <xdr:col>2</xdr:col>
      <xdr:colOff>2215446</xdr:colOff>
      <xdr:row>3</xdr:row>
      <xdr:rowOff>169333</xdr:rowOff>
    </xdr:to>
    <xdr:sp macro="" textlink="">
      <xdr:nvSpPr>
        <xdr:cNvPr id="25" name="Rectangle 24">
          <a:extLst>
            <a:ext uri="{FF2B5EF4-FFF2-40B4-BE49-F238E27FC236}">
              <a16:creationId xmlns:a16="http://schemas.microsoft.com/office/drawing/2014/main" id="{CDCE5D48-1F04-9843-A0BE-EDDE92D10F90}"/>
            </a:ext>
          </a:extLst>
        </xdr:cNvPr>
        <xdr:cNvSpPr/>
      </xdr:nvSpPr>
      <xdr:spPr>
        <a:xfrm>
          <a:off x="254001" y="28222"/>
          <a:ext cx="9365545" cy="750711"/>
        </a:xfrm>
        <a:prstGeom prst="rect">
          <a:avLst/>
        </a:prstGeom>
        <a:noFill/>
        <a:ln w="28575">
          <a:solidFill>
            <a:srgbClr val="C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0</xdr:col>
      <xdr:colOff>296333</xdr:colOff>
      <xdr:row>0</xdr:row>
      <xdr:rowOff>56445</xdr:rowOff>
    </xdr:from>
    <xdr:to>
      <xdr:col>2</xdr:col>
      <xdr:colOff>2215445</xdr:colOff>
      <xdr:row>3</xdr:row>
      <xdr:rowOff>141111</xdr:rowOff>
    </xdr:to>
    <xdr:sp macro="" textlink="">
      <xdr:nvSpPr>
        <xdr:cNvPr id="26" name="TextBox 25">
          <a:extLst>
            <a:ext uri="{FF2B5EF4-FFF2-40B4-BE49-F238E27FC236}">
              <a16:creationId xmlns:a16="http://schemas.microsoft.com/office/drawing/2014/main" id="{827D1DE3-C113-6D44-B9F3-6C5E4E30A96F}"/>
            </a:ext>
          </a:extLst>
        </xdr:cNvPr>
        <xdr:cNvSpPr txBox="1"/>
      </xdr:nvSpPr>
      <xdr:spPr>
        <a:xfrm>
          <a:off x="296333" y="56445"/>
          <a:ext cx="9323212" cy="694266"/>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400"/>
            <a:t>In</a:t>
          </a:r>
          <a:r>
            <a:rPr lang="en-US" sz="1400" baseline="0"/>
            <a:t> this sheet, the economic model for assessing </a:t>
          </a:r>
          <a:r>
            <a:rPr lang="en-US" sz="1400" b="1" baseline="0"/>
            <a:t>half screen hammer mill </a:t>
          </a:r>
          <a:r>
            <a:rPr lang="en-US" sz="1400" baseline="0"/>
            <a:t>and </a:t>
          </a:r>
          <a:r>
            <a:rPr lang="en-US" sz="1400" b="1" baseline="0"/>
            <a:t>square baler </a:t>
          </a:r>
          <a:r>
            <a:rPr lang="en-US" sz="1400" baseline="0"/>
            <a:t>is conducted.  </a:t>
          </a:r>
        </a:p>
        <a:p>
          <a:endParaRPr lang="en-US" sz="1400" baseline="0"/>
        </a:p>
        <a:p>
          <a:endParaRPr lang="en-US" sz="1400"/>
        </a:p>
      </xdr:txBody>
    </xdr:sp>
    <xdr:clientData/>
  </xdr:twoCellAnchor>
  <xdr:twoCellAnchor>
    <xdr:from>
      <xdr:col>7</xdr:col>
      <xdr:colOff>85725</xdr:colOff>
      <xdr:row>54</xdr:row>
      <xdr:rowOff>69849</xdr:rowOff>
    </xdr:from>
    <xdr:to>
      <xdr:col>9</xdr:col>
      <xdr:colOff>1095375</xdr:colOff>
      <xdr:row>75</xdr:row>
      <xdr:rowOff>41274</xdr:rowOff>
    </xdr:to>
    <mc:AlternateContent xmlns:mc="http://schemas.openxmlformats.org/markup-compatibility/2006" xmlns:a14="http://schemas.microsoft.com/office/drawing/2010/main">
      <mc:Choice Requires="a14">
        <xdr:sp macro="" textlink="">
          <xdr:nvSpPr>
            <xdr:cNvPr id="27" name="TextBox 26">
              <a:extLst>
                <a:ext uri="{FF2B5EF4-FFF2-40B4-BE49-F238E27FC236}">
                  <a16:creationId xmlns:a16="http://schemas.microsoft.com/office/drawing/2014/main" id="{98406785-FC86-8E49-80E0-9DE812BF8B32}"/>
                </a:ext>
              </a:extLst>
            </xdr:cNvPr>
            <xdr:cNvSpPr txBox="1"/>
          </xdr:nvSpPr>
          <xdr:spPr>
            <a:xfrm>
              <a:off x="23491825" y="12198349"/>
              <a:ext cx="8362950" cy="4276725"/>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t>Formual</a:t>
              </a:r>
              <a:r>
                <a:rPr lang="en-US" sz="1100" baseline="0"/>
                <a:t> used in the cash flow tables:</a:t>
              </a:r>
            </a:p>
            <a:p>
              <a:endParaRPr lang="en-US" sz="1100" baseline="0"/>
            </a:p>
            <a:p>
              <a:r>
                <a:rPr lang="en-US" sz="1100" i="0"/>
                <a:t>Electricity,</a:t>
              </a:r>
              <a:r>
                <a:rPr lang="en-US" sz="1100" i="0" baseline="0"/>
                <a:t> ethanol, diesel fuel </a:t>
              </a:r>
              <a:r>
                <a:rPr lang="en-US" sz="1100" i="0"/>
                <a:t> consumption price = </a:t>
              </a:r>
              <a14:m>
                <m:oMath xmlns:m="http://schemas.openxmlformats.org/officeDocument/2006/math">
                  <m:f>
                    <m:fPr>
                      <m:ctrlPr>
                        <a:rPr lang="en-US" sz="1200" i="1">
                          <a:latin typeface="Cambria Math" panose="02040503050406030204" pitchFamily="18" charset="0"/>
                        </a:rPr>
                      </m:ctrlPr>
                    </m:fPr>
                    <m:num>
                      <m:r>
                        <m:rPr>
                          <m:sty m:val="p"/>
                        </m:rPr>
                        <a:rPr lang="en-CA" sz="1200" b="0" i="0">
                          <a:latin typeface="Cambria Math" panose="02040503050406030204" pitchFamily="18" charset="0"/>
                        </a:rPr>
                        <m:t>The</m:t>
                      </m:r>
                      <m:r>
                        <a:rPr lang="en-CA" sz="1200" b="0" i="0">
                          <a:latin typeface="Cambria Math" panose="02040503050406030204" pitchFamily="18" charset="0"/>
                        </a:rPr>
                        <m:t> </m:t>
                      </m:r>
                      <m:r>
                        <m:rPr>
                          <m:sty m:val="p"/>
                        </m:rPr>
                        <a:rPr lang="en-CA" sz="1200" b="0" i="0">
                          <a:latin typeface="Cambria Math" panose="02040503050406030204" pitchFamily="18" charset="0"/>
                        </a:rPr>
                        <m:t>annual</m:t>
                      </m:r>
                      <m:r>
                        <a:rPr lang="en-CA" sz="1200" b="0" i="0">
                          <a:latin typeface="Cambria Math" panose="02040503050406030204" pitchFamily="18" charset="0"/>
                        </a:rPr>
                        <m:t> </m:t>
                      </m:r>
                      <m:r>
                        <m:rPr>
                          <m:sty m:val="p"/>
                        </m:rPr>
                        <a:rPr lang="en-US" sz="1200" b="0" i="0">
                          <a:latin typeface="Cambria Math" panose="02040503050406030204" pitchFamily="18" charset="0"/>
                        </a:rPr>
                        <m:t>energy</m:t>
                      </m:r>
                      <m:r>
                        <a:rPr lang="en-US" sz="1200" b="0" i="0">
                          <a:latin typeface="Cambria Math" panose="02040503050406030204" pitchFamily="18" charset="0"/>
                        </a:rPr>
                        <m:t>  </m:t>
                      </m:r>
                      <m:r>
                        <m:rPr>
                          <m:sty m:val="p"/>
                        </m:rPr>
                        <a:rPr lang="en-US" sz="1200" b="0" i="0">
                          <a:latin typeface="Cambria Math" panose="02040503050406030204" pitchFamily="18" charset="0"/>
                        </a:rPr>
                        <m:t>required</m:t>
                      </m:r>
                      <m:r>
                        <a:rPr lang="en-CA" sz="1200" b="0" i="0">
                          <a:latin typeface="Cambria Math" panose="02040503050406030204" pitchFamily="18" charset="0"/>
                        </a:rPr>
                        <m:t>×</m:t>
                      </m:r>
                      <m:r>
                        <m:rPr>
                          <m:sty m:val="p"/>
                        </m:rPr>
                        <a:rPr lang="en-US" sz="1200" b="0" i="0">
                          <a:latin typeface="Cambria Math" panose="02040503050406030204" pitchFamily="18" charset="0"/>
                        </a:rPr>
                        <m:t>Energy</m:t>
                      </m:r>
                      <m:r>
                        <a:rPr lang="en-US" sz="1200" b="0" i="0">
                          <a:latin typeface="Cambria Math" panose="02040503050406030204" pitchFamily="18" charset="0"/>
                        </a:rPr>
                        <m:t> </m:t>
                      </m:r>
                      <m:r>
                        <m:rPr>
                          <m:sty m:val="p"/>
                        </m:rPr>
                        <a:rPr lang="en-US" sz="1200" b="0" i="0">
                          <a:latin typeface="Cambria Math" panose="02040503050406030204" pitchFamily="18" charset="0"/>
                        </a:rPr>
                        <m:t>price</m:t>
                      </m:r>
                      <m:r>
                        <a:rPr lang="en-CA" sz="1200" b="0" i="0">
                          <a:latin typeface="Cambria Math" panose="02040503050406030204" pitchFamily="18" charset="0"/>
                          <a:ea typeface="Cambria Math" panose="02040503050406030204" pitchFamily="18" charset="0"/>
                        </a:rPr>
                        <m:t> </m:t>
                      </m:r>
                    </m:num>
                    <m:den>
                      <m:r>
                        <m:rPr>
                          <m:sty m:val="p"/>
                        </m:rPr>
                        <a:rPr lang="en-CA" sz="1200" b="0" i="0">
                          <a:latin typeface="Cambria Math" panose="02040503050406030204" pitchFamily="18" charset="0"/>
                        </a:rPr>
                        <m:t>Efficiency</m:t>
                      </m:r>
                      <m:r>
                        <a:rPr lang="en-CA" sz="1200" b="0" i="0">
                          <a:latin typeface="Cambria Math" panose="02040503050406030204" pitchFamily="18" charset="0"/>
                        </a:rPr>
                        <m:t> </m:t>
                      </m:r>
                      <m:r>
                        <m:rPr>
                          <m:sty m:val="p"/>
                        </m:rPr>
                        <a:rPr lang="en-CA" sz="1200" b="0" i="0">
                          <a:latin typeface="Cambria Math" panose="02040503050406030204" pitchFamily="18" charset="0"/>
                        </a:rPr>
                        <m:t>of</m:t>
                      </m:r>
                      <m:r>
                        <a:rPr lang="en-CA" sz="1200" b="0" i="0">
                          <a:latin typeface="Cambria Math" panose="02040503050406030204" pitchFamily="18" charset="0"/>
                        </a:rPr>
                        <m:t> </m:t>
                      </m:r>
                      <m:r>
                        <m:rPr>
                          <m:sty m:val="p"/>
                        </m:rPr>
                        <a:rPr lang="en-CA" sz="1200" b="0" i="0">
                          <a:latin typeface="Cambria Math" panose="02040503050406030204" pitchFamily="18" charset="0"/>
                        </a:rPr>
                        <m:t>the</m:t>
                      </m:r>
                      <m:r>
                        <a:rPr lang="en-CA" sz="1200" b="0" i="0">
                          <a:latin typeface="Cambria Math" panose="02040503050406030204" pitchFamily="18" charset="0"/>
                        </a:rPr>
                        <m:t> </m:t>
                      </m:r>
                      <m:r>
                        <m:rPr>
                          <m:sty m:val="p"/>
                        </m:rPr>
                        <a:rPr lang="en-CA" sz="1200" b="0" i="0">
                          <a:latin typeface="Cambria Math" panose="02040503050406030204" pitchFamily="18" charset="0"/>
                        </a:rPr>
                        <m:t>system</m:t>
                      </m:r>
                    </m:den>
                  </m:f>
                </m:oMath>
              </a14:m>
              <a:endParaRPr lang="en-US" sz="1100" i="0"/>
            </a:p>
            <a:p>
              <a:pPr marL="0" marR="0" lvl="0" indent="0" defTabSz="914400" eaLnBrk="1" fontAlgn="auto" latinLnBrk="0" hangingPunct="1">
                <a:lnSpc>
                  <a:spcPct val="100000"/>
                </a:lnSpc>
                <a:spcBef>
                  <a:spcPts val="0"/>
                </a:spcBef>
                <a:spcAft>
                  <a:spcPts val="0"/>
                </a:spcAft>
                <a:buClrTx/>
                <a:buSzTx/>
                <a:buFontTx/>
                <a:buNone/>
                <a:tabLst/>
                <a:defRPr/>
              </a:pPr>
              <a:endParaRPr lang="en-US" sz="1100" i="0">
                <a:solidFill>
                  <a:schemeClr val="dk1"/>
                </a:solidFill>
                <a:effectLst/>
                <a:latin typeface="+mn-lt"/>
                <a:ea typeface="+mn-ea"/>
                <a:cs typeface="+mn-cs"/>
              </a:endParaRPr>
            </a:p>
            <a:p>
              <a:pPr marL="0" marR="0" lvl="0" indent="0" defTabSz="914400" eaLnBrk="1" fontAlgn="auto" latinLnBrk="0" hangingPunct="1">
                <a:lnSpc>
                  <a:spcPct val="100000"/>
                </a:lnSpc>
                <a:spcBef>
                  <a:spcPts val="0"/>
                </a:spcBef>
                <a:spcAft>
                  <a:spcPts val="0"/>
                </a:spcAft>
                <a:buClrTx/>
                <a:buSzTx/>
                <a:buFontTx/>
                <a:buNone/>
                <a:tabLst/>
                <a:defRPr/>
              </a:pPr>
              <a:r>
                <a:rPr lang="en-US" sz="1100" i="0">
                  <a:solidFill>
                    <a:schemeClr val="dk1"/>
                  </a:solidFill>
                  <a:effectLst/>
                  <a:latin typeface="+mn-lt"/>
                  <a:ea typeface="+mn-ea"/>
                  <a:cs typeface="+mn-cs"/>
                </a:rPr>
                <a:t>Annual hemp feedstock cost = </a:t>
              </a:r>
              <a14:m>
                <m:oMath xmlns:m="http://schemas.openxmlformats.org/officeDocument/2006/math">
                  <m:r>
                    <m:rPr>
                      <m:sty m:val="p"/>
                    </m:rPr>
                    <a:rPr lang="en-US" sz="1100" b="0" i="0">
                      <a:solidFill>
                        <a:schemeClr val="dk1"/>
                      </a:solidFill>
                      <a:effectLst/>
                      <a:latin typeface="Cambria Math" panose="02040503050406030204" pitchFamily="18" charset="0"/>
                      <a:ea typeface="+mn-ea"/>
                      <a:cs typeface="+mn-cs"/>
                    </a:rPr>
                    <m:t>Anuual</m:t>
                  </m:r>
                  <m:r>
                    <a:rPr lang="en-US" sz="1100" b="0" i="0">
                      <a:solidFill>
                        <a:schemeClr val="dk1"/>
                      </a:solidFill>
                      <a:effectLst/>
                      <a:latin typeface="Cambria Math" panose="02040503050406030204" pitchFamily="18" charset="0"/>
                      <a:ea typeface="+mn-ea"/>
                      <a:cs typeface="+mn-cs"/>
                    </a:rPr>
                    <m:t> </m:t>
                  </m:r>
                  <m:r>
                    <m:rPr>
                      <m:sty m:val="p"/>
                    </m:rPr>
                    <a:rPr lang="en-US" sz="1100" b="0" i="0">
                      <a:solidFill>
                        <a:schemeClr val="dk1"/>
                      </a:solidFill>
                      <a:effectLst/>
                      <a:latin typeface="Cambria Math" panose="02040503050406030204" pitchFamily="18" charset="0"/>
                      <a:ea typeface="+mn-ea"/>
                      <a:cs typeface="+mn-cs"/>
                    </a:rPr>
                    <m:t>consumed</m:t>
                  </m:r>
                  <m:r>
                    <a:rPr lang="en-US" sz="1100" b="0" i="0">
                      <a:solidFill>
                        <a:schemeClr val="dk1"/>
                      </a:solidFill>
                      <a:effectLst/>
                      <a:latin typeface="Cambria Math" panose="02040503050406030204" pitchFamily="18" charset="0"/>
                      <a:ea typeface="+mn-ea"/>
                      <a:cs typeface="+mn-cs"/>
                    </a:rPr>
                    <m:t> </m:t>
                  </m:r>
                  <m:r>
                    <m:rPr>
                      <m:sty m:val="p"/>
                    </m:rPr>
                    <a:rPr lang="en-US" sz="1100" b="0" i="0">
                      <a:solidFill>
                        <a:schemeClr val="dk1"/>
                      </a:solidFill>
                      <a:effectLst/>
                      <a:latin typeface="Cambria Math" panose="02040503050406030204" pitchFamily="18" charset="0"/>
                      <a:ea typeface="+mn-ea"/>
                      <a:cs typeface="+mn-cs"/>
                    </a:rPr>
                    <m:t>hemp</m:t>
                  </m:r>
                  <m:r>
                    <a:rPr lang="en-CA" sz="1100" i="0">
                      <a:solidFill>
                        <a:schemeClr val="dk1"/>
                      </a:solidFill>
                      <a:effectLst/>
                      <a:latin typeface="Cambria Math" panose="02040503050406030204" pitchFamily="18" charset="0"/>
                      <a:ea typeface="+mn-ea"/>
                      <a:cs typeface="+mn-cs"/>
                    </a:rPr>
                    <m:t>×</m:t>
                  </m:r>
                  <m:r>
                    <m:rPr>
                      <m:sty m:val="p"/>
                    </m:rPr>
                    <a:rPr lang="en-US" sz="1100" b="0" i="0">
                      <a:solidFill>
                        <a:schemeClr val="dk1"/>
                      </a:solidFill>
                      <a:effectLst/>
                      <a:latin typeface="Cambria Math" panose="02040503050406030204" pitchFamily="18" charset="0"/>
                      <a:ea typeface="+mn-ea"/>
                      <a:cs typeface="+mn-cs"/>
                    </a:rPr>
                    <m:t>Hemp</m:t>
                  </m:r>
                  <m:r>
                    <a:rPr lang="en-US" sz="1100" b="0" i="0">
                      <a:solidFill>
                        <a:schemeClr val="dk1"/>
                      </a:solidFill>
                      <a:effectLst/>
                      <a:latin typeface="Cambria Math" panose="02040503050406030204" pitchFamily="18" charset="0"/>
                      <a:ea typeface="+mn-ea"/>
                      <a:cs typeface="+mn-cs"/>
                    </a:rPr>
                    <m:t> </m:t>
                  </m:r>
                  <m:r>
                    <m:rPr>
                      <m:sty m:val="p"/>
                    </m:rPr>
                    <a:rPr lang="en-US" sz="1100" b="0" i="0">
                      <a:solidFill>
                        <a:schemeClr val="dk1"/>
                      </a:solidFill>
                      <a:effectLst/>
                      <a:latin typeface="Cambria Math" panose="02040503050406030204" pitchFamily="18" charset="0"/>
                      <a:ea typeface="+mn-ea"/>
                      <a:cs typeface="+mn-cs"/>
                    </a:rPr>
                    <m:t>price</m:t>
                  </m:r>
                </m:oMath>
              </a14:m>
              <a:endParaRPr lang="en-CA" sz="1100" b="0" i="0">
                <a:solidFill>
                  <a:schemeClr val="dk1"/>
                </a:solidFill>
                <a:effectLst/>
                <a:latin typeface="+mn-lt"/>
                <a:ea typeface="+mn-ea"/>
                <a:cs typeface="+mn-cs"/>
              </a:endParaRPr>
            </a:p>
            <a:p>
              <a:pPr marL="0" marR="0" lvl="0" indent="0" defTabSz="914400" eaLnBrk="1" fontAlgn="auto" latinLnBrk="0" hangingPunct="1">
                <a:lnSpc>
                  <a:spcPct val="100000"/>
                </a:lnSpc>
                <a:spcBef>
                  <a:spcPts val="0"/>
                </a:spcBef>
                <a:spcAft>
                  <a:spcPts val="0"/>
                </a:spcAft>
                <a:buClrTx/>
                <a:buSzTx/>
                <a:buFontTx/>
                <a:buNone/>
                <a:tabLst/>
                <a:defRPr/>
              </a:pPr>
              <a:endParaRPr lang="en-US" sz="1100" i="0"/>
            </a:p>
            <a:p>
              <a:pPr marL="0" marR="0" lvl="0" indent="0" defTabSz="914400" eaLnBrk="1" fontAlgn="auto" latinLnBrk="0" hangingPunct="1">
                <a:lnSpc>
                  <a:spcPct val="100000"/>
                </a:lnSpc>
                <a:spcBef>
                  <a:spcPts val="0"/>
                </a:spcBef>
                <a:spcAft>
                  <a:spcPts val="0"/>
                </a:spcAft>
                <a:buClrTx/>
                <a:buSzTx/>
                <a:buFontTx/>
                <a:buNone/>
                <a:tabLst/>
                <a:defRPr/>
              </a:pPr>
              <a:r>
                <a:rPr lang="en-US" sz="1100" i="0"/>
                <a:t>Maintenance </a:t>
              </a:r>
              <a:r>
                <a:rPr lang="en-US" sz="1100" i="0">
                  <a:solidFill>
                    <a:schemeClr val="dk1"/>
                  </a:solidFill>
                  <a:effectLst/>
                  <a:latin typeface="+mn-lt"/>
                  <a:ea typeface="+mn-ea"/>
                  <a:cs typeface="+mn-cs"/>
                </a:rPr>
                <a:t>cost = </a:t>
              </a:r>
              <a14:m>
                <m:oMath xmlns:m="http://schemas.openxmlformats.org/officeDocument/2006/math">
                  <m:r>
                    <m:rPr>
                      <m:sty m:val="p"/>
                    </m:rPr>
                    <a:rPr lang="en-US" sz="1100" i="0">
                      <a:solidFill>
                        <a:schemeClr val="dk1"/>
                      </a:solidFill>
                      <a:latin typeface="Cambria Math" panose="02040503050406030204" pitchFamily="18" charset="0"/>
                      <a:ea typeface="+mn-ea"/>
                      <a:cs typeface="+mn-cs"/>
                    </a:rPr>
                    <m:t>Total</m:t>
                  </m:r>
                  <m:r>
                    <a:rPr lang="en-US" sz="1100" i="0">
                      <a:solidFill>
                        <a:schemeClr val="dk1"/>
                      </a:solidFill>
                      <a:latin typeface="Cambria Math" panose="02040503050406030204" pitchFamily="18" charset="0"/>
                      <a:ea typeface="+mn-ea"/>
                      <a:cs typeface="+mn-cs"/>
                    </a:rPr>
                    <m:t> </m:t>
                  </m:r>
                  <m:r>
                    <m:rPr>
                      <m:sty m:val="p"/>
                    </m:rPr>
                    <a:rPr lang="en-US" sz="1100" i="0">
                      <a:solidFill>
                        <a:schemeClr val="dk1"/>
                      </a:solidFill>
                      <a:latin typeface="Cambria Math" panose="02040503050406030204" pitchFamily="18" charset="0"/>
                      <a:ea typeface="+mn-ea"/>
                      <a:cs typeface="+mn-cs"/>
                    </a:rPr>
                    <m:t>plant</m:t>
                  </m:r>
                  <m:r>
                    <a:rPr lang="en-US" sz="1100" i="0">
                      <a:solidFill>
                        <a:schemeClr val="dk1"/>
                      </a:solidFill>
                      <a:latin typeface="Cambria Math" panose="02040503050406030204" pitchFamily="18" charset="0"/>
                      <a:ea typeface="+mn-ea"/>
                      <a:cs typeface="+mn-cs"/>
                    </a:rPr>
                    <m:t> </m:t>
                  </m:r>
                  <m:r>
                    <m:rPr>
                      <m:sty m:val="p"/>
                    </m:rPr>
                    <a:rPr lang="en-US" sz="1100" i="0">
                      <a:solidFill>
                        <a:schemeClr val="dk1"/>
                      </a:solidFill>
                      <a:latin typeface="Cambria Math" panose="02040503050406030204" pitchFamily="18" charset="0"/>
                      <a:ea typeface="+mn-ea"/>
                      <a:cs typeface="+mn-cs"/>
                    </a:rPr>
                    <m:t>costs</m:t>
                  </m:r>
                  <m:r>
                    <a:rPr lang="en-CA" sz="1100" i="0">
                      <a:solidFill>
                        <a:schemeClr val="dk1"/>
                      </a:solidFill>
                      <a:latin typeface="Cambria Math" panose="02040503050406030204" pitchFamily="18" charset="0"/>
                      <a:ea typeface="+mn-ea"/>
                      <a:cs typeface="+mn-cs"/>
                    </a:rPr>
                    <m:t>×</m:t>
                  </m:r>
                  <m:r>
                    <m:rPr>
                      <m:sty m:val="p"/>
                    </m:rPr>
                    <a:rPr lang="en-CA" sz="1100" i="0">
                      <a:solidFill>
                        <a:schemeClr val="dk1"/>
                      </a:solidFill>
                      <a:latin typeface="Cambria Math" panose="02040503050406030204" pitchFamily="18" charset="0"/>
                      <a:ea typeface="+mn-ea"/>
                      <a:cs typeface="+mn-cs"/>
                    </a:rPr>
                    <m:t>M</m:t>
                  </m:r>
                  <m:r>
                    <m:rPr>
                      <m:nor/>
                    </m:rPr>
                    <a:rPr lang="en-US" sz="1100" i="0">
                      <a:solidFill>
                        <a:schemeClr val="dk1"/>
                      </a:solidFill>
                      <a:latin typeface="+mn-lt"/>
                      <a:ea typeface="+mn-ea"/>
                      <a:cs typeface="+mn-cs"/>
                    </a:rPr>
                    <m:t>aintenance</m:t>
                  </m:r>
                  <m:r>
                    <m:rPr>
                      <m:nor/>
                    </m:rPr>
                    <a:rPr lang="en-US" sz="1100" i="0">
                      <a:solidFill>
                        <a:schemeClr val="dk1"/>
                      </a:solidFill>
                      <a:latin typeface="+mn-lt"/>
                      <a:ea typeface="+mn-ea"/>
                      <a:cs typeface="+mn-cs"/>
                    </a:rPr>
                    <m:t> </m:t>
                  </m:r>
                  <m:r>
                    <m:rPr>
                      <m:nor/>
                    </m:rPr>
                    <a:rPr lang="en-US" sz="1100" i="0">
                      <a:solidFill>
                        <a:schemeClr val="dk1"/>
                      </a:solidFill>
                      <a:latin typeface="+mn-lt"/>
                      <a:ea typeface="+mn-ea"/>
                      <a:cs typeface="+mn-cs"/>
                    </a:rPr>
                    <m:t>rate</m:t>
                  </m:r>
                </m:oMath>
              </a14:m>
              <a:endParaRPr lang="en-US" sz="1100" i="0">
                <a:solidFill>
                  <a:schemeClr val="dk1"/>
                </a:solidFill>
                <a:latin typeface="+mn-lt"/>
                <a:ea typeface="+mn-ea"/>
                <a:cs typeface="+mn-cs"/>
              </a:endParaRPr>
            </a:p>
            <a:p>
              <a:endParaRPr lang="en-US" sz="1100" i="0"/>
            </a:p>
            <a:p>
              <a:r>
                <a:rPr lang="en-US" sz="1100" i="0"/>
                <a:t>Staff salary = Hourly wage of staff </a:t>
              </a:r>
              <a14:m>
                <m:oMath xmlns:m="http://schemas.openxmlformats.org/officeDocument/2006/math">
                  <m:r>
                    <a:rPr lang="en-CA" sz="1100" b="0" i="0">
                      <a:solidFill>
                        <a:schemeClr val="dk1"/>
                      </a:solidFill>
                      <a:effectLst/>
                      <a:latin typeface="Cambria Math" panose="02040503050406030204" pitchFamily="18" charset="0"/>
                      <a:ea typeface="+mn-ea"/>
                      <a:cs typeface="+mn-cs"/>
                    </a:rPr>
                    <m:t>×</m:t>
                  </m:r>
                </m:oMath>
              </a14:m>
              <a:r>
                <a:rPr lang="en-US" sz="1100" i="0"/>
                <a:t> number</a:t>
              </a:r>
              <a:r>
                <a:rPr lang="en-US" sz="1100" i="0" baseline="0"/>
                <a:t> of operators </a:t>
              </a:r>
              <a14:m>
                <m:oMath xmlns:m="http://schemas.openxmlformats.org/officeDocument/2006/math">
                  <m:r>
                    <a:rPr lang="en-CA" sz="1100" b="0" i="0">
                      <a:solidFill>
                        <a:schemeClr val="dk1"/>
                      </a:solidFill>
                      <a:effectLst/>
                      <a:latin typeface="Cambria Math" panose="02040503050406030204" pitchFamily="18" charset="0"/>
                      <a:ea typeface="+mn-ea"/>
                      <a:cs typeface="+mn-cs"/>
                    </a:rPr>
                    <m:t>×</m:t>
                  </m:r>
                </m:oMath>
              </a14:m>
              <a:r>
                <a:rPr lang="en-US" sz="1100" i="0"/>
                <a:t> 8</a:t>
              </a:r>
              <a:r>
                <a:rPr lang="en-US" sz="1100" i="0" baseline="0"/>
                <a:t> hours </a:t>
              </a:r>
              <a14:m>
                <m:oMath xmlns:m="http://schemas.openxmlformats.org/officeDocument/2006/math">
                  <m:r>
                    <a:rPr lang="en-CA" sz="1100" b="0" i="0">
                      <a:solidFill>
                        <a:schemeClr val="dk1"/>
                      </a:solidFill>
                      <a:effectLst/>
                      <a:latin typeface="Cambria Math" panose="02040503050406030204" pitchFamily="18" charset="0"/>
                      <a:ea typeface="+mn-ea"/>
                      <a:cs typeface="+mn-cs"/>
                    </a:rPr>
                    <m:t>×</m:t>
                  </m:r>
                </m:oMath>
              </a14:m>
              <a:r>
                <a:rPr lang="en-US" sz="1100" i="0"/>
                <a:t> 300 days</a:t>
              </a:r>
            </a:p>
            <a:p>
              <a:endParaRPr lang="en-US" sz="1100" i="0"/>
            </a:p>
            <a:p>
              <a:r>
                <a:rPr lang="en-US" sz="1100">
                  <a:solidFill>
                    <a:schemeClr val="dk1"/>
                  </a:solidFill>
                  <a:effectLst/>
                  <a:latin typeface="+mn-lt"/>
                  <a:ea typeface="+mn-ea"/>
                  <a:cs typeface="+mn-cs"/>
                </a:rPr>
                <a:t>Taxable savings = (O&amp;M</a:t>
              </a:r>
              <a:r>
                <a:rPr lang="en-US" sz="1100" baseline="0">
                  <a:solidFill>
                    <a:schemeClr val="dk1"/>
                  </a:solidFill>
                  <a:effectLst/>
                  <a:latin typeface="+mn-lt"/>
                  <a:ea typeface="+mn-ea"/>
                  <a:cs typeface="+mn-cs"/>
                </a:rPr>
                <a:t> cost + Depreciation) </a:t>
              </a:r>
              <a14:m>
                <m:oMath xmlns:m="http://schemas.openxmlformats.org/officeDocument/2006/math">
                  <m:r>
                    <a:rPr lang="en-CA" sz="1100" b="0" i="0">
                      <a:solidFill>
                        <a:schemeClr val="dk1"/>
                      </a:solidFill>
                      <a:effectLst/>
                      <a:latin typeface="Cambria Math" panose="02040503050406030204" pitchFamily="18" charset="0"/>
                      <a:ea typeface="+mn-ea"/>
                      <a:cs typeface="+mn-cs"/>
                    </a:rPr>
                    <m:t>×</m:t>
                  </m:r>
                </m:oMath>
              </a14:m>
              <a:r>
                <a:rPr lang="en-US" sz="1100" i="0"/>
                <a:t> Tax</a:t>
              </a:r>
              <a:r>
                <a:rPr lang="en-US" sz="1100" i="0" baseline="0"/>
                <a:t> rate</a:t>
              </a:r>
            </a:p>
            <a:p>
              <a:endParaRPr lang="en-US" sz="1100" i="0" baseline="0"/>
            </a:p>
            <a:p>
              <a:r>
                <a:rPr lang="en-US" sz="1100" i="0" baseline="0"/>
                <a:t>Slavage value = Remaining UCC of Building in year 20 + </a:t>
              </a:r>
              <a:r>
                <a:rPr lang="en-US" sz="1100" i="0" baseline="0">
                  <a:solidFill>
                    <a:schemeClr val="dk1"/>
                  </a:solidFill>
                  <a:effectLst/>
                  <a:latin typeface="+mn-lt"/>
                  <a:ea typeface="+mn-ea"/>
                  <a:cs typeface="+mn-cs"/>
                </a:rPr>
                <a:t>Remaining UCC of Land in year 20</a:t>
              </a:r>
            </a:p>
            <a:p>
              <a:endParaRPr lang="en-US" sz="1100" i="0" baseline="0">
                <a:solidFill>
                  <a:schemeClr val="dk1"/>
                </a:solidFill>
                <a:effectLst/>
                <a:latin typeface="+mn-lt"/>
                <a:ea typeface="+mn-ea"/>
                <a:cs typeface="+mn-cs"/>
              </a:endParaRPr>
            </a:p>
            <a:p>
              <a:r>
                <a:rPr lang="en-US" sz="1100" i="0" baseline="0">
                  <a:solidFill>
                    <a:schemeClr val="dk1"/>
                  </a:solidFill>
                  <a:effectLst/>
                  <a:latin typeface="+mn-lt"/>
                  <a:ea typeface="+mn-ea"/>
                  <a:cs typeface="+mn-cs"/>
                </a:rPr>
                <a:t>Land resale price = Land price at period 0 </a:t>
              </a:r>
              <a14:m>
                <m:oMath xmlns:m="http://schemas.openxmlformats.org/officeDocument/2006/math">
                  <m:sSup>
                    <m:sSupPr>
                      <m:ctrlPr>
                        <a:rPr lang="en-CA" sz="1100" b="0" i="1">
                          <a:solidFill>
                            <a:schemeClr val="dk1"/>
                          </a:solidFill>
                          <a:effectLst/>
                          <a:latin typeface="Cambria Math" panose="02040503050406030204" pitchFamily="18" charset="0"/>
                          <a:ea typeface="+mn-ea"/>
                          <a:cs typeface="+mn-cs"/>
                        </a:rPr>
                      </m:ctrlPr>
                    </m:sSupPr>
                    <m:e>
                      <m:r>
                        <a:rPr lang="en-CA" sz="1100" b="0" i="0">
                          <a:solidFill>
                            <a:schemeClr val="dk1"/>
                          </a:solidFill>
                          <a:effectLst/>
                          <a:latin typeface="Cambria Math" panose="02040503050406030204" pitchFamily="18" charset="0"/>
                          <a:ea typeface="+mn-ea"/>
                          <a:cs typeface="+mn-cs"/>
                        </a:rPr>
                        <m:t>×</m:t>
                      </m:r>
                      <m:d>
                        <m:dPr>
                          <m:ctrlPr>
                            <a:rPr lang="en-CA" sz="1100" b="0" i="1">
                              <a:solidFill>
                                <a:schemeClr val="dk1"/>
                              </a:solidFill>
                              <a:effectLst/>
                              <a:latin typeface="Cambria Math" panose="02040503050406030204" pitchFamily="18" charset="0"/>
                              <a:ea typeface="+mn-ea"/>
                              <a:cs typeface="+mn-cs"/>
                            </a:rPr>
                          </m:ctrlPr>
                        </m:dPr>
                        <m:e>
                          <m:r>
                            <a:rPr lang="en-CA" sz="1100" b="0" i="0">
                              <a:solidFill>
                                <a:schemeClr val="dk1"/>
                              </a:solidFill>
                              <a:effectLst/>
                              <a:latin typeface="Cambria Math" panose="02040503050406030204" pitchFamily="18" charset="0"/>
                              <a:ea typeface="+mn-ea"/>
                              <a:cs typeface="+mn-cs"/>
                            </a:rPr>
                            <m:t>1+</m:t>
                          </m:r>
                          <m:r>
                            <m:rPr>
                              <m:sty m:val="p"/>
                            </m:rPr>
                            <a:rPr lang="en-CA" sz="1100" b="0" i="0">
                              <a:solidFill>
                                <a:schemeClr val="dk1"/>
                              </a:solidFill>
                              <a:effectLst/>
                              <a:latin typeface="Cambria Math" panose="02040503050406030204" pitchFamily="18" charset="0"/>
                              <a:ea typeface="+mn-ea"/>
                              <a:cs typeface="+mn-cs"/>
                            </a:rPr>
                            <m:t>annaul</m:t>
                          </m:r>
                          <m:r>
                            <a:rPr lang="en-CA" sz="1100" b="0" i="0">
                              <a:solidFill>
                                <a:schemeClr val="dk1"/>
                              </a:solidFill>
                              <a:effectLst/>
                              <a:latin typeface="Cambria Math" panose="02040503050406030204" pitchFamily="18" charset="0"/>
                              <a:ea typeface="+mn-ea"/>
                              <a:cs typeface="+mn-cs"/>
                            </a:rPr>
                            <m:t> </m:t>
                          </m:r>
                          <m:r>
                            <m:rPr>
                              <m:sty m:val="p"/>
                            </m:rPr>
                            <a:rPr lang="en-CA" sz="1100" b="0" i="0">
                              <a:solidFill>
                                <a:schemeClr val="dk1"/>
                              </a:solidFill>
                              <a:effectLst/>
                              <a:latin typeface="Cambria Math" panose="02040503050406030204" pitchFamily="18" charset="0"/>
                              <a:ea typeface="+mn-ea"/>
                              <a:cs typeface="+mn-cs"/>
                            </a:rPr>
                            <m:t>inflation</m:t>
                          </m:r>
                          <m:r>
                            <a:rPr lang="en-CA" sz="1100" b="0" i="0">
                              <a:solidFill>
                                <a:schemeClr val="dk1"/>
                              </a:solidFill>
                              <a:effectLst/>
                              <a:latin typeface="Cambria Math" panose="02040503050406030204" pitchFamily="18" charset="0"/>
                              <a:ea typeface="+mn-ea"/>
                              <a:cs typeface="+mn-cs"/>
                            </a:rPr>
                            <m:t> </m:t>
                          </m:r>
                          <m:r>
                            <m:rPr>
                              <m:sty m:val="p"/>
                            </m:rPr>
                            <a:rPr lang="en-CA" sz="1100" b="0" i="0">
                              <a:solidFill>
                                <a:schemeClr val="dk1"/>
                              </a:solidFill>
                              <a:effectLst/>
                              <a:latin typeface="Cambria Math" panose="02040503050406030204" pitchFamily="18" charset="0"/>
                              <a:ea typeface="+mn-ea"/>
                              <a:cs typeface="+mn-cs"/>
                            </a:rPr>
                            <m:t>rate</m:t>
                          </m:r>
                        </m:e>
                      </m:d>
                    </m:e>
                    <m:sup>
                      <m:r>
                        <a:rPr lang="en-CA" sz="1100" b="0" i="1">
                          <a:solidFill>
                            <a:schemeClr val="dk1"/>
                          </a:solidFill>
                          <a:effectLst/>
                          <a:latin typeface="Cambria Math" panose="02040503050406030204" pitchFamily="18" charset="0"/>
                          <a:ea typeface="+mn-ea"/>
                          <a:cs typeface="+mn-cs"/>
                        </a:rPr>
                        <m:t>2</m:t>
                      </m:r>
                      <m:r>
                        <a:rPr lang="en-US" sz="1100" b="0" i="1">
                          <a:solidFill>
                            <a:schemeClr val="dk1"/>
                          </a:solidFill>
                          <a:effectLst/>
                          <a:latin typeface="Cambria Math" panose="02040503050406030204" pitchFamily="18" charset="0"/>
                          <a:ea typeface="+mn-ea"/>
                          <a:cs typeface="+mn-cs"/>
                        </a:rPr>
                        <m:t>0</m:t>
                      </m:r>
                    </m:sup>
                  </m:sSup>
                </m:oMath>
              </a14:m>
              <a:endParaRPr lang="en-US" sz="1100" i="0"/>
            </a:p>
            <a:p>
              <a:endParaRPr lang="en-US" sz="1100" i="0"/>
            </a:p>
            <a:p>
              <a:pPr marL="0" marR="0" lvl="0" indent="0" defTabSz="914400" eaLnBrk="1" fontAlgn="auto" latinLnBrk="0" hangingPunct="1">
                <a:lnSpc>
                  <a:spcPct val="100000"/>
                </a:lnSpc>
                <a:spcBef>
                  <a:spcPts val="0"/>
                </a:spcBef>
                <a:spcAft>
                  <a:spcPts val="0"/>
                </a:spcAft>
                <a:buClrTx/>
                <a:buSzTx/>
                <a:buFontTx/>
                <a:buNone/>
                <a:tabLst/>
                <a:defRPr/>
              </a:pPr>
              <a:r>
                <a:rPr lang="en-US" sz="1100" i="0">
                  <a:solidFill>
                    <a:schemeClr val="dk1"/>
                  </a:solidFill>
                  <a:effectLst/>
                  <a:latin typeface="+mn-lt"/>
                  <a:ea typeface="+mn-ea"/>
                  <a:cs typeface="+mn-cs"/>
                </a:rPr>
                <a:t>Initial</a:t>
              </a:r>
              <a:r>
                <a:rPr lang="en-US" sz="1100" i="0" baseline="0">
                  <a:solidFill>
                    <a:schemeClr val="dk1"/>
                  </a:solidFill>
                  <a:effectLst/>
                  <a:latin typeface="+mn-lt"/>
                  <a:ea typeface="+mn-ea"/>
                  <a:cs typeface="+mn-cs"/>
                </a:rPr>
                <a:t> investment </a:t>
              </a:r>
              <a:r>
                <a:rPr lang="en-US" sz="1100" i="0">
                  <a:solidFill>
                    <a:schemeClr val="dk1"/>
                  </a:solidFill>
                  <a:effectLst/>
                  <a:latin typeface="+mn-lt"/>
                  <a:ea typeface="+mn-ea"/>
                  <a:cs typeface="+mn-cs"/>
                </a:rPr>
                <a:t>cost = </a:t>
              </a:r>
              <a14:m>
                <m:oMath xmlns:m="http://schemas.openxmlformats.org/officeDocument/2006/math">
                  <m:f>
                    <m:fPr>
                      <m:ctrlPr>
                        <a:rPr lang="en-US" sz="1100" i="1" baseline="0">
                          <a:solidFill>
                            <a:schemeClr val="dk1"/>
                          </a:solidFill>
                          <a:effectLst/>
                          <a:latin typeface="Cambria Math" panose="02040503050406030204" pitchFamily="18" charset="0"/>
                          <a:ea typeface="+mn-ea"/>
                          <a:cs typeface="+mn-cs"/>
                        </a:rPr>
                      </m:ctrlPr>
                    </m:fPr>
                    <m:num>
                      <m:r>
                        <m:rPr>
                          <m:sty m:val="p"/>
                        </m:rPr>
                        <a:rPr lang="en-CA" sz="1100" b="0" i="0" baseline="0">
                          <a:solidFill>
                            <a:schemeClr val="dk1"/>
                          </a:solidFill>
                          <a:effectLst/>
                          <a:latin typeface="Cambria Math" panose="02040503050406030204" pitchFamily="18" charset="0"/>
                          <a:ea typeface="+mn-ea"/>
                          <a:cs typeface="+mn-cs"/>
                        </a:rPr>
                        <m:t>Capital</m:t>
                      </m:r>
                      <m:r>
                        <a:rPr lang="en-CA" sz="1100" b="0" i="0" baseline="0">
                          <a:solidFill>
                            <a:schemeClr val="dk1"/>
                          </a:solidFill>
                          <a:effectLst/>
                          <a:latin typeface="Cambria Math" panose="02040503050406030204" pitchFamily="18" charset="0"/>
                          <a:ea typeface="+mn-ea"/>
                          <a:cs typeface="+mn-cs"/>
                        </a:rPr>
                        <m:t> </m:t>
                      </m:r>
                      <m:r>
                        <m:rPr>
                          <m:sty m:val="p"/>
                        </m:rPr>
                        <a:rPr lang="en-CA" sz="1100" b="0" i="0" baseline="0">
                          <a:solidFill>
                            <a:schemeClr val="dk1"/>
                          </a:solidFill>
                          <a:effectLst/>
                          <a:latin typeface="Cambria Math" panose="02040503050406030204" pitchFamily="18" charset="0"/>
                          <a:ea typeface="+mn-ea"/>
                          <a:cs typeface="+mn-cs"/>
                        </a:rPr>
                        <m:t>cost</m:t>
                      </m:r>
                      <m:r>
                        <a:rPr lang="en-US" sz="1100" b="0" i="0" baseline="0">
                          <a:solidFill>
                            <a:schemeClr val="dk1"/>
                          </a:solidFill>
                          <a:effectLst/>
                          <a:latin typeface="Cambria Math" panose="02040503050406030204" pitchFamily="18" charset="0"/>
                          <a:ea typeface="+mn-ea"/>
                          <a:cs typeface="+mn-cs"/>
                        </a:rPr>
                        <m:t>−</m:t>
                      </m:r>
                      <m:r>
                        <m:rPr>
                          <m:sty m:val="p"/>
                        </m:rPr>
                        <a:rPr lang="en-CA" sz="1100" b="0" i="0" baseline="0">
                          <a:solidFill>
                            <a:schemeClr val="dk1"/>
                          </a:solidFill>
                          <a:effectLst/>
                          <a:latin typeface="Cambria Math" panose="02040503050406030204" pitchFamily="18" charset="0"/>
                          <a:ea typeface="+mn-ea"/>
                          <a:cs typeface="+mn-cs"/>
                        </a:rPr>
                        <m:t>Persent</m:t>
                      </m:r>
                      <m:r>
                        <a:rPr lang="en-CA" sz="1100" b="0" i="0" baseline="0">
                          <a:solidFill>
                            <a:schemeClr val="dk1"/>
                          </a:solidFill>
                          <a:effectLst/>
                          <a:latin typeface="Cambria Math" panose="02040503050406030204" pitchFamily="18" charset="0"/>
                          <a:ea typeface="+mn-ea"/>
                          <a:cs typeface="+mn-cs"/>
                        </a:rPr>
                        <m:t> </m:t>
                      </m:r>
                      <m:r>
                        <m:rPr>
                          <m:sty m:val="p"/>
                        </m:rPr>
                        <a:rPr lang="en-CA" sz="1100" b="0" i="0" baseline="0">
                          <a:solidFill>
                            <a:schemeClr val="dk1"/>
                          </a:solidFill>
                          <a:effectLst/>
                          <a:latin typeface="Cambria Math" panose="02040503050406030204" pitchFamily="18" charset="0"/>
                          <a:ea typeface="+mn-ea"/>
                          <a:cs typeface="+mn-cs"/>
                        </a:rPr>
                        <m:t>value</m:t>
                      </m:r>
                      <m:r>
                        <a:rPr lang="en-CA" sz="1100" b="0" i="0" baseline="0">
                          <a:solidFill>
                            <a:schemeClr val="dk1"/>
                          </a:solidFill>
                          <a:effectLst/>
                          <a:latin typeface="Cambria Math" panose="02040503050406030204" pitchFamily="18" charset="0"/>
                          <a:ea typeface="+mn-ea"/>
                          <a:cs typeface="+mn-cs"/>
                        </a:rPr>
                        <m:t> </m:t>
                      </m:r>
                      <m:r>
                        <m:rPr>
                          <m:sty m:val="p"/>
                        </m:rPr>
                        <a:rPr lang="en-CA" sz="1100" b="0" i="0" baseline="0">
                          <a:solidFill>
                            <a:schemeClr val="dk1"/>
                          </a:solidFill>
                          <a:effectLst/>
                          <a:latin typeface="Cambria Math" panose="02040503050406030204" pitchFamily="18" charset="0"/>
                          <a:ea typeface="+mn-ea"/>
                          <a:cs typeface="+mn-cs"/>
                        </a:rPr>
                        <m:t>of</m:t>
                      </m:r>
                      <m:r>
                        <a:rPr lang="en-CA" sz="1100" b="0" i="0" baseline="0">
                          <a:solidFill>
                            <a:schemeClr val="dk1"/>
                          </a:solidFill>
                          <a:effectLst/>
                          <a:latin typeface="Cambria Math" panose="02040503050406030204" pitchFamily="18" charset="0"/>
                          <a:ea typeface="+mn-ea"/>
                          <a:cs typeface="+mn-cs"/>
                        </a:rPr>
                        <m:t> </m:t>
                      </m:r>
                      <m:r>
                        <m:rPr>
                          <m:sty m:val="p"/>
                        </m:rPr>
                        <a:rPr lang="en-CA" sz="1100" b="0" i="0" baseline="0">
                          <a:solidFill>
                            <a:schemeClr val="dk1"/>
                          </a:solidFill>
                          <a:effectLst/>
                          <a:latin typeface="Cambria Math" panose="02040503050406030204" pitchFamily="18" charset="0"/>
                          <a:ea typeface="+mn-ea"/>
                          <a:cs typeface="+mn-cs"/>
                        </a:rPr>
                        <m:t>salvage</m:t>
                      </m:r>
                      <m:r>
                        <a:rPr lang="en-CA" sz="1100" b="0" i="0" baseline="0">
                          <a:solidFill>
                            <a:schemeClr val="dk1"/>
                          </a:solidFill>
                          <a:effectLst/>
                          <a:latin typeface="Cambria Math" panose="02040503050406030204" pitchFamily="18" charset="0"/>
                          <a:ea typeface="+mn-ea"/>
                          <a:cs typeface="+mn-cs"/>
                        </a:rPr>
                        <m:t> </m:t>
                      </m:r>
                      <m:r>
                        <m:rPr>
                          <m:sty m:val="p"/>
                        </m:rPr>
                        <a:rPr lang="en-CA" sz="1100" b="0" i="0" baseline="0">
                          <a:solidFill>
                            <a:schemeClr val="dk1"/>
                          </a:solidFill>
                          <a:effectLst/>
                          <a:latin typeface="Cambria Math" panose="02040503050406030204" pitchFamily="18" charset="0"/>
                          <a:ea typeface="+mn-ea"/>
                          <a:cs typeface="+mn-cs"/>
                        </a:rPr>
                        <m:t>value</m:t>
                      </m:r>
                      <m:r>
                        <a:rPr lang="en-US" sz="1100" b="0" i="0" baseline="0">
                          <a:solidFill>
                            <a:schemeClr val="dk1"/>
                          </a:solidFill>
                          <a:effectLst/>
                          <a:latin typeface="Cambria Math" panose="02040503050406030204" pitchFamily="18" charset="0"/>
                          <a:ea typeface="+mn-ea"/>
                          <a:cs typeface="+mn-cs"/>
                        </a:rPr>
                        <m:t>−</m:t>
                      </m:r>
                      <m:r>
                        <m:rPr>
                          <m:sty m:val="p"/>
                        </m:rPr>
                        <a:rPr lang="en-CA" sz="1100" b="0" i="0" baseline="0">
                          <a:solidFill>
                            <a:schemeClr val="dk1"/>
                          </a:solidFill>
                          <a:effectLst/>
                          <a:latin typeface="Cambria Math" panose="02040503050406030204" pitchFamily="18" charset="0"/>
                          <a:ea typeface="+mn-ea"/>
                          <a:cs typeface="+mn-cs"/>
                        </a:rPr>
                        <m:t>Present</m:t>
                      </m:r>
                      <m:r>
                        <a:rPr lang="en-CA" sz="1100" b="0" i="0" baseline="0">
                          <a:solidFill>
                            <a:schemeClr val="dk1"/>
                          </a:solidFill>
                          <a:effectLst/>
                          <a:latin typeface="Cambria Math" panose="02040503050406030204" pitchFamily="18" charset="0"/>
                          <a:ea typeface="+mn-ea"/>
                          <a:cs typeface="+mn-cs"/>
                        </a:rPr>
                        <m:t> </m:t>
                      </m:r>
                      <m:r>
                        <m:rPr>
                          <m:sty m:val="p"/>
                        </m:rPr>
                        <a:rPr lang="en-CA" sz="1100" b="0" i="0" baseline="0">
                          <a:solidFill>
                            <a:schemeClr val="dk1"/>
                          </a:solidFill>
                          <a:effectLst/>
                          <a:latin typeface="Cambria Math" panose="02040503050406030204" pitchFamily="18" charset="0"/>
                          <a:ea typeface="+mn-ea"/>
                          <a:cs typeface="+mn-cs"/>
                        </a:rPr>
                        <m:t>value</m:t>
                      </m:r>
                      <m:r>
                        <a:rPr lang="en-CA" sz="1100" b="0" i="0" baseline="0">
                          <a:solidFill>
                            <a:schemeClr val="dk1"/>
                          </a:solidFill>
                          <a:effectLst/>
                          <a:latin typeface="Cambria Math" panose="02040503050406030204" pitchFamily="18" charset="0"/>
                          <a:ea typeface="+mn-ea"/>
                          <a:cs typeface="+mn-cs"/>
                        </a:rPr>
                        <m:t> </m:t>
                      </m:r>
                      <m:r>
                        <m:rPr>
                          <m:sty m:val="p"/>
                        </m:rPr>
                        <a:rPr lang="en-CA" sz="1100" b="0" i="0" baseline="0">
                          <a:solidFill>
                            <a:schemeClr val="dk1"/>
                          </a:solidFill>
                          <a:effectLst/>
                          <a:latin typeface="Cambria Math" panose="02040503050406030204" pitchFamily="18" charset="0"/>
                          <a:ea typeface="+mn-ea"/>
                          <a:cs typeface="+mn-cs"/>
                        </a:rPr>
                        <m:t>of</m:t>
                      </m:r>
                      <m:r>
                        <a:rPr lang="en-CA" sz="1100" b="0" i="0" baseline="0">
                          <a:solidFill>
                            <a:schemeClr val="dk1"/>
                          </a:solidFill>
                          <a:effectLst/>
                          <a:latin typeface="Cambria Math" panose="02040503050406030204" pitchFamily="18" charset="0"/>
                          <a:ea typeface="+mn-ea"/>
                          <a:cs typeface="+mn-cs"/>
                        </a:rPr>
                        <m:t> </m:t>
                      </m:r>
                      <m:r>
                        <m:rPr>
                          <m:sty m:val="p"/>
                        </m:rPr>
                        <a:rPr lang="en-CA" sz="1100" b="0" i="0" baseline="0">
                          <a:solidFill>
                            <a:schemeClr val="dk1"/>
                          </a:solidFill>
                          <a:effectLst/>
                          <a:latin typeface="Cambria Math" panose="02040503050406030204" pitchFamily="18" charset="0"/>
                          <a:ea typeface="+mn-ea"/>
                          <a:cs typeface="+mn-cs"/>
                        </a:rPr>
                        <m:t>land</m:t>
                      </m:r>
                      <m:r>
                        <a:rPr lang="en-CA" sz="1100" b="0" i="0" baseline="0">
                          <a:solidFill>
                            <a:schemeClr val="dk1"/>
                          </a:solidFill>
                          <a:effectLst/>
                          <a:latin typeface="Cambria Math" panose="02040503050406030204" pitchFamily="18" charset="0"/>
                          <a:ea typeface="+mn-ea"/>
                          <a:cs typeface="+mn-cs"/>
                        </a:rPr>
                        <m:t> </m:t>
                      </m:r>
                      <m:r>
                        <m:rPr>
                          <m:sty m:val="p"/>
                        </m:rPr>
                        <a:rPr lang="en-CA" sz="1100" b="0" i="0" baseline="0">
                          <a:solidFill>
                            <a:schemeClr val="dk1"/>
                          </a:solidFill>
                          <a:effectLst/>
                          <a:latin typeface="Cambria Math" panose="02040503050406030204" pitchFamily="18" charset="0"/>
                          <a:ea typeface="+mn-ea"/>
                          <a:cs typeface="+mn-cs"/>
                        </a:rPr>
                        <m:t>resale</m:t>
                      </m:r>
                      <m:r>
                        <a:rPr lang="en-CA" sz="1100" b="0" i="0" baseline="0">
                          <a:solidFill>
                            <a:schemeClr val="dk1"/>
                          </a:solidFill>
                          <a:effectLst/>
                          <a:latin typeface="Cambria Math" panose="02040503050406030204" pitchFamily="18" charset="0"/>
                          <a:ea typeface="+mn-ea"/>
                          <a:cs typeface="+mn-cs"/>
                        </a:rPr>
                        <m:t> </m:t>
                      </m:r>
                    </m:num>
                    <m:den>
                      <m:r>
                        <m:rPr>
                          <m:sty m:val="p"/>
                        </m:rPr>
                        <a:rPr lang="en-CA" sz="1100" b="0" i="0" baseline="0">
                          <a:solidFill>
                            <a:schemeClr val="dk1"/>
                          </a:solidFill>
                          <a:effectLst/>
                          <a:latin typeface="Cambria Math" panose="02040503050406030204" pitchFamily="18" charset="0"/>
                          <a:ea typeface="+mn-ea"/>
                          <a:cs typeface="+mn-cs"/>
                        </a:rPr>
                        <m:t>Annual</m:t>
                      </m:r>
                      <m:r>
                        <a:rPr lang="en-US" sz="1100" b="0" i="0" baseline="0">
                          <a:solidFill>
                            <a:schemeClr val="dk1"/>
                          </a:solidFill>
                          <a:effectLst/>
                          <a:latin typeface="Cambria Math" panose="02040503050406030204" pitchFamily="18" charset="0"/>
                          <a:ea typeface="+mn-ea"/>
                          <a:cs typeface="+mn-cs"/>
                        </a:rPr>
                        <m:t> </m:t>
                      </m:r>
                      <m:r>
                        <m:rPr>
                          <m:sty m:val="p"/>
                        </m:rPr>
                        <a:rPr lang="en-US" sz="1100" b="0" i="0" baseline="0">
                          <a:solidFill>
                            <a:schemeClr val="dk1"/>
                          </a:solidFill>
                          <a:effectLst/>
                          <a:latin typeface="Cambria Math" panose="02040503050406030204" pitchFamily="18" charset="0"/>
                          <a:ea typeface="+mn-ea"/>
                          <a:cs typeface="+mn-cs"/>
                        </a:rPr>
                        <m:t>bioplastic</m:t>
                      </m:r>
                      <m:r>
                        <a:rPr lang="en-US" sz="1100" b="0" i="0" baseline="0">
                          <a:solidFill>
                            <a:schemeClr val="dk1"/>
                          </a:solidFill>
                          <a:effectLst/>
                          <a:latin typeface="Cambria Math" panose="02040503050406030204" pitchFamily="18" charset="0"/>
                          <a:ea typeface="+mn-ea"/>
                          <a:cs typeface="+mn-cs"/>
                        </a:rPr>
                        <m:t> </m:t>
                      </m:r>
                      <m:r>
                        <m:rPr>
                          <m:sty m:val="p"/>
                        </m:rPr>
                        <a:rPr lang="en-US" sz="1100" b="0" i="0" baseline="0">
                          <a:solidFill>
                            <a:schemeClr val="dk1"/>
                          </a:solidFill>
                          <a:effectLst/>
                          <a:latin typeface="Cambria Math" panose="02040503050406030204" pitchFamily="18" charset="0"/>
                          <a:ea typeface="+mn-ea"/>
                          <a:cs typeface="+mn-cs"/>
                        </a:rPr>
                        <m:t>pellet</m:t>
                      </m:r>
                      <m:r>
                        <a:rPr lang="en-CA" sz="1100" b="0" i="0" baseline="0">
                          <a:solidFill>
                            <a:schemeClr val="dk1"/>
                          </a:solidFill>
                          <a:effectLst/>
                          <a:latin typeface="Cambria Math" panose="02040503050406030204" pitchFamily="18" charset="0"/>
                          <a:ea typeface="+mn-ea"/>
                          <a:cs typeface="+mn-cs"/>
                        </a:rPr>
                        <m:t> </m:t>
                      </m:r>
                      <m:r>
                        <m:rPr>
                          <m:sty m:val="p"/>
                        </m:rPr>
                        <a:rPr lang="en-CA" sz="1100" b="0" i="0" baseline="0">
                          <a:solidFill>
                            <a:schemeClr val="dk1"/>
                          </a:solidFill>
                          <a:effectLst/>
                          <a:latin typeface="Cambria Math" panose="02040503050406030204" pitchFamily="18" charset="0"/>
                          <a:ea typeface="+mn-ea"/>
                          <a:cs typeface="+mn-cs"/>
                        </a:rPr>
                        <m:t>requirement</m:t>
                      </m:r>
                      <m:r>
                        <a:rPr lang="en-CA" sz="1100" b="0" i="0" baseline="0">
                          <a:solidFill>
                            <a:schemeClr val="dk1"/>
                          </a:solidFill>
                          <a:effectLst/>
                          <a:latin typeface="Cambria Math" panose="02040503050406030204" pitchFamily="18" charset="0"/>
                          <a:ea typeface="+mn-ea"/>
                          <a:cs typeface="+mn-cs"/>
                        </a:rPr>
                        <m:t> ×20 </m:t>
                      </m:r>
                      <m:r>
                        <m:rPr>
                          <m:sty m:val="p"/>
                        </m:rPr>
                        <a:rPr lang="en-CA" sz="1100" b="0" i="0" baseline="0">
                          <a:solidFill>
                            <a:schemeClr val="dk1"/>
                          </a:solidFill>
                          <a:effectLst/>
                          <a:latin typeface="Cambria Math" panose="02040503050406030204" pitchFamily="18" charset="0"/>
                          <a:ea typeface="+mn-ea"/>
                          <a:cs typeface="+mn-cs"/>
                        </a:rPr>
                        <m:t>years</m:t>
                      </m:r>
                    </m:den>
                  </m:f>
                </m:oMath>
              </a14:m>
              <a:endParaRPr lang="en-US" i="0">
                <a:effectLst/>
              </a:endParaRPr>
            </a:p>
            <a:p>
              <a:endParaRPr lang="en-US" sz="1100" i="0"/>
            </a:p>
            <a:p>
              <a:r>
                <a:rPr lang="en-US" sz="1100" i="0"/>
                <a:t> </a:t>
              </a:r>
            </a:p>
            <a:p>
              <a:endParaRPr lang="en-US" sz="1100"/>
            </a:p>
            <a:p>
              <a:endParaRPr lang="en-US" sz="1100"/>
            </a:p>
          </xdr:txBody>
        </xdr:sp>
      </mc:Choice>
      <mc:Fallback xmlns="">
        <xdr:sp macro="" textlink="">
          <xdr:nvSpPr>
            <xdr:cNvPr id="27" name="TextBox 26">
              <a:extLst>
                <a:ext uri="{FF2B5EF4-FFF2-40B4-BE49-F238E27FC236}">
                  <a16:creationId xmlns:a16="http://schemas.microsoft.com/office/drawing/2014/main" id="{98406785-FC86-8E49-80E0-9DE812BF8B32}"/>
                </a:ext>
              </a:extLst>
            </xdr:cNvPr>
            <xdr:cNvSpPr txBox="1"/>
          </xdr:nvSpPr>
          <xdr:spPr>
            <a:xfrm>
              <a:off x="23491825" y="12198349"/>
              <a:ext cx="8362950" cy="4276725"/>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t>Formual</a:t>
              </a:r>
              <a:r>
                <a:rPr lang="en-US" sz="1100" baseline="0"/>
                <a:t> used in the cash flow tables:</a:t>
              </a:r>
            </a:p>
            <a:p>
              <a:endParaRPr lang="en-US" sz="1100" baseline="0"/>
            </a:p>
            <a:p>
              <a:r>
                <a:rPr lang="en-US" sz="1100" i="0"/>
                <a:t>Electricity,</a:t>
              </a:r>
              <a:r>
                <a:rPr lang="en-US" sz="1100" i="0" baseline="0"/>
                <a:t> ethanol, diesel fuel </a:t>
              </a:r>
              <a:r>
                <a:rPr lang="en-US" sz="1100" i="0"/>
                <a:t> consumption price = </a:t>
              </a:r>
              <a:r>
                <a:rPr lang="en-US" sz="1200" i="0">
                  <a:latin typeface="Cambria Math" panose="02040503050406030204" pitchFamily="18" charset="0"/>
                </a:rPr>
                <a:t>(</a:t>
              </a:r>
              <a:r>
                <a:rPr lang="en-CA" sz="1200" b="0" i="0">
                  <a:latin typeface="Cambria Math" panose="02040503050406030204" pitchFamily="18" charset="0"/>
                </a:rPr>
                <a:t>The annual </a:t>
              </a:r>
              <a:r>
                <a:rPr lang="en-US" sz="1200" b="0" i="0">
                  <a:latin typeface="Cambria Math" panose="02040503050406030204" pitchFamily="18" charset="0"/>
                </a:rPr>
                <a:t>energy  required</a:t>
              </a:r>
              <a:r>
                <a:rPr lang="en-CA" sz="1200" b="0" i="0">
                  <a:latin typeface="Cambria Math" panose="02040503050406030204" pitchFamily="18" charset="0"/>
                </a:rPr>
                <a:t>×</a:t>
              </a:r>
              <a:r>
                <a:rPr lang="en-US" sz="1200" b="0" i="0">
                  <a:latin typeface="Cambria Math" panose="02040503050406030204" pitchFamily="18" charset="0"/>
                </a:rPr>
                <a:t>Energy price</a:t>
              </a:r>
              <a:r>
                <a:rPr lang="en-CA" sz="1200" b="0" i="0">
                  <a:latin typeface="Cambria Math" panose="02040503050406030204" pitchFamily="18" charset="0"/>
                  <a:ea typeface="Cambria Math" panose="02040503050406030204" pitchFamily="18" charset="0"/>
                </a:rPr>
                <a:t> </a:t>
              </a:r>
              <a:r>
                <a:rPr lang="en-US" sz="1200" b="0" i="0">
                  <a:latin typeface="Cambria Math" panose="02040503050406030204" pitchFamily="18" charset="0"/>
                  <a:ea typeface="Cambria Math" panose="02040503050406030204" pitchFamily="18" charset="0"/>
                </a:rPr>
                <a:t>)/(</a:t>
              </a:r>
              <a:r>
                <a:rPr lang="en-CA" sz="1200" b="0" i="0">
                  <a:latin typeface="Cambria Math" panose="02040503050406030204" pitchFamily="18" charset="0"/>
                </a:rPr>
                <a:t>Efficiency of the system</a:t>
              </a:r>
              <a:r>
                <a:rPr lang="en-US" sz="1200" b="0" i="0">
                  <a:latin typeface="Cambria Math" panose="02040503050406030204" pitchFamily="18" charset="0"/>
                </a:rPr>
                <a:t>)</a:t>
              </a:r>
              <a:endParaRPr lang="en-US" sz="1100" i="0"/>
            </a:p>
            <a:p>
              <a:pPr marL="0" marR="0" lvl="0" indent="0" defTabSz="914400" eaLnBrk="1" fontAlgn="auto" latinLnBrk="0" hangingPunct="1">
                <a:lnSpc>
                  <a:spcPct val="100000"/>
                </a:lnSpc>
                <a:spcBef>
                  <a:spcPts val="0"/>
                </a:spcBef>
                <a:spcAft>
                  <a:spcPts val="0"/>
                </a:spcAft>
                <a:buClrTx/>
                <a:buSzTx/>
                <a:buFontTx/>
                <a:buNone/>
                <a:tabLst/>
                <a:defRPr/>
              </a:pPr>
              <a:endParaRPr lang="en-US" sz="1100" i="0">
                <a:solidFill>
                  <a:schemeClr val="dk1"/>
                </a:solidFill>
                <a:effectLst/>
                <a:latin typeface="+mn-lt"/>
                <a:ea typeface="+mn-ea"/>
                <a:cs typeface="+mn-cs"/>
              </a:endParaRPr>
            </a:p>
            <a:p>
              <a:pPr marL="0" marR="0" lvl="0" indent="0" defTabSz="914400" eaLnBrk="1" fontAlgn="auto" latinLnBrk="0" hangingPunct="1">
                <a:lnSpc>
                  <a:spcPct val="100000"/>
                </a:lnSpc>
                <a:spcBef>
                  <a:spcPts val="0"/>
                </a:spcBef>
                <a:spcAft>
                  <a:spcPts val="0"/>
                </a:spcAft>
                <a:buClrTx/>
                <a:buSzTx/>
                <a:buFontTx/>
                <a:buNone/>
                <a:tabLst/>
                <a:defRPr/>
              </a:pPr>
              <a:r>
                <a:rPr lang="en-US" sz="1100" i="0">
                  <a:solidFill>
                    <a:schemeClr val="dk1"/>
                  </a:solidFill>
                  <a:effectLst/>
                  <a:latin typeface="+mn-lt"/>
                  <a:ea typeface="+mn-ea"/>
                  <a:cs typeface="+mn-cs"/>
                </a:rPr>
                <a:t>Annual hemp feedstock cost = </a:t>
              </a:r>
              <a:r>
                <a:rPr lang="en-US" sz="1100" b="0" i="0">
                  <a:solidFill>
                    <a:schemeClr val="dk1"/>
                  </a:solidFill>
                  <a:effectLst/>
                  <a:latin typeface="Cambria Math" panose="02040503050406030204" pitchFamily="18" charset="0"/>
                  <a:ea typeface="+mn-ea"/>
                  <a:cs typeface="+mn-cs"/>
                </a:rPr>
                <a:t>Anuual consumed hemp</a:t>
              </a:r>
              <a:r>
                <a:rPr lang="en-CA" sz="1100" i="0">
                  <a:solidFill>
                    <a:schemeClr val="dk1"/>
                  </a:solidFill>
                  <a:effectLst/>
                  <a:latin typeface="Cambria Math" panose="02040503050406030204" pitchFamily="18" charset="0"/>
                  <a:ea typeface="+mn-ea"/>
                  <a:cs typeface="+mn-cs"/>
                </a:rPr>
                <a:t>×</a:t>
              </a:r>
              <a:r>
                <a:rPr lang="en-US" sz="1100" b="0" i="0">
                  <a:solidFill>
                    <a:schemeClr val="dk1"/>
                  </a:solidFill>
                  <a:effectLst/>
                  <a:latin typeface="Cambria Math" panose="02040503050406030204" pitchFamily="18" charset="0"/>
                  <a:ea typeface="+mn-ea"/>
                  <a:cs typeface="+mn-cs"/>
                </a:rPr>
                <a:t>Hemp price</a:t>
              </a:r>
              <a:endParaRPr lang="en-CA" sz="1100" b="0" i="0">
                <a:solidFill>
                  <a:schemeClr val="dk1"/>
                </a:solidFill>
                <a:effectLst/>
                <a:latin typeface="+mn-lt"/>
                <a:ea typeface="+mn-ea"/>
                <a:cs typeface="+mn-cs"/>
              </a:endParaRPr>
            </a:p>
            <a:p>
              <a:pPr marL="0" marR="0" lvl="0" indent="0" defTabSz="914400" eaLnBrk="1" fontAlgn="auto" latinLnBrk="0" hangingPunct="1">
                <a:lnSpc>
                  <a:spcPct val="100000"/>
                </a:lnSpc>
                <a:spcBef>
                  <a:spcPts val="0"/>
                </a:spcBef>
                <a:spcAft>
                  <a:spcPts val="0"/>
                </a:spcAft>
                <a:buClrTx/>
                <a:buSzTx/>
                <a:buFontTx/>
                <a:buNone/>
                <a:tabLst/>
                <a:defRPr/>
              </a:pPr>
              <a:endParaRPr lang="en-US" sz="1100" i="0"/>
            </a:p>
            <a:p>
              <a:pPr marL="0" marR="0" lvl="0" indent="0" defTabSz="914400" eaLnBrk="1" fontAlgn="auto" latinLnBrk="0" hangingPunct="1">
                <a:lnSpc>
                  <a:spcPct val="100000"/>
                </a:lnSpc>
                <a:spcBef>
                  <a:spcPts val="0"/>
                </a:spcBef>
                <a:spcAft>
                  <a:spcPts val="0"/>
                </a:spcAft>
                <a:buClrTx/>
                <a:buSzTx/>
                <a:buFontTx/>
                <a:buNone/>
                <a:tabLst/>
                <a:defRPr/>
              </a:pPr>
              <a:r>
                <a:rPr lang="en-US" sz="1100" i="0"/>
                <a:t>Maintenance </a:t>
              </a:r>
              <a:r>
                <a:rPr lang="en-US" sz="1100" i="0">
                  <a:solidFill>
                    <a:schemeClr val="dk1"/>
                  </a:solidFill>
                  <a:effectLst/>
                  <a:latin typeface="+mn-lt"/>
                  <a:ea typeface="+mn-ea"/>
                  <a:cs typeface="+mn-cs"/>
                </a:rPr>
                <a:t>cost = </a:t>
              </a:r>
              <a:r>
                <a:rPr lang="en-US" sz="1100" i="0">
                  <a:solidFill>
                    <a:schemeClr val="dk1"/>
                  </a:solidFill>
                  <a:latin typeface="Cambria Math" panose="02040503050406030204" pitchFamily="18" charset="0"/>
                  <a:ea typeface="+mn-ea"/>
                  <a:cs typeface="+mn-cs"/>
                </a:rPr>
                <a:t>Total plant costs</a:t>
              </a:r>
              <a:r>
                <a:rPr lang="en-CA" sz="1100" i="0">
                  <a:solidFill>
                    <a:schemeClr val="dk1"/>
                  </a:solidFill>
                  <a:latin typeface="Cambria Math" panose="02040503050406030204" pitchFamily="18" charset="0"/>
                  <a:ea typeface="+mn-ea"/>
                  <a:cs typeface="+mn-cs"/>
                </a:rPr>
                <a:t>×M</a:t>
              </a:r>
              <a:r>
                <a:rPr lang="en-US" sz="1100" i="0">
                  <a:solidFill>
                    <a:schemeClr val="dk1"/>
                  </a:solidFill>
                  <a:latin typeface="Cambria Math" panose="02040503050406030204" pitchFamily="18" charset="0"/>
                  <a:ea typeface="+mn-ea"/>
                  <a:cs typeface="+mn-cs"/>
                </a:rPr>
                <a:t>"aintenance rate</a:t>
              </a:r>
              <a:r>
                <a:rPr lang="en-US" sz="1100" i="0">
                  <a:solidFill>
                    <a:schemeClr val="dk1"/>
                  </a:solidFill>
                  <a:latin typeface="+mn-lt"/>
                  <a:ea typeface="+mn-ea"/>
                  <a:cs typeface="+mn-cs"/>
                </a:rPr>
                <a:t>"</a:t>
              </a:r>
            </a:p>
            <a:p>
              <a:endParaRPr lang="en-US" sz="1100" i="0"/>
            </a:p>
            <a:p>
              <a:r>
                <a:rPr lang="en-US" sz="1100" i="0"/>
                <a:t>Staff salary = Hourly wage of staff </a:t>
              </a:r>
              <a:r>
                <a:rPr lang="en-CA" sz="1100" b="0" i="0">
                  <a:solidFill>
                    <a:schemeClr val="dk1"/>
                  </a:solidFill>
                  <a:effectLst/>
                  <a:latin typeface="Cambria Math" panose="02040503050406030204" pitchFamily="18" charset="0"/>
                  <a:ea typeface="+mn-ea"/>
                  <a:cs typeface="+mn-cs"/>
                </a:rPr>
                <a:t>×</a:t>
              </a:r>
              <a:r>
                <a:rPr lang="en-US" sz="1100" i="0"/>
                <a:t> number</a:t>
              </a:r>
              <a:r>
                <a:rPr lang="en-US" sz="1100" i="0" baseline="0"/>
                <a:t> of operators </a:t>
              </a:r>
              <a:r>
                <a:rPr lang="en-CA" sz="1100" b="0" i="0">
                  <a:solidFill>
                    <a:schemeClr val="dk1"/>
                  </a:solidFill>
                  <a:effectLst/>
                  <a:latin typeface="Cambria Math" panose="02040503050406030204" pitchFamily="18" charset="0"/>
                  <a:ea typeface="+mn-ea"/>
                  <a:cs typeface="+mn-cs"/>
                </a:rPr>
                <a:t>×</a:t>
              </a:r>
              <a:r>
                <a:rPr lang="en-US" sz="1100" i="0"/>
                <a:t> 8</a:t>
              </a:r>
              <a:r>
                <a:rPr lang="en-US" sz="1100" i="0" baseline="0"/>
                <a:t> hours </a:t>
              </a:r>
              <a:r>
                <a:rPr lang="en-CA" sz="1100" b="0" i="0">
                  <a:solidFill>
                    <a:schemeClr val="dk1"/>
                  </a:solidFill>
                  <a:effectLst/>
                  <a:latin typeface="Cambria Math" panose="02040503050406030204" pitchFamily="18" charset="0"/>
                  <a:ea typeface="+mn-ea"/>
                  <a:cs typeface="+mn-cs"/>
                </a:rPr>
                <a:t>×</a:t>
              </a:r>
              <a:r>
                <a:rPr lang="en-US" sz="1100" i="0"/>
                <a:t> 300 days</a:t>
              </a:r>
            </a:p>
            <a:p>
              <a:endParaRPr lang="en-US" sz="1100" i="0"/>
            </a:p>
            <a:p>
              <a:r>
                <a:rPr lang="en-US" sz="1100">
                  <a:solidFill>
                    <a:schemeClr val="dk1"/>
                  </a:solidFill>
                  <a:effectLst/>
                  <a:latin typeface="+mn-lt"/>
                  <a:ea typeface="+mn-ea"/>
                  <a:cs typeface="+mn-cs"/>
                </a:rPr>
                <a:t>Taxable savings = (O&amp;M</a:t>
              </a:r>
              <a:r>
                <a:rPr lang="en-US" sz="1100" baseline="0">
                  <a:solidFill>
                    <a:schemeClr val="dk1"/>
                  </a:solidFill>
                  <a:effectLst/>
                  <a:latin typeface="+mn-lt"/>
                  <a:ea typeface="+mn-ea"/>
                  <a:cs typeface="+mn-cs"/>
                </a:rPr>
                <a:t> cost + Depreciation) </a:t>
              </a:r>
              <a:r>
                <a:rPr lang="en-CA" sz="1100" b="0" i="0">
                  <a:solidFill>
                    <a:schemeClr val="dk1"/>
                  </a:solidFill>
                  <a:effectLst/>
                  <a:latin typeface="Cambria Math" panose="02040503050406030204" pitchFamily="18" charset="0"/>
                  <a:ea typeface="+mn-ea"/>
                  <a:cs typeface="+mn-cs"/>
                </a:rPr>
                <a:t>×</a:t>
              </a:r>
              <a:r>
                <a:rPr lang="en-US" sz="1100" i="0"/>
                <a:t> Tax</a:t>
              </a:r>
              <a:r>
                <a:rPr lang="en-US" sz="1100" i="0" baseline="0"/>
                <a:t> rate</a:t>
              </a:r>
            </a:p>
            <a:p>
              <a:endParaRPr lang="en-US" sz="1100" i="0" baseline="0"/>
            </a:p>
            <a:p>
              <a:r>
                <a:rPr lang="en-US" sz="1100" i="0" baseline="0"/>
                <a:t>Slavage value = Remaining UCC of Building in year 20 + </a:t>
              </a:r>
              <a:r>
                <a:rPr lang="en-US" sz="1100" i="0" baseline="0">
                  <a:solidFill>
                    <a:schemeClr val="dk1"/>
                  </a:solidFill>
                  <a:effectLst/>
                  <a:latin typeface="+mn-lt"/>
                  <a:ea typeface="+mn-ea"/>
                  <a:cs typeface="+mn-cs"/>
                </a:rPr>
                <a:t>Remaining UCC of Land in year 20</a:t>
              </a:r>
            </a:p>
            <a:p>
              <a:endParaRPr lang="en-US" sz="1100" i="0" baseline="0">
                <a:solidFill>
                  <a:schemeClr val="dk1"/>
                </a:solidFill>
                <a:effectLst/>
                <a:latin typeface="+mn-lt"/>
                <a:ea typeface="+mn-ea"/>
                <a:cs typeface="+mn-cs"/>
              </a:endParaRPr>
            </a:p>
            <a:p>
              <a:r>
                <a:rPr lang="en-US" sz="1100" i="0" baseline="0">
                  <a:solidFill>
                    <a:schemeClr val="dk1"/>
                  </a:solidFill>
                  <a:effectLst/>
                  <a:latin typeface="+mn-lt"/>
                  <a:ea typeface="+mn-ea"/>
                  <a:cs typeface="+mn-cs"/>
                </a:rPr>
                <a:t>Land resale price = Land price at period 0 </a:t>
              </a:r>
              <a:r>
                <a:rPr lang="en-CA" sz="1100" b="0" i="0">
                  <a:solidFill>
                    <a:schemeClr val="dk1"/>
                  </a:solidFill>
                  <a:effectLst/>
                  <a:latin typeface="Cambria Math" panose="02040503050406030204" pitchFamily="18" charset="0"/>
                  <a:ea typeface="+mn-ea"/>
                  <a:cs typeface="+mn-cs"/>
                </a:rPr>
                <a:t>〖×(1+annaul inflation rate)〗^2</a:t>
              </a:r>
              <a:r>
                <a:rPr lang="en-US" sz="1100" b="0" i="0">
                  <a:solidFill>
                    <a:schemeClr val="dk1"/>
                  </a:solidFill>
                  <a:effectLst/>
                  <a:latin typeface="Cambria Math" panose="02040503050406030204" pitchFamily="18" charset="0"/>
                  <a:ea typeface="+mn-ea"/>
                  <a:cs typeface="+mn-cs"/>
                </a:rPr>
                <a:t>0</a:t>
              </a:r>
              <a:endParaRPr lang="en-US" sz="1100" i="0"/>
            </a:p>
            <a:p>
              <a:endParaRPr lang="en-US" sz="1100" i="0"/>
            </a:p>
            <a:p>
              <a:pPr marL="0" marR="0" lvl="0" indent="0" defTabSz="914400" eaLnBrk="1" fontAlgn="auto" latinLnBrk="0" hangingPunct="1">
                <a:lnSpc>
                  <a:spcPct val="100000"/>
                </a:lnSpc>
                <a:spcBef>
                  <a:spcPts val="0"/>
                </a:spcBef>
                <a:spcAft>
                  <a:spcPts val="0"/>
                </a:spcAft>
                <a:buClrTx/>
                <a:buSzTx/>
                <a:buFontTx/>
                <a:buNone/>
                <a:tabLst/>
                <a:defRPr/>
              </a:pPr>
              <a:r>
                <a:rPr lang="en-US" sz="1100" i="0">
                  <a:solidFill>
                    <a:schemeClr val="dk1"/>
                  </a:solidFill>
                  <a:effectLst/>
                  <a:latin typeface="+mn-lt"/>
                  <a:ea typeface="+mn-ea"/>
                  <a:cs typeface="+mn-cs"/>
                </a:rPr>
                <a:t>Initial</a:t>
              </a:r>
              <a:r>
                <a:rPr lang="en-US" sz="1100" i="0" baseline="0">
                  <a:solidFill>
                    <a:schemeClr val="dk1"/>
                  </a:solidFill>
                  <a:effectLst/>
                  <a:latin typeface="+mn-lt"/>
                  <a:ea typeface="+mn-ea"/>
                  <a:cs typeface="+mn-cs"/>
                </a:rPr>
                <a:t> investment </a:t>
              </a:r>
              <a:r>
                <a:rPr lang="en-US" sz="1100" i="0">
                  <a:solidFill>
                    <a:schemeClr val="dk1"/>
                  </a:solidFill>
                  <a:effectLst/>
                  <a:latin typeface="+mn-lt"/>
                  <a:ea typeface="+mn-ea"/>
                  <a:cs typeface="+mn-cs"/>
                </a:rPr>
                <a:t>cost = </a:t>
              </a:r>
              <a:r>
                <a:rPr lang="en-US" sz="1100" i="0" baseline="0">
                  <a:solidFill>
                    <a:schemeClr val="dk1"/>
                  </a:solidFill>
                  <a:effectLst/>
                  <a:latin typeface="Cambria Math" panose="02040503050406030204" pitchFamily="18" charset="0"/>
                  <a:ea typeface="+mn-ea"/>
                  <a:cs typeface="+mn-cs"/>
                </a:rPr>
                <a:t>(</a:t>
              </a:r>
              <a:r>
                <a:rPr lang="en-CA" sz="1100" b="0" i="0" baseline="0">
                  <a:solidFill>
                    <a:schemeClr val="dk1"/>
                  </a:solidFill>
                  <a:effectLst/>
                  <a:latin typeface="Cambria Math" panose="02040503050406030204" pitchFamily="18" charset="0"/>
                  <a:ea typeface="+mn-ea"/>
                  <a:cs typeface="+mn-cs"/>
                </a:rPr>
                <a:t>Capital cost</a:t>
              </a:r>
              <a:r>
                <a:rPr lang="en-US" sz="1100" b="0" i="0" baseline="0">
                  <a:solidFill>
                    <a:schemeClr val="dk1"/>
                  </a:solidFill>
                  <a:effectLst/>
                  <a:latin typeface="Cambria Math" panose="02040503050406030204" pitchFamily="18" charset="0"/>
                  <a:ea typeface="+mn-ea"/>
                  <a:cs typeface="+mn-cs"/>
                </a:rPr>
                <a:t>−</a:t>
              </a:r>
              <a:r>
                <a:rPr lang="en-CA" sz="1100" b="0" i="0" baseline="0">
                  <a:solidFill>
                    <a:schemeClr val="dk1"/>
                  </a:solidFill>
                  <a:effectLst/>
                  <a:latin typeface="Cambria Math" panose="02040503050406030204" pitchFamily="18" charset="0"/>
                  <a:ea typeface="+mn-ea"/>
                  <a:cs typeface="+mn-cs"/>
                </a:rPr>
                <a:t>Persent value of salvage value</a:t>
              </a:r>
              <a:r>
                <a:rPr lang="en-US" sz="1100" b="0" i="0" baseline="0">
                  <a:solidFill>
                    <a:schemeClr val="dk1"/>
                  </a:solidFill>
                  <a:effectLst/>
                  <a:latin typeface="Cambria Math" panose="02040503050406030204" pitchFamily="18" charset="0"/>
                  <a:ea typeface="+mn-ea"/>
                  <a:cs typeface="+mn-cs"/>
                </a:rPr>
                <a:t>−</a:t>
              </a:r>
              <a:r>
                <a:rPr lang="en-CA" sz="1100" b="0" i="0" baseline="0">
                  <a:solidFill>
                    <a:schemeClr val="dk1"/>
                  </a:solidFill>
                  <a:effectLst/>
                  <a:latin typeface="Cambria Math" panose="02040503050406030204" pitchFamily="18" charset="0"/>
                  <a:ea typeface="+mn-ea"/>
                  <a:cs typeface="+mn-cs"/>
                </a:rPr>
                <a:t>Present value of land resale </a:t>
              </a:r>
              <a:r>
                <a:rPr lang="en-US" sz="1100" b="0" i="0" baseline="0">
                  <a:solidFill>
                    <a:schemeClr val="dk1"/>
                  </a:solidFill>
                  <a:effectLst/>
                  <a:latin typeface="Cambria Math" panose="02040503050406030204" pitchFamily="18" charset="0"/>
                  <a:ea typeface="+mn-ea"/>
                  <a:cs typeface="+mn-cs"/>
                </a:rPr>
                <a:t>)/(</a:t>
              </a:r>
              <a:r>
                <a:rPr lang="en-CA" sz="1100" b="0" i="0" baseline="0">
                  <a:solidFill>
                    <a:schemeClr val="dk1"/>
                  </a:solidFill>
                  <a:effectLst/>
                  <a:latin typeface="Cambria Math" panose="02040503050406030204" pitchFamily="18" charset="0"/>
                  <a:ea typeface="+mn-ea"/>
                  <a:cs typeface="+mn-cs"/>
                </a:rPr>
                <a:t>Annual</a:t>
              </a:r>
              <a:r>
                <a:rPr lang="en-US" sz="1100" b="0" i="0" baseline="0">
                  <a:solidFill>
                    <a:schemeClr val="dk1"/>
                  </a:solidFill>
                  <a:effectLst/>
                  <a:latin typeface="Cambria Math" panose="02040503050406030204" pitchFamily="18" charset="0"/>
                  <a:ea typeface="+mn-ea"/>
                  <a:cs typeface="+mn-cs"/>
                </a:rPr>
                <a:t> bioplastic pellet</a:t>
              </a:r>
              <a:r>
                <a:rPr lang="en-CA" sz="1100" b="0" i="0" baseline="0">
                  <a:solidFill>
                    <a:schemeClr val="dk1"/>
                  </a:solidFill>
                  <a:effectLst/>
                  <a:latin typeface="Cambria Math" panose="02040503050406030204" pitchFamily="18" charset="0"/>
                  <a:ea typeface="+mn-ea"/>
                  <a:cs typeface="+mn-cs"/>
                </a:rPr>
                <a:t> requirement ×20 years</a:t>
              </a:r>
              <a:r>
                <a:rPr lang="en-US" sz="1100" b="0" i="0" baseline="0">
                  <a:solidFill>
                    <a:schemeClr val="dk1"/>
                  </a:solidFill>
                  <a:effectLst/>
                  <a:latin typeface="Cambria Math" panose="02040503050406030204" pitchFamily="18" charset="0"/>
                  <a:ea typeface="+mn-ea"/>
                  <a:cs typeface="+mn-cs"/>
                </a:rPr>
                <a:t>)</a:t>
              </a:r>
              <a:endParaRPr lang="en-US" i="0">
                <a:effectLst/>
              </a:endParaRPr>
            </a:p>
            <a:p>
              <a:endParaRPr lang="en-US" sz="1100" i="0"/>
            </a:p>
            <a:p>
              <a:r>
                <a:rPr lang="en-US" sz="1100" i="0"/>
                <a:t> </a:t>
              </a:r>
            </a:p>
            <a:p>
              <a:endParaRPr lang="en-US" sz="1100"/>
            </a:p>
            <a:p>
              <a:endParaRPr lang="en-US" sz="1100"/>
            </a:p>
          </xdr:txBody>
        </xdr:sp>
      </mc:Fallback>
    </mc:AlternateContent>
    <xdr:clientData/>
  </xdr:twoCellAnchor>
</xdr:wsDr>
</file>

<file path=xl/drawings/drawing12.xml><?xml version="1.0" encoding="utf-8"?>
<xdr:wsDr xmlns:xdr="http://schemas.openxmlformats.org/drawingml/2006/spreadsheetDrawing" xmlns:a="http://schemas.openxmlformats.org/drawingml/2006/main">
  <xdr:twoCellAnchor>
    <xdr:from>
      <xdr:col>12</xdr:col>
      <xdr:colOff>591436</xdr:colOff>
      <xdr:row>2</xdr:row>
      <xdr:rowOff>63649</xdr:rowOff>
    </xdr:from>
    <xdr:to>
      <xdr:col>21</xdr:col>
      <xdr:colOff>432686</xdr:colOff>
      <xdr:row>22</xdr:row>
      <xdr:rowOff>120798</xdr:rowOff>
    </xdr:to>
    <xdr:graphicFrame macro="">
      <xdr:nvGraphicFramePr>
        <xdr:cNvPr id="5" name="Chart 4">
          <a:extLst>
            <a:ext uri="{FF2B5EF4-FFF2-40B4-BE49-F238E27FC236}">
              <a16:creationId xmlns:a16="http://schemas.microsoft.com/office/drawing/2014/main" id="{1F8A45ED-411C-9D78-0974-DF44A29C868B}"/>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6</xdr:col>
      <xdr:colOff>406400</xdr:colOff>
      <xdr:row>25</xdr:row>
      <xdr:rowOff>82550</xdr:rowOff>
    </xdr:from>
    <xdr:to>
      <xdr:col>14</xdr:col>
      <xdr:colOff>355600</xdr:colOff>
      <xdr:row>42</xdr:row>
      <xdr:rowOff>177800</xdr:rowOff>
    </xdr:to>
    <xdr:graphicFrame macro="">
      <xdr:nvGraphicFramePr>
        <xdr:cNvPr id="7" name="Chart 6">
          <a:extLst>
            <a:ext uri="{FF2B5EF4-FFF2-40B4-BE49-F238E27FC236}">
              <a16:creationId xmlns:a16="http://schemas.microsoft.com/office/drawing/2014/main" id="{42CD5B97-82BF-939B-FC75-410D53940605}"/>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7</xdr:col>
      <xdr:colOff>500912</xdr:colOff>
      <xdr:row>55</xdr:row>
      <xdr:rowOff>314989</xdr:rowOff>
    </xdr:from>
    <xdr:to>
      <xdr:col>13</xdr:col>
      <xdr:colOff>454099</xdr:colOff>
      <xdr:row>68</xdr:row>
      <xdr:rowOff>166133</xdr:rowOff>
    </xdr:to>
    <xdr:graphicFrame macro="">
      <xdr:nvGraphicFramePr>
        <xdr:cNvPr id="8" name="Chart 7">
          <a:extLst>
            <a:ext uri="{FF2B5EF4-FFF2-40B4-BE49-F238E27FC236}">
              <a16:creationId xmlns:a16="http://schemas.microsoft.com/office/drawing/2014/main" id="{962351CF-FEDA-F625-1225-EBDB398C34CD}"/>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5</xdr:col>
      <xdr:colOff>197442</xdr:colOff>
      <xdr:row>27</xdr:row>
      <xdr:rowOff>130397</xdr:rowOff>
    </xdr:from>
    <xdr:to>
      <xdr:col>20</xdr:col>
      <xdr:colOff>565003</xdr:colOff>
      <xdr:row>42</xdr:row>
      <xdr:rowOff>21412</xdr:rowOff>
    </xdr:to>
    <xdr:graphicFrame macro="">
      <xdr:nvGraphicFramePr>
        <xdr:cNvPr id="9" name="Chart 8">
          <a:extLst>
            <a:ext uri="{FF2B5EF4-FFF2-40B4-BE49-F238E27FC236}">
              <a16:creationId xmlns:a16="http://schemas.microsoft.com/office/drawing/2014/main" id="{5065EEAD-1223-F94A-EB32-82561D257337}"/>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9</xdr:col>
      <xdr:colOff>68374</xdr:colOff>
      <xdr:row>47</xdr:row>
      <xdr:rowOff>39575</xdr:rowOff>
    </xdr:from>
    <xdr:to>
      <xdr:col>12</xdr:col>
      <xdr:colOff>826976</xdr:colOff>
      <xdr:row>54</xdr:row>
      <xdr:rowOff>14767</xdr:rowOff>
    </xdr:to>
    <xdr:sp macro="" textlink="">
      <xdr:nvSpPr>
        <xdr:cNvPr id="3" name="TextBox 2">
          <a:extLst>
            <a:ext uri="{FF2B5EF4-FFF2-40B4-BE49-F238E27FC236}">
              <a16:creationId xmlns:a16="http://schemas.microsoft.com/office/drawing/2014/main" id="{FE0881EF-5D32-687F-E20E-FA7B27E45C1F}"/>
            </a:ext>
          </a:extLst>
        </xdr:cNvPr>
        <xdr:cNvSpPr txBox="1"/>
      </xdr:nvSpPr>
      <xdr:spPr>
        <a:xfrm>
          <a:off x="9933025" y="9756552"/>
          <a:ext cx="3283835" cy="1481471"/>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b="1"/>
            <a:t>scenario</a:t>
          </a:r>
          <a:r>
            <a:rPr lang="en-US" sz="1100" b="1" baseline="0"/>
            <a:t> analysis:</a:t>
          </a:r>
          <a:endParaRPr lang="en-US" sz="1100" b="1"/>
        </a:p>
        <a:p>
          <a:endParaRPr lang="en-US" sz="1100"/>
        </a:p>
        <a:p>
          <a:r>
            <a:rPr lang="en-US" sz="1100"/>
            <a:t>risk </a:t>
          </a:r>
        </a:p>
        <a:p>
          <a:endParaRPr lang="en-US" sz="1100"/>
        </a:p>
        <a:p>
          <a:r>
            <a:rPr lang="en-US" sz="1100"/>
            <a:t>what if</a:t>
          </a:r>
          <a:r>
            <a:rPr lang="en-US" sz="1100" baseline="0"/>
            <a:t> one machine is failed?</a:t>
          </a:r>
        </a:p>
        <a:p>
          <a:endParaRPr lang="en-US" sz="1100" baseline="0"/>
        </a:p>
        <a:p>
          <a:r>
            <a:rPr lang="en-US" sz="1100" baseline="0"/>
            <a:t>6 equipment instead 3 (wellness/space). </a:t>
          </a:r>
          <a:endParaRPr lang="en-US" sz="1100"/>
        </a:p>
      </xdr:txBody>
    </xdr:sp>
    <xdr:clientData/>
  </xdr:twoCellAnchor>
  <xdr:twoCellAnchor>
    <xdr:from>
      <xdr:col>7</xdr:col>
      <xdr:colOff>444131</xdr:colOff>
      <xdr:row>44</xdr:row>
      <xdr:rowOff>71921</xdr:rowOff>
    </xdr:from>
    <xdr:to>
      <xdr:col>12</xdr:col>
      <xdr:colOff>807410</xdr:colOff>
      <xdr:row>54</xdr:row>
      <xdr:rowOff>385877</xdr:rowOff>
    </xdr:to>
    <xdr:graphicFrame macro="">
      <xdr:nvGraphicFramePr>
        <xdr:cNvPr id="11" name="Chart 10">
          <a:extLst>
            <a:ext uri="{FF2B5EF4-FFF2-40B4-BE49-F238E27FC236}">
              <a16:creationId xmlns:a16="http://schemas.microsoft.com/office/drawing/2014/main" id="{F69C694F-A14A-4A94-B642-5137CDF6987C}"/>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7</xdr:col>
      <xdr:colOff>770859</xdr:colOff>
      <xdr:row>69</xdr:row>
      <xdr:rowOff>112527</xdr:rowOff>
    </xdr:from>
    <xdr:to>
      <xdr:col>14</xdr:col>
      <xdr:colOff>77528</xdr:colOff>
      <xdr:row>83</xdr:row>
      <xdr:rowOff>64681</xdr:rowOff>
    </xdr:to>
    <xdr:graphicFrame macro="">
      <xdr:nvGraphicFramePr>
        <xdr:cNvPr id="4" name="Chart 3">
          <a:extLst>
            <a:ext uri="{FF2B5EF4-FFF2-40B4-BE49-F238E27FC236}">
              <a16:creationId xmlns:a16="http://schemas.microsoft.com/office/drawing/2014/main" id="{442BE852-5629-40BE-9BA5-223A570CBC45}"/>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0</xdr:col>
      <xdr:colOff>0</xdr:colOff>
      <xdr:row>77</xdr:row>
      <xdr:rowOff>127296</xdr:rowOff>
    </xdr:from>
    <xdr:to>
      <xdr:col>3</xdr:col>
      <xdr:colOff>348512</xdr:colOff>
      <xdr:row>90</xdr:row>
      <xdr:rowOff>182821</xdr:rowOff>
    </xdr:to>
    <xdr:graphicFrame macro="">
      <xdr:nvGraphicFramePr>
        <xdr:cNvPr id="2" name="Chart 1">
          <a:extLst>
            <a:ext uri="{FF2B5EF4-FFF2-40B4-BE49-F238E27FC236}">
              <a16:creationId xmlns:a16="http://schemas.microsoft.com/office/drawing/2014/main" id="{84FD116D-5A85-753C-6031-ADDECFB1DC18}"/>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wsDr>
</file>

<file path=xl/drawings/drawing2.xml><?xml version="1.0" encoding="utf-8"?>
<xdr:wsDr xmlns:xdr="http://schemas.openxmlformats.org/drawingml/2006/spreadsheetDrawing" xmlns:a="http://schemas.openxmlformats.org/drawingml/2006/main">
  <xdr:twoCellAnchor>
    <xdr:from>
      <xdr:col>2</xdr:col>
      <xdr:colOff>352425</xdr:colOff>
      <xdr:row>1</xdr:row>
      <xdr:rowOff>0</xdr:rowOff>
    </xdr:from>
    <xdr:to>
      <xdr:col>15</xdr:col>
      <xdr:colOff>542925</xdr:colOff>
      <xdr:row>25</xdr:row>
      <xdr:rowOff>47625</xdr:rowOff>
    </xdr:to>
    <mc:AlternateContent xmlns:mc="http://schemas.openxmlformats.org/markup-compatibility/2006" xmlns:a14="http://schemas.microsoft.com/office/drawing/2010/main">
      <mc:Choice Requires="a14">
        <xdr:sp macro="" textlink="">
          <xdr:nvSpPr>
            <xdr:cNvPr id="2" name="TextBox 1">
              <a:extLst>
                <a:ext uri="{FF2B5EF4-FFF2-40B4-BE49-F238E27FC236}">
                  <a16:creationId xmlns:a16="http://schemas.microsoft.com/office/drawing/2014/main" id="{4223CEB4-AF2D-4F93-A222-A0FAF7887DF8}"/>
                </a:ext>
              </a:extLst>
            </xdr:cNvPr>
            <xdr:cNvSpPr txBox="1"/>
          </xdr:nvSpPr>
          <xdr:spPr>
            <a:xfrm>
              <a:off x="1724025" y="200025"/>
              <a:ext cx="9105900" cy="4848225"/>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solidFill>
                    <a:schemeClr val="dk1"/>
                  </a:solidFill>
                  <a:effectLst/>
                  <a:latin typeface="+mn-lt"/>
                  <a:ea typeface="+mn-ea"/>
                  <a:cs typeface="+mn-cs"/>
                </a:rPr>
                <a:t>The</a:t>
              </a:r>
              <a:r>
                <a:rPr lang="en-US" sz="1100" baseline="0">
                  <a:solidFill>
                    <a:schemeClr val="dk1"/>
                  </a:solidFill>
                  <a:effectLst/>
                  <a:latin typeface="+mn-lt"/>
                  <a:ea typeface="+mn-ea"/>
                  <a:cs typeface="+mn-cs"/>
                </a:rPr>
                <a:t> assumptions</a:t>
              </a:r>
              <a:r>
                <a:rPr lang="en-US" sz="1100">
                  <a:solidFill>
                    <a:schemeClr val="dk1"/>
                  </a:solidFill>
                  <a:effectLst/>
                  <a:latin typeface="+mn-lt"/>
                  <a:ea typeface="+mn-ea"/>
                  <a:cs typeface="+mn-cs"/>
                </a:rPr>
                <a:t> are as follows:</a:t>
              </a:r>
            </a:p>
            <a:p>
              <a:endParaRPr lang="en-US" sz="1100">
                <a:solidFill>
                  <a:schemeClr val="dk1"/>
                </a:solidFill>
                <a:effectLst/>
                <a:latin typeface="+mn-lt"/>
                <a:ea typeface="+mn-ea"/>
                <a:cs typeface="+mn-cs"/>
              </a:endParaRPr>
            </a:p>
            <a:p>
              <a:r>
                <a:rPr lang="en-US" sz="1100">
                  <a:solidFill>
                    <a:schemeClr val="dk1"/>
                  </a:solidFill>
                  <a:effectLst/>
                  <a:latin typeface="+mn-lt"/>
                  <a:ea typeface="+mn-ea"/>
                  <a:cs typeface="+mn-cs"/>
                </a:rPr>
                <a:t>1- The service life of the project </a:t>
              </a:r>
              <a:r>
                <a:rPr lang="en-US" sz="1100" b="1">
                  <a:solidFill>
                    <a:schemeClr val="dk1"/>
                  </a:solidFill>
                  <a:effectLst/>
                  <a:latin typeface="+mn-lt"/>
                  <a:ea typeface="+mn-ea"/>
                  <a:cs typeface="+mn-cs"/>
                </a:rPr>
                <a:t>is 20 years .</a:t>
              </a:r>
              <a:r>
                <a:rPr lang="en-US" sz="1100" b="1" baseline="0">
                  <a:solidFill>
                    <a:schemeClr val="dk1"/>
                  </a:solidFill>
                  <a:effectLst/>
                  <a:latin typeface="+mn-lt"/>
                  <a:ea typeface="+mn-ea"/>
                  <a:cs typeface="+mn-cs"/>
                </a:rPr>
                <a:t> </a:t>
              </a:r>
              <a:r>
                <a:rPr lang="en-US" sz="1100">
                  <a:solidFill>
                    <a:schemeClr val="dk1"/>
                  </a:solidFill>
                  <a:effectLst/>
                  <a:latin typeface="+mn-lt"/>
                  <a:ea typeface="+mn-ea"/>
                  <a:cs typeface="+mn-cs"/>
                </a:rPr>
                <a:t>To conduct the economic assessment,  only the costs associated with the initial investment and operating and maintenance (O&amp;M) cost, energy</a:t>
              </a:r>
              <a:r>
                <a:rPr lang="en-US" sz="1100" baseline="0">
                  <a:solidFill>
                    <a:schemeClr val="dk1"/>
                  </a:solidFill>
                  <a:effectLst/>
                  <a:latin typeface="+mn-lt"/>
                  <a:ea typeface="+mn-ea"/>
                  <a:cs typeface="+mn-cs"/>
                </a:rPr>
                <a:t> and electricity costs,</a:t>
              </a:r>
              <a:r>
                <a:rPr lang="en-US" sz="1100">
                  <a:solidFill>
                    <a:schemeClr val="dk1"/>
                  </a:solidFill>
                  <a:effectLst/>
                  <a:latin typeface="+mn-lt"/>
                  <a:ea typeface="+mn-ea"/>
                  <a:cs typeface="+mn-cs"/>
                </a:rPr>
                <a:t>of each technology option are included. Initial investment includes the costs of purchasing the land, building, and major equipment and payments for installation, engineering design, contracting, and contingencies. The O&amp;M cost consists of annual fuel/energy cost, maintenance cost, and salary of operators. </a:t>
              </a:r>
            </a:p>
            <a:p>
              <a:endParaRPr lang="en-US" sz="1100">
                <a:solidFill>
                  <a:schemeClr val="dk1"/>
                </a:solidFill>
                <a:effectLst/>
                <a:latin typeface="+mn-lt"/>
                <a:ea typeface="+mn-ea"/>
                <a:cs typeface="+mn-cs"/>
              </a:endParaRPr>
            </a:p>
            <a:p>
              <a:r>
                <a:rPr lang="en-US" sz="1100">
                  <a:solidFill>
                    <a:schemeClr val="dk1"/>
                  </a:solidFill>
                  <a:effectLst/>
                  <a:latin typeface="+mn-lt"/>
                  <a:ea typeface="+mn-ea"/>
                  <a:cs typeface="+mn-cs"/>
                </a:rPr>
                <a:t>2. The capacities of the</a:t>
              </a:r>
              <a:r>
                <a:rPr lang="en-US" sz="1100" baseline="0">
                  <a:solidFill>
                    <a:schemeClr val="dk1"/>
                  </a:solidFill>
                  <a:effectLst/>
                  <a:latin typeface="+mn-lt"/>
                  <a:ea typeface="+mn-ea"/>
                  <a:cs typeface="+mn-cs"/>
                </a:rPr>
                <a:t> equipment is adjusted as per 300 tons/day hemp consumption. The shredder capacity found in the market is </a:t>
              </a:r>
              <a:r>
                <a:rPr lang="en-US" sz="1100" b="0" i="0" baseline="0">
                  <a:solidFill>
                    <a:schemeClr val="dk1"/>
                  </a:solidFill>
                  <a:effectLst/>
                  <a:latin typeface="+mn-lt"/>
                  <a:ea typeface="+mn-ea"/>
                  <a:cs typeface="+mn-cs"/>
                </a:rPr>
                <a:t>0.05 tons </a:t>
              </a:r>
              <a:r>
                <a:rPr lang="en-US" sz="1100" b="0" i="0">
                  <a:solidFill>
                    <a:schemeClr val="dk1"/>
                  </a:solidFill>
                  <a:effectLst/>
                  <a:latin typeface="+mn-lt"/>
                  <a:ea typeface="+mn-ea"/>
                  <a:cs typeface="+mn-cs"/>
                </a:rPr>
                <a:t>per hour/ 1.2 per day as per equipment</a:t>
              </a:r>
              <a:r>
                <a:rPr lang="en-US" sz="1100" b="0" i="0" baseline="0">
                  <a:solidFill>
                    <a:schemeClr val="dk1"/>
                  </a:solidFill>
                  <a:effectLst/>
                  <a:latin typeface="+mn-lt"/>
                  <a:ea typeface="+mn-ea"/>
                  <a:cs typeface="+mn-cs"/>
                </a:rPr>
                <a:t> operating hours. Using the order of magnitude technique as shown as below, the shredder purchase cost is estimated as (scaling factor in this study is considered as 0.6):</a:t>
              </a:r>
            </a:p>
            <a:p>
              <a:endParaRPr lang="en-US" sz="1100" b="0" i="0" baseline="0">
                <a:solidFill>
                  <a:schemeClr val="dk1"/>
                </a:solidFill>
                <a:effectLst/>
                <a:latin typeface="+mn-lt"/>
                <a:ea typeface="+mn-ea"/>
                <a:cs typeface="+mn-cs"/>
              </a:endParaRPr>
            </a:p>
            <a:p>
              <a14:m>
                <m:oMath xmlns:m="http://schemas.openxmlformats.org/officeDocument/2006/math">
                  <m:sSub>
                    <m:sSubPr>
                      <m:ctrlPr>
                        <a:rPr lang="en-US" sz="1100" i="1" baseline="0">
                          <a:solidFill>
                            <a:schemeClr val="dk1"/>
                          </a:solidFill>
                          <a:effectLst/>
                          <a:latin typeface="Cambria Math" panose="02040503050406030204" pitchFamily="18" charset="0"/>
                          <a:ea typeface="+mn-ea"/>
                          <a:cs typeface="+mn-cs"/>
                        </a:rPr>
                      </m:ctrlPr>
                    </m:sSubPr>
                    <m:e>
                      <m:r>
                        <a:rPr lang="en-US" sz="1100" b="0" i="1" baseline="0">
                          <a:solidFill>
                            <a:schemeClr val="dk1"/>
                          </a:solidFill>
                          <a:effectLst/>
                          <a:latin typeface="Cambria Math" panose="02040503050406030204" pitchFamily="18" charset="0"/>
                          <a:ea typeface="+mn-ea"/>
                          <a:cs typeface="+mn-cs"/>
                        </a:rPr>
                        <m:t>𝐶𝑜𝑠𝑡</m:t>
                      </m:r>
                    </m:e>
                    <m:sub>
                      <m:r>
                        <a:rPr lang="en-US" sz="1100" b="0" i="1" baseline="0">
                          <a:solidFill>
                            <a:schemeClr val="dk1"/>
                          </a:solidFill>
                          <a:effectLst/>
                          <a:latin typeface="Cambria Math" panose="02040503050406030204" pitchFamily="18" charset="0"/>
                          <a:ea typeface="+mn-ea"/>
                          <a:cs typeface="+mn-cs"/>
                        </a:rPr>
                        <m:t>𝑒𝑞𝑢𝑖𝑝𝑚𝑒𝑛𝑡</m:t>
                      </m:r>
                      <m:r>
                        <a:rPr lang="en-US" sz="1100" b="0" i="1" baseline="0">
                          <a:solidFill>
                            <a:schemeClr val="dk1"/>
                          </a:solidFill>
                          <a:effectLst/>
                          <a:latin typeface="Cambria Math" panose="02040503050406030204" pitchFamily="18" charset="0"/>
                          <a:ea typeface="+mn-ea"/>
                          <a:cs typeface="+mn-cs"/>
                        </a:rPr>
                        <m:t> 1</m:t>
                      </m:r>
                    </m:sub>
                  </m:sSub>
                </m:oMath>
              </a14:m>
              <a:r>
                <a:rPr lang="en-US" sz="1100" baseline="0">
                  <a:solidFill>
                    <a:schemeClr val="dk1"/>
                  </a:solidFill>
                  <a:effectLst/>
                  <a:latin typeface="+mn-lt"/>
                  <a:ea typeface="+mn-ea"/>
                  <a:cs typeface="+mn-cs"/>
                </a:rPr>
                <a:t>=</a:t>
              </a:r>
              <a14:m>
                <m:oMath xmlns:m="http://schemas.openxmlformats.org/officeDocument/2006/math">
                  <m:sSub>
                    <m:sSubPr>
                      <m:ctrlPr>
                        <a:rPr lang="en-US" sz="1100" i="1" baseline="0">
                          <a:solidFill>
                            <a:schemeClr val="dk1"/>
                          </a:solidFill>
                          <a:effectLst/>
                          <a:latin typeface="Cambria Math" panose="02040503050406030204" pitchFamily="18" charset="0"/>
                          <a:ea typeface="+mn-ea"/>
                          <a:cs typeface="+mn-cs"/>
                        </a:rPr>
                      </m:ctrlPr>
                    </m:sSubPr>
                    <m:e>
                      <m:r>
                        <a:rPr lang="en-US" sz="1100" b="0" i="1" baseline="0">
                          <a:solidFill>
                            <a:schemeClr val="dk1"/>
                          </a:solidFill>
                          <a:effectLst/>
                          <a:latin typeface="Cambria Math" panose="02040503050406030204" pitchFamily="18" charset="0"/>
                          <a:ea typeface="+mn-ea"/>
                          <a:cs typeface="+mn-cs"/>
                        </a:rPr>
                        <m:t>𝐶𝑜𝑠𝑡</m:t>
                      </m:r>
                    </m:e>
                    <m:sub>
                      <m:r>
                        <a:rPr lang="en-US" sz="1100" b="0" i="1" baseline="0">
                          <a:solidFill>
                            <a:schemeClr val="dk1"/>
                          </a:solidFill>
                          <a:effectLst/>
                          <a:latin typeface="Cambria Math" panose="02040503050406030204" pitchFamily="18" charset="0"/>
                          <a:ea typeface="+mn-ea"/>
                          <a:cs typeface="+mn-cs"/>
                        </a:rPr>
                        <m:t>𝑒𝑞𝑢𝑖𝑝𝑚𝑒𝑛𝑡</m:t>
                      </m:r>
                      <m:r>
                        <a:rPr lang="en-US" sz="1100" b="0" i="1" baseline="0">
                          <a:solidFill>
                            <a:schemeClr val="dk1"/>
                          </a:solidFill>
                          <a:effectLst/>
                          <a:latin typeface="Cambria Math" panose="02040503050406030204" pitchFamily="18" charset="0"/>
                          <a:ea typeface="+mn-ea"/>
                          <a:cs typeface="+mn-cs"/>
                        </a:rPr>
                        <m:t> 2</m:t>
                      </m:r>
                    </m:sub>
                  </m:sSub>
                  <m:sSup>
                    <m:sSupPr>
                      <m:ctrlPr>
                        <a:rPr lang="en-US" sz="1100" b="0" i="1" baseline="0">
                          <a:solidFill>
                            <a:schemeClr val="dk1"/>
                          </a:solidFill>
                          <a:effectLst/>
                          <a:latin typeface="Cambria Math" panose="02040503050406030204" pitchFamily="18" charset="0"/>
                          <a:ea typeface="+mn-ea"/>
                          <a:cs typeface="+mn-cs"/>
                        </a:rPr>
                      </m:ctrlPr>
                    </m:sSupPr>
                    <m:e>
                      <m:r>
                        <m:rPr>
                          <m:nor/>
                        </m:rPr>
                        <a:rPr lang="en-US" sz="1100" baseline="0">
                          <a:solidFill>
                            <a:schemeClr val="dk1"/>
                          </a:solidFill>
                          <a:effectLst/>
                          <a:latin typeface="+mn-lt"/>
                          <a:ea typeface="+mn-ea"/>
                          <a:cs typeface="+mn-cs"/>
                        </a:rPr>
                        <m:t>(</m:t>
                      </m:r>
                      <m:f>
                        <m:fPr>
                          <m:ctrlPr>
                            <a:rPr lang="en-US" sz="1100" i="1" baseline="0">
                              <a:solidFill>
                                <a:schemeClr val="dk1"/>
                              </a:solidFill>
                              <a:effectLst/>
                              <a:latin typeface="Cambria Math" panose="02040503050406030204" pitchFamily="18" charset="0"/>
                              <a:ea typeface="+mn-ea"/>
                              <a:cs typeface="+mn-cs"/>
                            </a:rPr>
                          </m:ctrlPr>
                        </m:fPr>
                        <m:num>
                          <m:sSub>
                            <m:sSubPr>
                              <m:ctrlPr>
                                <a:rPr lang="en-US" sz="1100" i="1" baseline="0">
                                  <a:solidFill>
                                    <a:schemeClr val="dk1"/>
                                  </a:solidFill>
                                  <a:effectLst/>
                                  <a:latin typeface="Cambria Math" panose="02040503050406030204" pitchFamily="18" charset="0"/>
                                  <a:ea typeface="+mn-ea"/>
                                  <a:cs typeface="+mn-cs"/>
                                </a:rPr>
                              </m:ctrlPr>
                            </m:sSubPr>
                            <m:e>
                              <m:r>
                                <a:rPr lang="en-US" sz="1100" b="0" i="1" baseline="0">
                                  <a:solidFill>
                                    <a:schemeClr val="dk1"/>
                                  </a:solidFill>
                                  <a:effectLst/>
                                  <a:latin typeface="Cambria Math" panose="02040503050406030204" pitchFamily="18" charset="0"/>
                                  <a:ea typeface="+mn-ea"/>
                                  <a:cs typeface="+mn-cs"/>
                                </a:rPr>
                                <m:t>𝐶𝑎𝑝𝑎𝑐𝑖𝑡𝑦</m:t>
                              </m:r>
                              <m:r>
                                <a:rPr lang="en-US" sz="1100" b="0" i="1" baseline="0">
                                  <a:solidFill>
                                    <a:schemeClr val="dk1"/>
                                  </a:solidFill>
                                  <a:effectLst/>
                                  <a:latin typeface="Cambria Math" panose="02040503050406030204" pitchFamily="18" charset="0"/>
                                  <a:ea typeface="+mn-ea"/>
                                  <a:cs typeface="+mn-cs"/>
                                </a:rPr>
                                <m:t> </m:t>
                              </m:r>
                            </m:e>
                            <m:sub>
                              <m:r>
                                <a:rPr lang="en-US" sz="1100" b="0" i="1" baseline="0">
                                  <a:solidFill>
                                    <a:schemeClr val="dk1"/>
                                  </a:solidFill>
                                  <a:effectLst/>
                                  <a:latin typeface="Cambria Math" panose="02040503050406030204" pitchFamily="18" charset="0"/>
                                  <a:ea typeface="+mn-ea"/>
                                  <a:cs typeface="+mn-cs"/>
                                </a:rPr>
                                <m:t>1</m:t>
                              </m:r>
                            </m:sub>
                          </m:sSub>
                        </m:num>
                        <m:den>
                          <m:r>
                            <a:rPr lang="en-US" sz="1100" b="0" i="1" baseline="0">
                              <a:solidFill>
                                <a:schemeClr val="dk1"/>
                              </a:solidFill>
                              <a:effectLst/>
                              <a:latin typeface="Cambria Math" panose="02040503050406030204" pitchFamily="18" charset="0"/>
                              <a:ea typeface="+mn-ea"/>
                              <a:cs typeface="+mn-cs"/>
                            </a:rPr>
                            <m:t> </m:t>
                          </m:r>
                          <m:sSub>
                            <m:sSubPr>
                              <m:ctrlPr>
                                <a:rPr lang="en-US" sz="1100" b="0" i="1" baseline="0">
                                  <a:solidFill>
                                    <a:schemeClr val="dk1"/>
                                  </a:solidFill>
                                  <a:effectLst/>
                                  <a:latin typeface="Cambria Math" panose="02040503050406030204" pitchFamily="18" charset="0"/>
                                  <a:ea typeface="+mn-ea"/>
                                  <a:cs typeface="+mn-cs"/>
                                </a:rPr>
                              </m:ctrlPr>
                            </m:sSubPr>
                            <m:e>
                              <m:r>
                                <a:rPr lang="en-US" sz="1100" b="0" i="1" baseline="0">
                                  <a:solidFill>
                                    <a:schemeClr val="dk1"/>
                                  </a:solidFill>
                                  <a:effectLst/>
                                  <a:latin typeface="Cambria Math" panose="02040503050406030204" pitchFamily="18" charset="0"/>
                                  <a:ea typeface="+mn-ea"/>
                                  <a:cs typeface="+mn-cs"/>
                                </a:rPr>
                                <m:t>𝐶𝑎𝑝𝑎𝑐𝑖𝑡𝑦</m:t>
                              </m:r>
                            </m:e>
                            <m:sub>
                              <m:r>
                                <a:rPr lang="en-US" sz="1100" b="0" i="1" baseline="0">
                                  <a:solidFill>
                                    <a:schemeClr val="dk1"/>
                                  </a:solidFill>
                                  <a:effectLst/>
                                  <a:latin typeface="Cambria Math" panose="02040503050406030204" pitchFamily="18" charset="0"/>
                                  <a:ea typeface="+mn-ea"/>
                                  <a:cs typeface="+mn-cs"/>
                                </a:rPr>
                                <m:t>2</m:t>
                              </m:r>
                            </m:sub>
                          </m:sSub>
                        </m:den>
                      </m:f>
                      <m:r>
                        <a:rPr lang="en-US" sz="1100" b="0" i="0" baseline="0">
                          <a:solidFill>
                            <a:schemeClr val="dk1"/>
                          </a:solidFill>
                          <a:effectLst/>
                          <a:latin typeface="Cambria Math" panose="02040503050406030204" pitchFamily="18" charset="0"/>
                          <a:ea typeface="+mn-ea"/>
                          <a:cs typeface="+mn-cs"/>
                        </a:rPr>
                        <m:t>)</m:t>
                      </m:r>
                    </m:e>
                    <m:sup>
                      <m:r>
                        <a:rPr lang="en-US" sz="1100" b="0" i="1" baseline="0">
                          <a:solidFill>
                            <a:schemeClr val="dk1"/>
                          </a:solidFill>
                          <a:effectLst/>
                          <a:latin typeface="Cambria Math" panose="02040503050406030204" pitchFamily="18" charset="0"/>
                          <a:ea typeface="+mn-ea"/>
                          <a:cs typeface="+mn-cs"/>
                        </a:rPr>
                        <m:t>𝑔</m:t>
                      </m:r>
                    </m:sup>
                  </m:sSup>
                </m:oMath>
              </a14:m>
              <a:r>
                <a:rPr lang="en-US" sz="1100" baseline="0">
                  <a:solidFill>
                    <a:schemeClr val="dk1"/>
                  </a:solidFill>
                  <a:effectLst/>
                  <a:latin typeface="+mn-lt"/>
                  <a:ea typeface="+mn-ea"/>
                  <a:cs typeface="+mn-cs"/>
                </a:rPr>
                <a:t>    </a:t>
              </a:r>
              <a14:m>
                <m:oMath xmlns:m="http://schemas.openxmlformats.org/officeDocument/2006/math">
                  <m:sSub>
                    <m:sSubPr>
                      <m:ctrlPr>
                        <a:rPr lang="en-US" sz="1100" i="1" baseline="0">
                          <a:solidFill>
                            <a:schemeClr val="dk1"/>
                          </a:solidFill>
                          <a:effectLst/>
                          <a:latin typeface="Cambria Math" panose="02040503050406030204" pitchFamily="18" charset="0"/>
                          <a:ea typeface="+mn-ea"/>
                          <a:cs typeface="+mn-cs"/>
                        </a:rPr>
                      </m:ctrlPr>
                    </m:sSubPr>
                    <m:e>
                      <m:r>
                        <a:rPr lang="en-US" sz="1100" b="0" i="1" baseline="0">
                          <a:solidFill>
                            <a:schemeClr val="dk1"/>
                          </a:solidFill>
                          <a:effectLst/>
                          <a:latin typeface="Cambria Math" panose="02040503050406030204" pitchFamily="18" charset="0"/>
                          <a:ea typeface="+mn-ea"/>
                          <a:cs typeface="+mn-cs"/>
                        </a:rPr>
                        <m:t>𝐶𝑜𝑠𝑡</m:t>
                      </m:r>
                    </m:e>
                    <m:sub>
                      <m:r>
                        <a:rPr lang="en-US" sz="1100" b="0" i="1" baseline="0">
                          <a:solidFill>
                            <a:schemeClr val="dk1"/>
                          </a:solidFill>
                          <a:effectLst/>
                          <a:latin typeface="Cambria Math" panose="02040503050406030204" pitchFamily="18" charset="0"/>
                          <a:ea typeface="+mn-ea"/>
                          <a:cs typeface="+mn-cs"/>
                        </a:rPr>
                        <m:t>𝑒𝑞𝑢𝑖𝑝𝑚𝑒𝑛𝑡</m:t>
                      </m:r>
                      <m:r>
                        <a:rPr lang="en-US" sz="1100" b="0" i="1" baseline="0">
                          <a:solidFill>
                            <a:schemeClr val="dk1"/>
                          </a:solidFill>
                          <a:effectLst/>
                          <a:latin typeface="Cambria Math" panose="02040503050406030204" pitchFamily="18" charset="0"/>
                          <a:ea typeface="+mn-ea"/>
                          <a:cs typeface="+mn-cs"/>
                        </a:rPr>
                        <m:t> 1</m:t>
                      </m:r>
                    </m:sub>
                  </m:sSub>
                </m:oMath>
              </a14:m>
              <a:r>
                <a:rPr lang="en-US" sz="1100" baseline="0">
                  <a:solidFill>
                    <a:schemeClr val="dk1"/>
                  </a:solidFill>
                  <a:effectLst/>
                  <a:latin typeface="+mn-lt"/>
                  <a:ea typeface="+mn-ea"/>
                  <a:cs typeface="+mn-cs"/>
                </a:rPr>
                <a:t>= 33800*</a:t>
              </a:r>
              <a14:m>
                <m:oMath xmlns:m="http://schemas.openxmlformats.org/officeDocument/2006/math">
                  <m:sSup>
                    <m:sSupPr>
                      <m:ctrlPr>
                        <a:rPr lang="en-US" sz="1100" b="0" i="1" baseline="0">
                          <a:solidFill>
                            <a:schemeClr val="dk1"/>
                          </a:solidFill>
                          <a:effectLst/>
                          <a:latin typeface="Cambria Math" panose="02040503050406030204" pitchFamily="18" charset="0"/>
                          <a:ea typeface="+mn-ea"/>
                          <a:cs typeface="+mn-cs"/>
                        </a:rPr>
                      </m:ctrlPr>
                    </m:sSupPr>
                    <m:e>
                      <m:r>
                        <m:rPr>
                          <m:nor/>
                        </m:rPr>
                        <a:rPr lang="en-US" sz="1100" baseline="0">
                          <a:solidFill>
                            <a:schemeClr val="dk1"/>
                          </a:solidFill>
                          <a:effectLst/>
                          <a:latin typeface="+mn-lt"/>
                          <a:ea typeface="+mn-ea"/>
                          <a:cs typeface="+mn-cs"/>
                        </a:rPr>
                        <m:t>(</m:t>
                      </m:r>
                      <m:f>
                        <m:fPr>
                          <m:ctrlPr>
                            <a:rPr lang="en-US" sz="1100" i="1" baseline="0">
                              <a:solidFill>
                                <a:schemeClr val="dk1"/>
                              </a:solidFill>
                              <a:effectLst/>
                              <a:latin typeface="Cambria Math" panose="02040503050406030204" pitchFamily="18" charset="0"/>
                              <a:ea typeface="+mn-ea"/>
                              <a:cs typeface="+mn-cs"/>
                            </a:rPr>
                          </m:ctrlPr>
                        </m:fPr>
                        <m:num>
                          <m:r>
                            <a:rPr lang="en-US" sz="1100" b="0" i="1" baseline="0">
                              <a:solidFill>
                                <a:schemeClr val="dk1"/>
                              </a:solidFill>
                              <a:effectLst/>
                              <a:latin typeface="Cambria Math" panose="02040503050406030204" pitchFamily="18" charset="0"/>
                              <a:ea typeface="+mn-ea"/>
                              <a:cs typeface="+mn-cs"/>
                            </a:rPr>
                            <m:t>300</m:t>
                          </m:r>
                        </m:num>
                        <m:den>
                          <m:r>
                            <a:rPr lang="en-US" sz="1100" b="0" i="1" baseline="0">
                              <a:solidFill>
                                <a:schemeClr val="dk1"/>
                              </a:solidFill>
                              <a:effectLst/>
                              <a:latin typeface="Cambria Math" panose="02040503050406030204" pitchFamily="18" charset="0"/>
                              <a:ea typeface="+mn-ea"/>
                              <a:cs typeface="+mn-cs"/>
                            </a:rPr>
                            <m:t> 1.2</m:t>
                          </m:r>
                        </m:den>
                      </m:f>
                      <m:r>
                        <a:rPr lang="en-US" sz="1100" b="0" i="0" baseline="0">
                          <a:solidFill>
                            <a:schemeClr val="dk1"/>
                          </a:solidFill>
                          <a:effectLst/>
                          <a:latin typeface="Cambria Math" panose="02040503050406030204" pitchFamily="18" charset="0"/>
                          <a:ea typeface="+mn-ea"/>
                          <a:cs typeface="+mn-cs"/>
                        </a:rPr>
                        <m:t>)</m:t>
                      </m:r>
                    </m:e>
                    <m:sup>
                      <m:r>
                        <a:rPr lang="en-US" sz="1100" b="0" i="1" baseline="0">
                          <a:solidFill>
                            <a:schemeClr val="dk1"/>
                          </a:solidFill>
                          <a:effectLst/>
                          <a:latin typeface="Cambria Math" panose="02040503050406030204" pitchFamily="18" charset="0"/>
                          <a:ea typeface="+mn-ea"/>
                          <a:cs typeface="+mn-cs"/>
                        </a:rPr>
                        <m:t>0.6</m:t>
                      </m:r>
                    </m:sup>
                  </m:sSup>
                </m:oMath>
              </a14:m>
              <a:r>
                <a:rPr lang="en-US" sz="1100" baseline="0">
                  <a:solidFill>
                    <a:schemeClr val="dk1"/>
                  </a:solidFill>
                  <a:effectLst/>
                  <a:latin typeface="+mn-lt"/>
                  <a:ea typeface="+mn-ea"/>
                  <a:cs typeface="+mn-cs"/>
                </a:rPr>
                <a:t>   = 928283 CAD</a:t>
              </a:r>
            </a:p>
            <a:p>
              <a:endParaRPr lang="en-US" sz="1100" baseline="0">
                <a:solidFill>
                  <a:schemeClr val="dk1"/>
                </a:solidFill>
                <a:effectLst/>
                <a:latin typeface="+mn-lt"/>
                <a:ea typeface="+mn-ea"/>
                <a:cs typeface="+mn-cs"/>
              </a:endParaRPr>
            </a:p>
            <a:p>
              <a:r>
                <a:rPr lang="en-US" sz="1100" baseline="0">
                  <a:solidFill>
                    <a:schemeClr val="dk1"/>
                  </a:solidFill>
                  <a:effectLst/>
                  <a:latin typeface="+mn-lt"/>
                  <a:ea typeface="+mn-ea"/>
                  <a:cs typeface="+mn-cs"/>
                </a:rPr>
                <a:t>3. The capacity of hammer mill and baler is also adjusted using the magnitude technique. The hammer mill capacity is 90 tons/day according to the meeting with the company. As 75% of the hemp will be shredded and the rest goes to the hammer mil. According to Mani et al (2006), the hammer mill with 6 tons/hour capacity purchase costs is 60000 CAD is assumed (assumming 1 full-screen hammer mill with 3 tons/hour, 2 hammer mills are needed and for half-screen hammer mill with 1.5 tons/hour, 3 hammer mills are needed). The updated purchase cost for hammer mill, full screen 90000 CAD and half screen hammer mill (1.5 tons/hour) using magnitude technique is 45000. </a:t>
              </a:r>
            </a:p>
            <a:p>
              <a:endParaRPr lang="en-US" sz="1100" baseline="0">
                <a:solidFill>
                  <a:schemeClr val="dk1"/>
                </a:solidFill>
                <a:effectLst/>
                <a:latin typeface="+mn-lt"/>
                <a:ea typeface="+mn-ea"/>
                <a:cs typeface="+mn-cs"/>
              </a:endParaRPr>
            </a:p>
            <a:p>
              <a:pPr marL="0" marR="0" lvl="0" indent="0" defTabSz="914400" eaLnBrk="1" fontAlgn="auto" latinLnBrk="0" hangingPunct="1">
                <a:lnSpc>
                  <a:spcPct val="100000"/>
                </a:lnSpc>
                <a:spcBef>
                  <a:spcPts val="0"/>
                </a:spcBef>
                <a:spcAft>
                  <a:spcPts val="0"/>
                </a:spcAft>
                <a:buClrTx/>
                <a:buSzTx/>
                <a:buFontTx/>
                <a:buNone/>
                <a:tabLst/>
                <a:defRPr/>
              </a:pPr>
              <a:r>
                <a:rPr lang="en-US" sz="1100" baseline="0">
                  <a:solidFill>
                    <a:schemeClr val="dk1"/>
                  </a:solidFill>
                  <a:effectLst/>
                  <a:latin typeface="+mn-lt"/>
                  <a:ea typeface="+mn-ea"/>
                  <a:cs typeface="+mn-cs"/>
                </a:rPr>
                <a:t>4. There are two options for hemp baling using round baler or square baler. Large square balers are more expensive than Round baler. </a:t>
              </a:r>
              <a:r>
                <a:rPr lang="en-CA" sz="1100">
                  <a:solidFill>
                    <a:schemeClr val="dk1"/>
                  </a:solidFill>
                  <a:effectLst/>
                  <a:latin typeface="+mn-lt"/>
                  <a:ea typeface="+mn-ea"/>
                  <a:cs typeface="+mn-cs"/>
                </a:rPr>
                <a:t> for a one baler system, one operator operates both the bale handler and the truck. The capacity of round baler is assumed as 100 bales/hour</a:t>
              </a:r>
              <a:r>
                <a:rPr lang="en-CA" sz="1100" baseline="0">
                  <a:solidFill>
                    <a:schemeClr val="dk1"/>
                  </a:solidFill>
                  <a:effectLst/>
                  <a:latin typeface="+mn-lt"/>
                  <a:ea typeface="+mn-ea"/>
                  <a:cs typeface="+mn-cs"/>
                </a:rPr>
                <a:t> (each bale 15kg) while for square baler 260 bales/hour (each bale 50kg) is considered. Given these assumptions and with MAXIMUM 2 operators shifts each for 8 hours per day, the number of required round balers and square balers are 13 and 2 respectively. </a:t>
              </a:r>
              <a:endParaRPr lang="en-CA" sz="1100">
                <a:solidFill>
                  <a:schemeClr val="dk1"/>
                </a:solidFill>
                <a:effectLst/>
                <a:latin typeface="+mn-lt"/>
                <a:ea typeface="+mn-ea"/>
                <a:cs typeface="+mn-cs"/>
              </a:endParaRPr>
            </a:p>
            <a:p>
              <a:endParaRPr lang="en-US" sz="1100" baseline="0">
                <a:solidFill>
                  <a:schemeClr val="dk1"/>
                </a:solidFill>
                <a:effectLst/>
                <a:latin typeface="+mn-lt"/>
                <a:ea typeface="+mn-ea"/>
                <a:cs typeface="+mn-cs"/>
              </a:endParaRPr>
            </a:p>
          </xdr:txBody>
        </xdr:sp>
      </mc:Choice>
      <mc:Fallback xmlns="">
        <xdr:sp macro="" textlink="">
          <xdr:nvSpPr>
            <xdr:cNvPr id="2" name="TextBox 1">
              <a:extLst>
                <a:ext uri="{FF2B5EF4-FFF2-40B4-BE49-F238E27FC236}">
                  <a16:creationId xmlns:a16="http://schemas.microsoft.com/office/drawing/2014/main" id="{4223CEB4-AF2D-4F93-A222-A0FAF7887DF8}"/>
                </a:ext>
              </a:extLst>
            </xdr:cNvPr>
            <xdr:cNvSpPr txBox="1"/>
          </xdr:nvSpPr>
          <xdr:spPr>
            <a:xfrm>
              <a:off x="1724025" y="200025"/>
              <a:ext cx="9105900" cy="4848225"/>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solidFill>
                    <a:schemeClr val="dk1"/>
                  </a:solidFill>
                  <a:effectLst/>
                  <a:latin typeface="+mn-lt"/>
                  <a:ea typeface="+mn-ea"/>
                  <a:cs typeface="+mn-cs"/>
                </a:rPr>
                <a:t>The</a:t>
              </a:r>
              <a:r>
                <a:rPr lang="en-US" sz="1100" baseline="0">
                  <a:solidFill>
                    <a:schemeClr val="dk1"/>
                  </a:solidFill>
                  <a:effectLst/>
                  <a:latin typeface="+mn-lt"/>
                  <a:ea typeface="+mn-ea"/>
                  <a:cs typeface="+mn-cs"/>
                </a:rPr>
                <a:t> assumptions</a:t>
              </a:r>
              <a:r>
                <a:rPr lang="en-US" sz="1100">
                  <a:solidFill>
                    <a:schemeClr val="dk1"/>
                  </a:solidFill>
                  <a:effectLst/>
                  <a:latin typeface="+mn-lt"/>
                  <a:ea typeface="+mn-ea"/>
                  <a:cs typeface="+mn-cs"/>
                </a:rPr>
                <a:t> are as follows:</a:t>
              </a:r>
            </a:p>
            <a:p>
              <a:endParaRPr lang="en-US" sz="1100">
                <a:solidFill>
                  <a:schemeClr val="dk1"/>
                </a:solidFill>
                <a:effectLst/>
                <a:latin typeface="+mn-lt"/>
                <a:ea typeface="+mn-ea"/>
                <a:cs typeface="+mn-cs"/>
              </a:endParaRPr>
            </a:p>
            <a:p>
              <a:r>
                <a:rPr lang="en-US" sz="1100">
                  <a:solidFill>
                    <a:schemeClr val="dk1"/>
                  </a:solidFill>
                  <a:effectLst/>
                  <a:latin typeface="+mn-lt"/>
                  <a:ea typeface="+mn-ea"/>
                  <a:cs typeface="+mn-cs"/>
                </a:rPr>
                <a:t>1- The service life of the project </a:t>
              </a:r>
              <a:r>
                <a:rPr lang="en-US" sz="1100" b="1">
                  <a:solidFill>
                    <a:schemeClr val="dk1"/>
                  </a:solidFill>
                  <a:effectLst/>
                  <a:latin typeface="+mn-lt"/>
                  <a:ea typeface="+mn-ea"/>
                  <a:cs typeface="+mn-cs"/>
                </a:rPr>
                <a:t>is 20 years .</a:t>
              </a:r>
              <a:r>
                <a:rPr lang="en-US" sz="1100" b="1" baseline="0">
                  <a:solidFill>
                    <a:schemeClr val="dk1"/>
                  </a:solidFill>
                  <a:effectLst/>
                  <a:latin typeface="+mn-lt"/>
                  <a:ea typeface="+mn-ea"/>
                  <a:cs typeface="+mn-cs"/>
                </a:rPr>
                <a:t> </a:t>
              </a:r>
              <a:r>
                <a:rPr lang="en-US" sz="1100">
                  <a:solidFill>
                    <a:schemeClr val="dk1"/>
                  </a:solidFill>
                  <a:effectLst/>
                  <a:latin typeface="+mn-lt"/>
                  <a:ea typeface="+mn-ea"/>
                  <a:cs typeface="+mn-cs"/>
                </a:rPr>
                <a:t>To conduct the economic assessment,  only the costs associated with the initial investment and operating and maintenance (O&amp;M) cost, energy</a:t>
              </a:r>
              <a:r>
                <a:rPr lang="en-US" sz="1100" baseline="0">
                  <a:solidFill>
                    <a:schemeClr val="dk1"/>
                  </a:solidFill>
                  <a:effectLst/>
                  <a:latin typeface="+mn-lt"/>
                  <a:ea typeface="+mn-ea"/>
                  <a:cs typeface="+mn-cs"/>
                </a:rPr>
                <a:t> and electricity costs,</a:t>
              </a:r>
              <a:r>
                <a:rPr lang="en-US" sz="1100">
                  <a:solidFill>
                    <a:schemeClr val="dk1"/>
                  </a:solidFill>
                  <a:effectLst/>
                  <a:latin typeface="+mn-lt"/>
                  <a:ea typeface="+mn-ea"/>
                  <a:cs typeface="+mn-cs"/>
                </a:rPr>
                <a:t>of each technology option are included. Initial investment includes the costs of purchasing the land, building, and major equipment and payments for installation, engineering design, contracting, and contingencies. The O&amp;M cost consists of annual fuel/energy cost, maintenance cost, and salary of operators. </a:t>
              </a:r>
            </a:p>
            <a:p>
              <a:endParaRPr lang="en-US" sz="1100">
                <a:solidFill>
                  <a:schemeClr val="dk1"/>
                </a:solidFill>
                <a:effectLst/>
                <a:latin typeface="+mn-lt"/>
                <a:ea typeface="+mn-ea"/>
                <a:cs typeface="+mn-cs"/>
              </a:endParaRPr>
            </a:p>
            <a:p>
              <a:r>
                <a:rPr lang="en-US" sz="1100">
                  <a:solidFill>
                    <a:schemeClr val="dk1"/>
                  </a:solidFill>
                  <a:effectLst/>
                  <a:latin typeface="+mn-lt"/>
                  <a:ea typeface="+mn-ea"/>
                  <a:cs typeface="+mn-cs"/>
                </a:rPr>
                <a:t>2. The capacities of the</a:t>
              </a:r>
              <a:r>
                <a:rPr lang="en-US" sz="1100" baseline="0">
                  <a:solidFill>
                    <a:schemeClr val="dk1"/>
                  </a:solidFill>
                  <a:effectLst/>
                  <a:latin typeface="+mn-lt"/>
                  <a:ea typeface="+mn-ea"/>
                  <a:cs typeface="+mn-cs"/>
                </a:rPr>
                <a:t> equipment is adjusted as per 300 tons/day hemp consumption. The shredder capacity found in the market is </a:t>
              </a:r>
              <a:r>
                <a:rPr lang="en-US" sz="1100" b="0" i="0" baseline="0">
                  <a:solidFill>
                    <a:schemeClr val="dk1"/>
                  </a:solidFill>
                  <a:effectLst/>
                  <a:latin typeface="+mn-lt"/>
                  <a:ea typeface="+mn-ea"/>
                  <a:cs typeface="+mn-cs"/>
                </a:rPr>
                <a:t>0.05 tons </a:t>
              </a:r>
              <a:r>
                <a:rPr lang="en-US" sz="1100" b="0" i="0">
                  <a:solidFill>
                    <a:schemeClr val="dk1"/>
                  </a:solidFill>
                  <a:effectLst/>
                  <a:latin typeface="+mn-lt"/>
                  <a:ea typeface="+mn-ea"/>
                  <a:cs typeface="+mn-cs"/>
                </a:rPr>
                <a:t>per hour/ 1.2 per day as per equipment</a:t>
              </a:r>
              <a:r>
                <a:rPr lang="en-US" sz="1100" b="0" i="0" baseline="0">
                  <a:solidFill>
                    <a:schemeClr val="dk1"/>
                  </a:solidFill>
                  <a:effectLst/>
                  <a:latin typeface="+mn-lt"/>
                  <a:ea typeface="+mn-ea"/>
                  <a:cs typeface="+mn-cs"/>
                </a:rPr>
                <a:t> operating hours. Using the order of magnitude technique as shown as below, the shredder purchase cost is estimated as (scaling factor in this study is considered as 0.6):</a:t>
              </a:r>
            </a:p>
            <a:p>
              <a:endParaRPr lang="en-US" sz="1100" b="0" i="0" baseline="0">
                <a:solidFill>
                  <a:schemeClr val="dk1"/>
                </a:solidFill>
                <a:effectLst/>
                <a:latin typeface="+mn-lt"/>
                <a:ea typeface="+mn-ea"/>
                <a:cs typeface="+mn-cs"/>
              </a:endParaRPr>
            </a:p>
            <a:p>
              <a:r>
                <a:rPr lang="en-US" sz="1100" i="0" baseline="0">
                  <a:solidFill>
                    <a:schemeClr val="dk1"/>
                  </a:solidFill>
                  <a:effectLst/>
                  <a:latin typeface="Cambria Math" panose="02040503050406030204" pitchFamily="18" charset="0"/>
                  <a:ea typeface="+mn-ea"/>
                  <a:cs typeface="+mn-cs"/>
                </a:rPr>
                <a:t>〖</a:t>
              </a:r>
              <a:r>
                <a:rPr lang="en-US" sz="1100" b="0" i="0" baseline="0">
                  <a:solidFill>
                    <a:schemeClr val="dk1"/>
                  </a:solidFill>
                  <a:effectLst/>
                  <a:latin typeface="Cambria Math" panose="02040503050406030204" pitchFamily="18" charset="0"/>
                  <a:ea typeface="+mn-ea"/>
                  <a:cs typeface="+mn-cs"/>
                </a:rPr>
                <a:t>𝐶𝑜𝑠𝑡〗_(𝑒𝑞𝑢𝑖𝑝𝑚𝑒𝑛𝑡 1)</a:t>
              </a:r>
              <a:r>
                <a:rPr lang="en-US" sz="1100" baseline="0">
                  <a:solidFill>
                    <a:schemeClr val="dk1"/>
                  </a:solidFill>
                  <a:effectLst/>
                  <a:latin typeface="+mn-lt"/>
                  <a:ea typeface="+mn-ea"/>
                  <a:cs typeface="+mn-cs"/>
                </a:rPr>
                <a:t>=</a:t>
              </a:r>
              <a:r>
                <a:rPr lang="en-US" sz="1100" i="0" baseline="0">
                  <a:solidFill>
                    <a:schemeClr val="dk1"/>
                  </a:solidFill>
                  <a:effectLst/>
                  <a:latin typeface="Cambria Math" panose="02040503050406030204" pitchFamily="18" charset="0"/>
                  <a:ea typeface="+mn-ea"/>
                  <a:cs typeface="+mn-cs"/>
                </a:rPr>
                <a:t>〖</a:t>
              </a:r>
              <a:r>
                <a:rPr lang="en-US" sz="1100" b="0" i="0" baseline="0">
                  <a:solidFill>
                    <a:schemeClr val="dk1"/>
                  </a:solidFill>
                  <a:effectLst/>
                  <a:latin typeface="Cambria Math" panose="02040503050406030204" pitchFamily="18" charset="0"/>
                  <a:ea typeface="+mn-ea"/>
                  <a:cs typeface="+mn-cs"/>
                </a:rPr>
                <a:t>𝐶𝑜𝑠𝑡〗_(𝑒𝑞𝑢𝑖𝑝𝑚𝑒𝑛𝑡 2) 〖</a:t>
              </a:r>
              <a:r>
                <a:rPr lang="en-US" sz="1100" b="0" i="0" baseline="0">
                  <a:solidFill>
                    <a:schemeClr val="dk1"/>
                  </a:solidFill>
                  <a:effectLst/>
                  <a:latin typeface="+mn-lt"/>
                  <a:ea typeface="+mn-ea"/>
                  <a:cs typeface="+mn-cs"/>
                </a:rPr>
                <a:t>"</a:t>
              </a:r>
              <a:r>
                <a:rPr lang="en-US" sz="1100" i="0" baseline="0">
                  <a:solidFill>
                    <a:schemeClr val="dk1"/>
                  </a:solidFill>
                  <a:effectLst/>
                  <a:latin typeface="+mn-lt"/>
                  <a:ea typeface="+mn-ea"/>
                  <a:cs typeface="+mn-cs"/>
                </a:rPr>
                <a:t>(</a:t>
              </a:r>
              <a:r>
                <a:rPr lang="en-US" sz="1100" i="0" baseline="0">
                  <a:solidFill>
                    <a:schemeClr val="dk1"/>
                  </a:solidFill>
                  <a:effectLst/>
                  <a:latin typeface="Cambria Math" panose="02040503050406030204" pitchFamily="18" charset="0"/>
                  <a:ea typeface="+mn-ea"/>
                  <a:cs typeface="+mn-cs"/>
                </a:rPr>
                <a:t>"  〖</a:t>
              </a:r>
              <a:r>
                <a:rPr lang="en-US" sz="1100" b="0" i="0" baseline="0">
                  <a:solidFill>
                    <a:schemeClr val="dk1"/>
                  </a:solidFill>
                  <a:effectLst/>
                  <a:latin typeface="Cambria Math" panose="02040503050406030204" pitchFamily="18" charset="0"/>
                  <a:ea typeface="+mn-ea"/>
                  <a:cs typeface="+mn-cs"/>
                </a:rPr>
                <a:t>𝐶𝑎𝑝𝑎𝑐𝑖𝑡𝑦 〗_1/( 〖𝐶𝑎𝑝𝑎𝑐𝑖𝑡𝑦〗_2 ))〗^𝑔</a:t>
              </a:r>
              <a:r>
                <a:rPr lang="en-US" sz="1100" baseline="0">
                  <a:solidFill>
                    <a:schemeClr val="dk1"/>
                  </a:solidFill>
                  <a:effectLst/>
                  <a:latin typeface="+mn-lt"/>
                  <a:ea typeface="+mn-ea"/>
                  <a:cs typeface="+mn-cs"/>
                </a:rPr>
                <a:t>    </a:t>
              </a:r>
              <a:r>
                <a:rPr lang="en-US" sz="1100" i="0" baseline="0">
                  <a:solidFill>
                    <a:schemeClr val="dk1"/>
                  </a:solidFill>
                  <a:effectLst/>
                  <a:latin typeface="Cambria Math" panose="02040503050406030204" pitchFamily="18" charset="0"/>
                  <a:ea typeface="+mn-ea"/>
                  <a:cs typeface="+mn-cs"/>
                </a:rPr>
                <a:t>〖</a:t>
              </a:r>
              <a:r>
                <a:rPr lang="en-US" sz="1100" b="0" i="0" baseline="0">
                  <a:solidFill>
                    <a:schemeClr val="dk1"/>
                  </a:solidFill>
                  <a:effectLst/>
                  <a:latin typeface="Cambria Math" panose="02040503050406030204" pitchFamily="18" charset="0"/>
                  <a:ea typeface="+mn-ea"/>
                  <a:cs typeface="+mn-cs"/>
                </a:rPr>
                <a:t>𝐶𝑜𝑠𝑡〗_(𝑒𝑞𝑢𝑖𝑝𝑚𝑒𝑛𝑡 1)</a:t>
              </a:r>
              <a:r>
                <a:rPr lang="en-US" sz="1100" baseline="0">
                  <a:solidFill>
                    <a:schemeClr val="dk1"/>
                  </a:solidFill>
                  <a:effectLst/>
                  <a:latin typeface="+mn-lt"/>
                  <a:ea typeface="+mn-ea"/>
                  <a:cs typeface="+mn-cs"/>
                </a:rPr>
                <a:t>= 33800*</a:t>
              </a:r>
              <a:r>
                <a:rPr lang="en-US" sz="1100" b="0" i="0" baseline="0">
                  <a:solidFill>
                    <a:schemeClr val="dk1"/>
                  </a:solidFill>
                  <a:effectLst/>
                  <a:latin typeface="Cambria Math" panose="02040503050406030204" pitchFamily="18" charset="0"/>
                  <a:ea typeface="+mn-ea"/>
                  <a:cs typeface="+mn-cs"/>
                </a:rPr>
                <a:t>〖</a:t>
              </a:r>
              <a:r>
                <a:rPr lang="en-US" sz="1100" b="0" i="0" baseline="0">
                  <a:solidFill>
                    <a:schemeClr val="dk1"/>
                  </a:solidFill>
                  <a:effectLst/>
                  <a:latin typeface="+mn-lt"/>
                  <a:ea typeface="+mn-ea"/>
                  <a:cs typeface="+mn-cs"/>
                </a:rPr>
                <a:t>"</a:t>
              </a:r>
              <a:r>
                <a:rPr lang="en-US" sz="1100" i="0" baseline="0">
                  <a:solidFill>
                    <a:schemeClr val="dk1"/>
                  </a:solidFill>
                  <a:effectLst/>
                  <a:latin typeface="+mn-lt"/>
                  <a:ea typeface="+mn-ea"/>
                  <a:cs typeface="+mn-cs"/>
                </a:rPr>
                <a:t>(</a:t>
              </a:r>
              <a:r>
                <a:rPr lang="en-US" sz="1100" i="0" baseline="0">
                  <a:solidFill>
                    <a:schemeClr val="dk1"/>
                  </a:solidFill>
                  <a:effectLst/>
                  <a:latin typeface="Cambria Math" panose="02040503050406030204" pitchFamily="18" charset="0"/>
                  <a:ea typeface="+mn-ea"/>
                  <a:cs typeface="+mn-cs"/>
                </a:rPr>
                <a:t>" </a:t>
              </a:r>
              <a:r>
                <a:rPr lang="en-US" sz="1100" b="0" i="0" baseline="0">
                  <a:solidFill>
                    <a:schemeClr val="dk1"/>
                  </a:solidFill>
                  <a:effectLst/>
                  <a:latin typeface="Cambria Math" panose="02040503050406030204" pitchFamily="18" charset="0"/>
                  <a:ea typeface="+mn-ea"/>
                  <a:cs typeface="+mn-cs"/>
                </a:rPr>
                <a:t> 300/( 1.2))〗^0.6</a:t>
              </a:r>
              <a:r>
                <a:rPr lang="en-US" sz="1100" baseline="0">
                  <a:solidFill>
                    <a:schemeClr val="dk1"/>
                  </a:solidFill>
                  <a:effectLst/>
                  <a:latin typeface="+mn-lt"/>
                  <a:ea typeface="+mn-ea"/>
                  <a:cs typeface="+mn-cs"/>
                </a:rPr>
                <a:t>   = 928283 CAD</a:t>
              </a:r>
            </a:p>
            <a:p>
              <a:endParaRPr lang="en-US" sz="1100" baseline="0">
                <a:solidFill>
                  <a:schemeClr val="dk1"/>
                </a:solidFill>
                <a:effectLst/>
                <a:latin typeface="+mn-lt"/>
                <a:ea typeface="+mn-ea"/>
                <a:cs typeface="+mn-cs"/>
              </a:endParaRPr>
            </a:p>
            <a:p>
              <a:r>
                <a:rPr lang="en-US" sz="1100" baseline="0">
                  <a:solidFill>
                    <a:schemeClr val="dk1"/>
                  </a:solidFill>
                  <a:effectLst/>
                  <a:latin typeface="+mn-lt"/>
                  <a:ea typeface="+mn-ea"/>
                  <a:cs typeface="+mn-cs"/>
                </a:rPr>
                <a:t>3. The capacity of hammer mill and baler is also adjusted using the magnitude technique. The hammer mill capacity is 90 tons/day according to the meeting with the company. As 75% of the hemp will be shredded and the rest goes to the hammer mil. According to Mani et al (2006), the hammer mill with 6 tons/hour capacity purchase costs is 60000 CAD is assumed (assumming 1 full-screen hammer mill with 3 tons/hour, 2 hammer mills are needed and for half-screen hammer mill with 1.5 tons/hour, 3 hammer mills are needed). The updated purchase cost for hammer mill, full screen 90000 CAD and half screen hammer mill (1.5 tons/hour) using magnitude technique is 45000. </a:t>
              </a:r>
            </a:p>
            <a:p>
              <a:endParaRPr lang="en-US" sz="1100" baseline="0">
                <a:solidFill>
                  <a:schemeClr val="dk1"/>
                </a:solidFill>
                <a:effectLst/>
                <a:latin typeface="+mn-lt"/>
                <a:ea typeface="+mn-ea"/>
                <a:cs typeface="+mn-cs"/>
              </a:endParaRPr>
            </a:p>
            <a:p>
              <a:pPr marL="0" marR="0" lvl="0" indent="0" defTabSz="914400" eaLnBrk="1" fontAlgn="auto" latinLnBrk="0" hangingPunct="1">
                <a:lnSpc>
                  <a:spcPct val="100000"/>
                </a:lnSpc>
                <a:spcBef>
                  <a:spcPts val="0"/>
                </a:spcBef>
                <a:spcAft>
                  <a:spcPts val="0"/>
                </a:spcAft>
                <a:buClrTx/>
                <a:buSzTx/>
                <a:buFontTx/>
                <a:buNone/>
                <a:tabLst/>
                <a:defRPr/>
              </a:pPr>
              <a:r>
                <a:rPr lang="en-US" sz="1100" baseline="0">
                  <a:solidFill>
                    <a:schemeClr val="dk1"/>
                  </a:solidFill>
                  <a:effectLst/>
                  <a:latin typeface="+mn-lt"/>
                  <a:ea typeface="+mn-ea"/>
                  <a:cs typeface="+mn-cs"/>
                </a:rPr>
                <a:t>4. There are two options for hemp baling using round baler or square baler. Large square balers are more expensive than Round baler. </a:t>
              </a:r>
              <a:r>
                <a:rPr lang="en-CA" sz="1100">
                  <a:solidFill>
                    <a:schemeClr val="dk1"/>
                  </a:solidFill>
                  <a:effectLst/>
                  <a:latin typeface="+mn-lt"/>
                  <a:ea typeface="+mn-ea"/>
                  <a:cs typeface="+mn-cs"/>
                </a:rPr>
                <a:t> for a one baler system, one operator operates both the bale handler and the truck. The capacity of round baler is assumed as 100 bales/hour</a:t>
              </a:r>
              <a:r>
                <a:rPr lang="en-CA" sz="1100" baseline="0">
                  <a:solidFill>
                    <a:schemeClr val="dk1"/>
                  </a:solidFill>
                  <a:effectLst/>
                  <a:latin typeface="+mn-lt"/>
                  <a:ea typeface="+mn-ea"/>
                  <a:cs typeface="+mn-cs"/>
                </a:rPr>
                <a:t> (each bale 15kg) while for square baler 260 bales/hour (each bale 50kg) is considered. Given these assumptions and with MAXIMUM 2 operators shifts each for 8 hours per day, the number of required round balers and square balers are 13 and 2 respectively. </a:t>
              </a:r>
              <a:endParaRPr lang="en-CA" sz="1100">
                <a:solidFill>
                  <a:schemeClr val="dk1"/>
                </a:solidFill>
                <a:effectLst/>
                <a:latin typeface="+mn-lt"/>
                <a:ea typeface="+mn-ea"/>
                <a:cs typeface="+mn-cs"/>
              </a:endParaRPr>
            </a:p>
            <a:p>
              <a:endParaRPr lang="en-US" sz="1100" baseline="0">
                <a:solidFill>
                  <a:schemeClr val="dk1"/>
                </a:solidFill>
                <a:effectLst/>
                <a:latin typeface="+mn-lt"/>
                <a:ea typeface="+mn-ea"/>
                <a:cs typeface="+mn-cs"/>
              </a:endParaRPr>
            </a:p>
          </xdr:txBody>
        </xdr:sp>
      </mc:Fallback>
    </mc:AlternateContent>
    <xdr:clientData/>
  </xdr:twoCellAnchor>
</xdr:wsDr>
</file>

<file path=xl/drawings/drawing3.xml><?xml version="1.0" encoding="utf-8"?>
<xdr:wsDr xmlns:xdr="http://schemas.openxmlformats.org/drawingml/2006/spreadsheetDrawing" xmlns:a="http://schemas.openxmlformats.org/drawingml/2006/main">
  <xdr:twoCellAnchor>
    <xdr:from>
      <xdr:col>8</xdr:col>
      <xdr:colOff>660400</xdr:colOff>
      <xdr:row>14</xdr:row>
      <xdr:rowOff>187324</xdr:rowOff>
    </xdr:from>
    <xdr:to>
      <xdr:col>17</xdr:col>
      <xdr:colOff>117475</xdr:colOff>
      <xdr:row>28</xdr:row>
      <xdr:rowOff>196849</xdr:rowOff>
    </xdr:to>
    <xdr:sp macro="" textlink="">
      <xdr:nvSpPr>
        <xdr:cNvPr id="2" name="TextBox 1">
          <a:extLst>
            <a:ext uri="{FF2B5EF4-FFF2-40B4-BE49-F238E27FC236}">
              <a16:creationId xmlns:a16="http://schemas.microsoft.com/office/drawing/2014/main" id="{6CC4AF63-0191-415B-980D-D9E12EEE2D9C}"/>
            </a:ext>
          </a:extLst>
        </xdr:cNvPr>
        <xdr:cNvSpPr txBox="1"/>
      </xdr:nvSpPr>
      <xdr:spPr>
        <a:xfrm>
          <a:off x="11099800" y="3032124"/>
          <a:ext cx="5514975" cy="2854325"/>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b="1"/>
            <a:t>References:</a:t>
          </a:r>
        </a:p>
        <a:p>
          <a:endParaRPr lang="en-US" sz="1100"/>
        </a:p>
        <a:p>
          <a:r>
            <a:rPr lang="en-US" sz="1100"/>
            <a:t>Shinners, K. J., Binversie, B. N., Muck, R. E., &amp; Weimer, P. J. (2007). Comparison of wet and dry corn stover harvest and storage. Biomass and Bioenergy, 31(4), 211-221.</a:t>
          </a:r>
        </a:p>
        <a:p>
          <a:endParaRPr lang="en-US" sz="1100"/>
        </a:p>
        <a:p>
          <a:r>
            <a:rPr lang="en-US" sz="1100"/>
            <a:t>Grisso, R. B., Cundiff, J. S., &amp; Webb, E. G. (2020). Predicting Field Efficiency of Round-Baling Operations in High-Yielding Biomass Crops. AgriEngineering, 2(3), 447-457.</a:t>
          </a:r>
        </a:p>
        <a:p>
          <a:endParaRPr lang="en-US" sz="1100"/>
        </a:p>
        <a:p>
          <a:r>
            <a:rPr lang="en-US" sz="1100"/>
            <a:t>Baker, M. L. (2010). Evaluation of a hammer mill and planetary ball mill for hemp fibre decortication (Master's thesis).</a:t>
          </a:r>
        </a:p>
        <a:p>
          <a:endParaRPr lang="en-US" sz="1100"/>
        </a:p>
        <a:p>
          <a:r>
            <a:rPr lang="en-US" sz="1100"/>
            <a:t>Mani, S., Sokhansanj, S., Bi, X., &amp; Turhollow, A. (2006). Economics of producing fuel pellets from biomass. Applied Engineering in agriculture, 22(3), 421-426.</a:t>
          </a:r>
        </a:p>
        <a:p>
          <a:endParaRPr lang="en-US" sz="1100"/>
        </a:p>
        <a:p>
          <a:r>
            <a:rPr lang="en-US" sz="1100"/>
            <a:t>https://www.cpm.net/downloads/Economics%20of%20Grinding%20for%20Pelleted%20Feeds.pdf</a:t>
          </a:r>
        </a:p>
        <a:p>
          <a:endParaRPr lang="en-US" sz="1100"/>
        </a:p>
      </xdr:txBody>
    </xdr:sp>
    <xdr:clientData/>
  </xdr:twoCellAnchor>
</xdr:wsDr>
</file>

<file path=xl/drawings/drawing4.xml><?xml version="1.0" encoding="utf-8"?>
<xdr:wsDr xmlns:xdr="http://schemas.openxmlformats.org/drawingml/2006/spreadsheetDrawing" xmlns:a="http://schemas.openxmlformats.org/drawingml/2006/main">
  <xdr:oneCellAnchor>
    <xdr:from>
      <xdr:col>14</xdr:col>
      <xdr:colOff>1301750</xdr:colOff>
      <xdr:row>104</xdr:row>
      <xdr:rowOff>28575</xdr:rowOff>
    </xdr:from>
    <xdr:ext cx="184731" cy="264560"/>
    <xdr:sp macro="" textlink="">
      <xdr:nvSpPr>
        <xdr:cNvPr id="2" name="TextBox 1">
          <a:extLst>
            <a:ext uri="{FF2B5EF4-FFF2-40B4-BE49-F238E27FC236}">
              <a16:creationId xmlns:a16="http://schemas.microsoft.com/office/drawing/2014/main" id="{8A7A46BA-0059-A246-82F6-A9B590785A84}"/>
            </a:ext>
          </a:extLst>
        </xdr:cNvPr>
        <xdr:cNvSpPr txBox="1"/>
      </xdr:nvSpPr>
      <xdr:spPr>
        <a:xfrm>
          <a:off x="44596050" y="22317075"/>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endParaRPr lang="en-US" sz="1100"/>
        </a:p>
      </xdr:txBody>
    </xdr:sp>
    <xdr:clientData/>
  </xdr:oneCellAnchor>
  <xdr:oneCellAnchor>
    <xdr:from>
      <xdr:col>14</xdr:col>
      <xdr:colOff>1301750</xdr:colOff>
      <xdr:row>104</xdr:row>
      <xdr:rowOff>28575</xdr:rowOff>
    </xdr:from>
    <xdr:ext cx="184731" cy="264560"/>
    <xdr:sp macro="" textlink="">
      <xdr:nvSpPr>
        <xdr:cNvPr id="4" name="TextBox 3">
          <a:extLst>
            <a:ext uri="{FF2B5EF4-FFF2-40B4-BE49-F238E27FC236}">
              <a16:creationId xmlns:a16="http://schemas.microsoft.com/office/drawing/2014/main" id="{0186FAC7-D42C-D649-8289-A0EC2DB63460}"/>
            </a:ext>
          </a:extLst>
        </xdr:cNvPr>
        <xdr:cNvSpPr txBox="1"/>
      </xdr:nvSpPr>
      <xdr:spPr>
        <a:xfrm>
          <a:off x="44596050" y="22317075"/>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endParaRPr lang="en-US" sz="1100"/>
        </a:p>
      </xdr:txBody>
    </xdr:sp>
    <xdr:clientData/>
  </xdr:oneCellAnchor>
  <xdr:twoCellAnchor>
    <xdr:from>
      <xdr:col>12</xdr:col>
      <xdr:colOff>753892</xdr:colOff>
      <xdr:row>33</xdr:row>
      <xdr:rowOff>128165</xdr:rowOff>
    </xdr:from>
    <xdr:to>
      <xdr:col>18</xdr:col>
      <xdr:colOff>319127</xdr:colOff>
      <xdr:row>44</xdr:row>
      <xdr:rowOff>100785</xdr:rowOff>
    </xdr:to>
    <xdr:grpSp>
      <xdr:nvGrpSpPr>
        <xdr:cNvPr id="5" name="Group 4">
          <a:extLst>
            <a:ext uri="{FF2B5EF4-FFF2-40B4-BE49-F238E27FC236}">
              <a16:creationId xmlns:a16="http://schemas.microsoft.com/office/drawing/2014/main" id="{FAAD654B-13E3-764C-ADDF-0EB3CA3EC790}"/>
            </a:ext>
          </a:extLst>
        </xdr:cNvPr>
        <xdr:cNvGrpSpPr/>
      </xdr:nvGrpSpPr>
      <xdr:grpSpPr>
        <a:xfrm>
          <a:off x="39128097" y="7791460"/>
          <a:ext cx="15396939" cy="2353870"/>
          <a:chOff x="2676907" y="19770108"/>
          <a:chExt cx="28172772" cy="2684687"/>
        </a:xfrm>
      </xdr:grpSpPr>
      <xdr:sp macro="" textlink="">
        <xdr:nvSpPr>
          <xdr:cNvPr id="6" name="TextBox 5">
            <a:extLst>
              <a:ext uri="{FF2B5EF4-FFF2-40B4-BE49-F238E27FC236}">
                <a16:creationId xmlns:a16="http://schemas.microsoft.com/office/drawing/2014/main" id="{326FE8CD-EBD3-8F7B-EDBA-F9F2FE287A87}"/>
              </a:ext>
            </a:extLst>
          </xdr:cNvPr>
          <xdr:cNvSpPr txBox="1"/>
        </xdr:nvSpPr>
        <xdr:spPr>
          <a:xfrm>
            <a:off x="2698431" y="19803341"/>
            <a:ext cx="28151248" cy="2651454"/>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200" b="1"/>
              <a:t>References:</a:t>
            </a:r>
          </a:p>
          <a:p>
            <a:pPr marL="0" marR="0" lvl="0" indent="0" defTabSz="914400" eaLnBrk="1" fontAlgn="auto" latinLnBrk="0" hangingPunct="1">
              <a:lnSpc>
                <a:spcPct val="100000"/>
              </a:lnSpc>
              <a:spcBef>
                <a:spcPts val="0"/>
              </a:spcBef>
              <a:spcAft>
                <a:spcPts val="0"/>
              </a:spcAft>
              <a:buClrTx/>
              <a:buSzTx/>
              <a:buFontTx/>
              <a:buNone/>
              <a:tabLst/>
              <a:defRPr/>
            </a:pPr>
            <a:r>
              <a:rPr lang="en-US" sz="1100" b="0" i="0">
                <a:solidFill>
                  <a:schemeClr val="dk1"/>
                </a:solidFill>
                <a:effectLst/>
                <a:latin typeface="+mn-lt"/>
                <a:ea typeface="+mn-ea"/>
                <a:cs typeface="+mn-cs"/>
              </a:rPr>
              <a:t>[1]Mani, S., Sokhansanj, S., Bi, X., &amp; Turhollow, A. (2006). Economics of producing fuel pellets from biomass. </a:t>
            </a:r>
            <a:r>
              <a:rPr lang="en-US" sz="1100" b="0" i="1">
                <a:solidFill>
                  <a:schemeClr val="dk1"/>
                </a:solidFill>
                <a:effectLst/>
                <a:latin typeface="+mn-lt"/>
                <a:ea typeface="+mn-ea"/>
                <a:cs typeface="+mn-cs"/>
              </a:rPr>
              <a:t>Applied Engineering in agriculture</a:t>
            </a:r>
            <a:r>
              <a:rPr lang="en-US" sz="1100" b="0" i="0">
                <a:solidFill>
                  <a:schemeClr val="dk1"/>
                </a:solidFill>
                <a:effectLst/>
                <a:latin typeface="+mn-lt"/>
                <a:ea typeface="+mn-ea"/>
                <a:cs typeface="+mn-cs"/>
              </a:rPr>
              <a:t>, </a:t>
            </a:r>
            <a:r>
              <a:rPr lang="en-US" sz="1100" b="0" i="1">
                <a:solidFill>
                  <a:schemeClr val="dk1"/>
                </a:solidFill>
                <a:effectLst/>
                <a:latin typeface="+mn-lt"/>
                <a:ea typeface="+mn-ea"/>
                <a:cs typeface="+mn-cs"/>
              </a:rPr>
              <a:t>22</a:t>
            </a:r>
            <a:r>
              <a:rPr lang="en-US" sz="1100" b="0" i="0">
                <a:solidFill>
                  <a:schemeClr val="dk1"/>
                </a:solidFill>
                <a:effectLst/>
                <a:latin typeface="+mn-lt"/>
                <a:ea typeface="+mn-ea"/>
                <a:cs typeface="+mn-cs"/>
              </a:rPr>
              <a:t>(3), 421-426.</a:t>
            </a:r>
          </a:p>
          <a:p>
            <a:pPr marL="0" marR="0" lvl="0" indent="0" defTabSz="914400" eaLnBrk="1" fontAlgn="auto" latinLnBrk="0" hangingPunct="1">
              <a:lnSpc>
                <a:spcPct val="100000"/>
              </a:lnSpc>
              <a:spcBef>
                <a:spcPts val="0"/>
              </a:spcBef>
              <a:spcAft>
                <a:spcPts val="0"/>
              </a:spcAft>
              <a:buClrTx/>
              <a:buSzTx/>
              <a:buFontTx/>
              <a:buNone/>
              <a:tabLst/>
              <a:defRPr/>
            </a:pPr>
            <a:r>
              <a:rPr lang="en-US" sz="1100" b="0" i="0">
                <a:solidFill>
                  <a:schemeClr val="dk1"/>
                </a:solidFill>
                <a:effectLst/>
                <a:latin typeface="+mn-lt"/>
                <a:ea typeface="+mn-ea"/>
                <a:cs typeface="+mn-cs"/>
              </a:rPr>
              <a:t>[2] P. Pradhan, P. Gadkari, S. M. Mahajani, and A. Arora, “A conceptual framework and techno-economic analysis of a pelletization-gasification based bioenergy system,” Appl. Energy, vol. 249, no. April, pp. 1–13, 2019, doi: 10.1016/j.apenergy.2019.04.129.</a:t>
            </a:r>
          </a:p>
          <a:p>
            <a:pPr marL="0" marR="0" lvl="0" indent="0" defTabSz="914400" eaLnBrk="1" fontAlgn="auto" latinLnBrk="0" hangingPunct="1">
              <a:lnSpc>
                <a:spcPct val="100000"/>
              </a:lnSpc>
              <a:spcBef>
                <a:spcPts val="0"/>
              </a:spcBef>
              <a:spcAft>
                <a:spcPts val="0"/>
              </a:spcAft>
              <a:buClrTx/>
              <a:buSzTx/>
              <a:buFontTx/>
              <a:buNone/>
              <a:tabLst/>
              <a:defRPr/>
            </a:pPr>
            <a:r>
              <a:rPr lang="en-US" sz="1100" b="0" i="0">
                <a:solidFill>
                  <a:schemeClr val="dk1"/>
                </a:solidFill>
                <a:effectLst/>
                <a:latin typeface="+mn-lt"/>
                <a:ea typeface="+mn-ea"/>
                <a:cs typeface="+mn-cs"/>
              </a:rPr>
              <a:t>[3] do Canto, J. L., Klepac, J., Rummer, B., Savoie, P., &amp; Seixas, F. (2011). Evaluation of two round baling systems for harvesting understory biomass. </a:t>
            </a:r>
            <a:r>
              <a:rPr lang="en-US" sz="1100" b="0" i="1">
                <a:solidFill>
                  <a:schemeClr val="dk1"/>
                </a:solidFill>
                <a:effectLst/>
                <a:latin typeface="+mn-lt"/>
                <a:ea typeface="+mn-ea"/>
                <a:cs typeface="+mn-cs"/>
              </a:rPr>
              <a:t>Biomass and bioenergy</a:t>
            </a:r>
            <a:r>
              <a:rPr lang="en-US" sz="1100" b="0" i="0">
                <a:solidFill>
                  <a:schemeClr val="dk1"/>
                </a:solidFill>
                <a:effectLst/>
                <a:latin typeface="+mn-lt"/>
                <a:ea typeface="+mn-ea"/>
                <a:cs typeface="+mn-cs"/>
              </a:rPr>
              <a:t>, </a:t>
            </a:r>
            <a:r>
              <a:rPr lang="en-US" sz="1100" b="0" i="1">
                <a:solidFill>
                  <a:schemeClr val="dk1"/>
                </a:solidFill>
                <a:effectLst/>
                <a:latin typeface="+mn-lt"/>
                <a:ea typeface="+mn-ea"/>
                <a:cs typeface="+mn-cs"/>
              </a:rPr>
              <a:t>35</a:t>
            </a:r>
            <a:r>
              <a:rPr lang="en-US" sz="1100" b="0" i="0">
                <a:solidFill>
                  <a:schemeClr val="dk1"/>
                </a:solidFill>
                <a:effectLst/>
                <a:latin typeface="+mn-lt"/>
                <a:ea typeface="+mn-ea"/>
                <a:cs typeface="+mn-cs"/>
              </a:rPr>
              <a:t>(5), 2163-2170.</a:t>
            </a:r>
          </a:p>
          <a:p>
            <a:pPr marL="0" marR="0" lvl="0" indent="0" defTabSz="914400" eaLnBrk="1" fontAlgn="auto" latinLnBrk="0" hangingPunct="1">
              <a:lnSpc>
                <a:spcPct val="100000"/>
              </a:lnSpc>
              <a:spcBef>
                <a:spcPts val="0"/>
              </a:spcBef>
              <a:spcAft>
                <a:spcPts val="0"/>
              </a:spcAft>
              <a:buClrTx/>
              <a:buSzTx/>
              <a:buFontTx/>
              <a:buNone/>
              <a:tabLst/>
              <a:defRPr/>
            </a:pPr>
            <a:r>
              <a:rPr lang="en-US" sz="1100" b="0" i="0">
                <a:solidFill>
                  <a:schemeClr val="dk1"/>
                </a:solidFill>
                <a:effectLst/>
                <a:latin typeface="+mn-lt"/>
                <a:ea typeface="+mn-ea"/>
                <a:cs typeface="+mn-cs"/>
              </a:rPr>
              <a:t>[4] S. Sokhansanj, S. Mani, S. Tagore, and A. F. Turhollow, “Techno-economic analysis of using corn stover to supply heat and power to a corn ethanol plant - Part 1: Cost of feedstock supply logistics,” Biomass and Bioenergy, vol. 34, no. 1, pp. 75–81, 2010, doi: 10.1016/j.biombioe.2009.10.001.</a:t>
            </a:r>
          </a:p>
          <a:p>
            <a:pPr marL="0" marR="0" lvl="0" indent="0" defTabSz="914400" eaLnBrk="1" fontAlgn="auto" latinLnBrk="0" hangingPunct="1">
              <a:lnSpc>
                <a:spcPct val="100000"/>
              </a:lnSpc>
              <a:spcBef>
                <a:spcPts val="0"/>
              </a:spcBef>
              <a:spcAft>
                <a:spcPts val="0"/>
              </a:spcAft>
              <a:buClrTx/>
              <a:buSzTx/>
              <a:buFontTx/>
              <a:buNone/>
              <a:tabLst/>
              <a:defRPr/>
            </a:pPr>
            <a:r>
              <a:rPr lang="en-US" sz="1100" b="0" i="0">
                <a:solidFill>
                  <a:schemeClr val="dk1"/>
                </a:solidFill>
                <a:effectLst/>
                <a:latin typeface="+mn-lt"/>
                <a:ea typeface="+mn-ea"/>
                <a:cs typeface="+mn-cs"/>
                <a:hlinkClick xmlns:r="http://schemas.openxmlformats.org/officeDocument/2006/relationships" r:id="">
                  <a:extLst>
                    <a:ext uri="{A12FA001-AC4F-418D-AE19-62706E023703}">
                      <ahyp:hlinkClr xmlns:ahyp="http://schemas.microsoft.com/office/drawing/2018/hyperlinkcolor" val="tx"/>
                    </a:ext>
                  </a:extLst>
                </a:hlinkClick>
              </a:rPr>
              <a:t>[5] https://markets.businessinsider.com/commodities/ethanol-price   </a:t>
            </a:r>
            <a:r>
              <a:rPr lang="en-US" sz="1100" b="0" i="0">
                <a:solidFill>
                  <a:schemeClr val="dk1"/>
                </a:solidFill>
                <a:effectLst/>
                <a:latin typeface="+mn-lt"/>
                <a:ea typeface="+mn-ea"/>
                <a:cs typeface="+mn-cs"/>
              </a:rPr>
              <a:t> </a:t>
            </a:r>
          </a:p>
          <a:p>
            <a:pPr marL="0" marR="0" lvl="0" indent="0" defTabSz="914400" eaLnBrk="1" fontAlgn="auto" latinLnBrk="0" hangingPunct="1">
              <a:lnSpc>
                <a:spcPct val="100000"/>
              </a:lnSpc>
              <a:spcBef>
                <a:spcPts val="0"/>
              </a:spcBef>
              <a:spcAft>
                <a:spcPts val="0"/>
              </a:spcAft>
              <a:buClrTx/>
              <a:buSzTx/>
              <a:buFontTx/>
              <a:buNone/>
              <a:tabLst/>
              <a:defRPr/>
            </a:pPr>
            <a:r>
              <a:rPr lang="en-US" sz="1100">
                <a:solidFill>
                  <a:schemeClr val="dk1"/>
                </a:solidFill>
                <a:effectLst/>
                <a:latin typeface="+mn-lt"/>
                <a:ea typeface="+mn-ea"/>
                <a:cs typeface="+mn-cs"/>
              </a:rPr>
              <a:t>[6] Canada Revenue Agency. Capital cost allowance. Canada; 2021. available from: </a:t>
            </a:r>
            <a:r>
              <a:rPr lang="en-US" sz="1100" u="sng">
                <a:solidFill>
                  <a:schemeClr val="dk1"/>
                </a:solidFill>
                <a:effectLst/>
                <a:latin typeface="+mn-lt"/>
                <a:ea typeface="+mn-ea"/>
                <a:cs typeface="+mn-cs"/>
              </a:rPr>
              <a:t>https://www.canada.ca/en/revenue-agency/services/tax/businesses/topics/sole-proprietorships</a:t>
            </a:r>
            <a:r>
              <a:rPr lang="en-US" sz="1100">
                <a:solidFill>
                  <a:schemeClr val="dk1"/>
                </a:solidFill>
                <a:effectLst/>
                <a:latin typeface="+mn-lt"/>
                <a:ea typeface="+mn-ea"/>
                <a:cs typeface="+mn-cs"/>
              </a:rPr>
              <a:t> partnerships/report-business-income-expenses/claiming-capital-cost-allowance/classes.html</a:t>
            </a:r>
          </a:p>
          <a:p>
            <a:pPr marL="0" marR="0" lvl="0" indent="0" defTabSz="914400" eaLnBrk="1" fontAlgn="auto" latinLnBrk="0" hangingPunct="1">
              <a:lnSpc>
                <a:spcPct val="100000"/>
              </a:lnSpc>
              <a:spcBef>
                <a:spcPts val="0"/>
              </a:spcBef>
              <a:spcAft>
                <a:spcPts val="0"/>
              </a:spcAft>
              <a:buClrTx/>
              <a:buSzTx/>
              <a:buFontTx/>
              <a:buNone/>
              <a:tabLst/>
              <a:defRPr/>
            </a:pPr>
            <a:r>
              <a:rPr lang="en-US" sz="1100">
                <a:solidFill>
                  <a:schemeClr val="dk1"/>
                </a:solidFill>
                <a:effectLst/>
                <a:latin typeface="+mn-lt"/>
                <a:ea typeface="+mn-ea"/>
                <a:cs typeface="+mn-cs"/>
              </a:rPr>
              <a:t>[7] Statistics Canada. Consumer price index, by city. Statistics Canada, Canada; 2021. Available from: </a:t>
            </a:r>
            <a:r>
              <a:rPr lang="en-US" sz="1100" u="sng">
                <a:solidFill>
                  <a:schemeClr val="dk1"/>
                </a:solidFill>
                <a:effectLst/>
                <a:latin typeface="+mn-lt"/>
                <a:ea typeface="+mn-ea"/>
                <a:cs typeface="+mn-cs"/>
              </a:rPr>
              <a:t>https://www.statcan.gc.ca</a:t>
            </a:r>
            <a:endParaRPr lang="en-US" sz="1200">
              <a:effectLst/>
            </a:endParaRPr>
          </a:p>
          <a:p>
            <a:pPr marL="0" marR="0" lvl="0" indent="0" defTabSz="914400" eaLnBrk="1" fontAlgn="auto" latinLnBrk="0" hangingPunct="1">
              <a:lnSpc>
                <a:spcPct val="100000"/>
              </a:lnSpc>
              <a:spcBef>
                <a:spcPts val="0"/>
              </a:spcBef>
              <a:spcAft>
                <a:spcPts val="0"/>
              </a:spcAft>
              <a:buClrTx/>
              <a:buSzTx/>
              <a:buFontTx/>
              <a:buNone/>
              <a:tabLst/>
              <a:defRPr/>
            </a:pPr>
            <a:r>
              <a:rPr lang="en-US" sz="1100" b="0" i="0">
                <a:solidFill>
                  <a:schemeClr val="dk1"/>
                </a:solidFill>
                <a:effectLst/>
                <a:latin typeface="+mn-lt"/>
                <a:ea typeface="+mn-ea"/>
                <a:cs typeface="+mn-cs"/>
              </a:rPr>
              <a:t>[8] https://www.bankofcanada.ca/rates/indicators/capacity-and-inflation-pressures/inflation/</a:t>
            </a:r>
          </a:p>
          <a:p>
            <a:pPr marL="0" marR="0" lvl="0" indent="0" defTabSz="914400" eaLnBrk="1" fontAlgn="auto" latinLnBrk="0" hangingPunct="1">
              <a:lnSpc>
                <a:spcPct val="100000"/>
              </a:lnSpc>
              <a:spcBef>
                <a:spcPts val="0"/>
              </a:spcBef>
              <a:spcAft>
                <a:spcPts val="0"/>
              </a:spcAft>
              <a:buClrTx/>
              <a:buSzTx/>
              <a:buFontTx/>
              <a:buNone/>
              <a:tabLst/>
              <a:defRPr/>
            </a:pPr>
            <a:r>
              <a:rPr lang="en-US" sz="1100" b="0" i="0">
                <a:solidFill>
                  <a:schemeClr val="dk1"/>
                </a:solidFill>
                <a:effectLst/>
                <a:latin typeface="+mn-lt"/>
                <a:ea typeface="+mn-ea"/>
                <a:cs typeface="+mn-cs"/>
              </a:rPr>
              <a:t>[9] </a:t>
            </a:r>
            <a:r>
              <a:rPr lang="en-US" sz="1100">
                <a:solidFill>
                  <a:schemeClr val="dk1"/>
                </a:solidFill>
                <a:effectLst/>
                <a:latin typeface="+mn-lt"/>
                <a:ea typeface="+mn-ea"/>
                <a:cs typeface="+mn-cs"/>
              </a:rPr>
              <a:t>Canada Revenue Agency. Corporation tax rates. Canada Revenue Agency, Canada; 2021. Available from: </a:t>
            </a:r>
            <a:r>
              <a:rPr lang="en-US" sz="1100" u="sng">
                <a:solidFill>
                  <a:schemeClr val="dk1"/>
                </a:solidFill>
                <a:effectLst/>
                <a:latin typeface="+mn-lt"/>
                <a:ea typeface="+mn-ea"/>
                <a:cs typeface="+mn-cs"/>
              </a:rPr>
              <a:t>https://www.ca/en/revenueagency/services/tax/businesses/topics/corporations/corporation-tax-rates.html</a:t>
            </a:r>
            <a:endParaRPr lang="en-US" sz="1200">
              <a:effectLst/>
            </a:endParaRPr>
          </a:p>
          <a:p>
            <a:pPr marL="0" marR="0" lvl="0" indent="0" defTabSz="914400" eaLnBrk="1" fontAlgn="auto" latinLnBrk="0" hangingPunct="1">
              <a:lnSpc>
                <a:spcPct val="100000"/>
              </a:lnSpc>
              <a:spcBef>
                <a:spcPts val="0"/>
              </a:spcBef>
              <a:spcAft>
                <a:spcPts val="0"/>
              </a:spcAft>
              <a:buClrTx/>
              <a:buSzTx/>
              <a:buFontTx/>
              <a:buNone/>
              <a:tabLst/>
              <a:defRPr/>
            </a:pPr>
            <a:r>
              <a:rPr lang="en-US" sz="1100" b="0" i="0">
                <a:solidFill>
                  <a:schemeClr val="dk1"/>
                </a:solidFill>
                <a:effectLst/>
                <a:latin typeface="+mn-lt"/>
                <a:ea typeface="+mn-ea"/>
                <a:cs typeface="+mn-cs"/>
              </a:rPr>
              <a:t>[10] Chau, J., Sowlati, T., Sokhansanj, S., Preto, F., Melin, S., &amp; Bi, X. (2009). Techno-economic analysis of wood biomass boilers for the greenhouse industry. Applied Energy, 86(3), 364-371.</a:t>
            </a:r>
            <a:endParaRPr lang="en-US" sz="1200">
              <a:effectLst/>
            </a:endParaRPr>
          </a:p>
          <a:p>
            <a:pPr marL="0" marR="0" lvl="0" indent="0" defTabSz="914400" eaLnBrk="1" fontAlgn="auto" latinLnBrk="0" hangingPunct="1">
              <a:lnSpc>
                <a:spcPct val="100000"/>
              </a:lnSpc>
              <a:spcBef>
                <a:spcPts val="0"/>
              </a:spcBef>
              <a:spcAft>
                <a:spcPts val="0"/>
              </a:spcAft>
              <a:buClrTx/>
              <a:buSzTx/>
              <a:buFontTx/>
              <a:buNone/>
              <a:tabLst/>
              <a:defRPr/>
            </a:pPr>
            <a:endParaRPr lang="en-US" sz="1200" b="1"/>
          </a:p>
          <a:p>
            <a:pPr marL="0" marR="0" lvl="0" indent="0" defTabSz="914400" eaLnBrk="1" fontAlgn="auto" latinLnBrk="0" hangingPunct="1">
              <a:lnSpc>
                <a:spcPct val="100000"/>
              </a:lnSpc>
              <a:spcBef>
                <a:spcPts val="0"/>
              </a:spcBef>
              <a:spcAft>
                <a:spcPts val="0"/>
              </a:spcAft>
              <a:buClrTx/>
              <a:buSzTx/>
              <a:buFontTx/>
              <a:buNone/>
              <a:tabLst/>
              <a:defRPr/>
            </a:pPr>
            <a:endParaRPr lang="en-US" sz="1100" b="0" i="0">
              <a:solidFill>
                <a:schemeClr val="dk1"/>
              </a:solidFill>
              <a:effectLst/>
              <a:latin typeface="+mn-lt"/>
              <a:ea typeface="+mn-ea"/>
              <a:cs typeface="+mn-cs"/>
            </a:endParaRPr>
          </a:p>
        </xdr:txBody>
      </xdr:sp>
      <xdr:sp macro="" textlink="">
        <xdr:nvSpPr>
          <xdr:cNvPr id="7" name="Rectangle 6">
            <a:extLst>
              <a:ext uri="{FF2B5EF4-FFF2-40B4-BE49-F238E27FC236}">
                <a16:creationId xmlns:a16="http://schemas.microsoft.com/office/drawing/2014/main" id="{AE0876B3-88BF-F96B-6CCB-3565A9C0028E}"/>
              </a:ext>
            </a:extLst>
          </xdr:cNvPr>
          <xdr:cNvSpPr/>
        </xdr:nvSpPr>
        <xdr:spPr>
          <a:xfrm>
            <a:off x="2676907" y="19770108"/>
            <a:ext cx="28161383" cy="2684684"/>
          </a:xfrm>
          <a:prstGeom prst="rect">
            <a:avLst/>
          </a:prstGeom>
          <a:noFill/>
          <a:ln w="28575"/>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grpSp>
    <xdr:clientData/>
  </xdr:twoCellAnchor>
  <xdr:twoCellAnchor>
    <xdr:from>
      <xdr:col>0</xdr:col>
      <xdr:colOff>254001</xdr:colOff>
      <xdr:row>0</xdr:row>
      <xdr:rowOff>28222</xdr:rowOff>
    </xdr:from>
    <xdr:to>
      <xdr:col>2</xdr:col>
      <xdr:colOff>2215446</xdr:colOff>
      <xdr:row>3</xdr:row>
      <xdr:rowOff>169333</xdr:rowOff>
    </xdr:to>
    <xdr:sp macro="" textlink="">
      <xdr:nvSpPr>
        <xdr:cNvPr id="9" name="Rectangle 8">
          <a:extLst>
            <a:ext uri="{FF2B5EF4-FFF2-40B4-BE49-F238E27FC236}">
              <a16:creationId xmlns:a16="http://schemas.microsoft.com/office/drawing/2014/main" id="{042C2C28-B6E2-8742-9E18-5B4EECB9CD5C}"/>
            </a:ext>
          </a:extLst>
        </xdr:cNvPr>
        <xdr:cNvSpPr/>
      </xdr:nvSpPr>
      <xdr:spPr>
        <a:xfrm>
          <a:off x="254001" y="28222"/>
          <a:ext cx="9365545" cy="750711"/>
        </a:xfrm>
        <a:prstGeom prst="rect">
          <a:avLst/>
        </a:prstGeom>
        <a:noFill/>
        <a:ln w="28575">
          <a:solidFill>
            <a:srgbClr val="C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0</xdr:col>
      <xdr:colOff>296333</xdr:colOff>
      <xdr:row>0</xdr:row>
      <xdr:rowOff>56445</xdr:rowOff>
    </xdr:from>
    <xdr:to>
      <xdr:col>2</xdr:col>
      <xdr:colOff>2215445</xdr:colOff>
      <xdr:row>3</xdr:row>
      <xdr:rowOff>141111</xdr:rowOff>
    </xdr:to>
    <xdr:sp macro="" textlink="">
      <xdr:nvSpPr>
        <xdr:cNvPr id="10" name="TextBox 9">
          <a:extLst>
            <a:ext uri="{FF2B5EF4-FFF2-40B4-BE49-F238E27FC236}">
              <a16:creationId xmlns:a16="http://schemas.microsoft.com/office/drawing/2014/main" id="{489CEBC5-74D2-1349-A8E2-0DBE147362BB}"/>
            </a:ext>
          </a:extLst>
        </xdr:cNvPr>
        <xdr:cNvSpPr txBox="1"/>
      </xdr:nvSpPr>
      <xdr:spPr>
        <a:xfrm>
          <a:off x="296333" y="56445"/>
          <a:ext cx="9323212" cy="694266"/>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400"/>
            <a:t>In</a:t>
          </a:r>
          <a:r>
            <a:rPr lang="en-US" sz="1400" baseline="0"/>
            <a:t> this sheet, the economic model for assessing </a:t>
          </a:r>
          <a:r>
            <a:rPr lang="en-US" sz="1400" b="1" baseline="0"/>
            <a:t>full screen hammer mill </a:t>
          </a:r>
          <a:r>
            <a:rPr lang="en-US" sz="1400" baseline="0"/>
            <a:t>and </a:t>
          </a:r>
          <a:r>
            <a:rPr lang="en-US" sz="1400" b="1" baseline="0"/>
            <a:t>round baler </a:t>
          </a:r>
          <a:r>
            <a:rPr lang="en-US" sz="1400" baseline="0"/>
            <a:t>is conducted.  </a:t>
          </a:r>
        </a:p>
        <a:p>
          <a:endParaRPr lang="en-US" sz="1400" baseline="0"/>
        </a:p>
        <a:p>
          <a:endParaRPr lang="en-US" sz="1400"/>
        </a:p>
      </xdr:txBody>
    </xdr:sp>
    <xdr:clientData/>
  </xdr:twoCellAnchor>
  <xdr:oneCellAnchor>
    <xdr:from>
      <xdr:col>14</xdr:col>
      <xdr:colOff>1301750</xdr:colOff>
      <xdr:row>104</xdr:row>
      <xdr:rowOff>28575</xdr:rowOff>
    </xdr:from>
    <xdr:ext cx="184731" cy="264560"/>
    <xdr:sp macro="" textlink="">
      <xdr:nvSpPr>
        <xdr:cNvPr id="11" name="TextBox 10">
          <a:extLst>
            <a:ext uri="{FF2B5EF4-FFF2-40B4-BE49-F238E27FC236}">
              <a16:creationId xmlns:a16="http://schemas.microsoft.com/office/drawing/2014/main" id="{3441A856-248D-084B-97BF-C5F5ED847F4D}"/>
            </a:ext>
          </a:extLst>
        </xdr:cNvPr>
        <xdr:cNvSpPr txBox="1"/>
      </xdr:nvSpPr>
      <xdr:spPr>
        <a:xfrm>
          <a:off x="44596050" y="22317075"/>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endParaRPr lang="en-US" sz="1100"/>
        </a:p>
      </xdr:txBody>
    </xdr:sp>
    <xdr:clientData/>
  </xdr:oneCellAnchor>
  <xdr:oneCellAnchor>
    <xdr:from>
      <xdr:col>14</xdr:col>
      <xdr:colOff>1301750</xdr:colOff>
      <xdr:row>104</xdr:row>
      <xdr:rowOff>28575</xdr:rowOff>
    </xdr:from>
    <xdr:ext cx="184731" cy="264560"/>
    <xdr:sp macro="" textlink="">
      <xdr:nvSpPr>
        <xdr:cNvPr id="13" name="TextBox 12">
          <a:extLst>
            <a:ext uri="{FF2B5EF4-FFF2-40B4-BE49-F238E27FC236}">
              <a16:creationId xmlns:a16="http://schemas.microsoft.com/office/drawing/2014/main" id="{040D8A7B-6D8D-474E-B225-20CC7E5D2A4F}"/>
            </a:ext>
          </a:extLst>
        </xdr:cNvPr>
        <xdr:cNvSpPr txBox="1"/>
      </xdr:nvSpPr>
      <xdr:spPr>
        <a:xfrm>
          <a:off x="44596050" y="22317075"/>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endParaRPr lang="en-US" sz="1100"/>
        </a:p>
      </xdr:txBody>
    </xdr:sp>
    <xdr:clientData/>
  </xdr:oneCellAnchor>
  <xdr:twoCellAnchor>
    <xdr:from>
      <xdr:col>12</xdr:col>
      <xdr:colOff>753892</xdr:colOff>
      <xdr:row>33</xdr:row>
      <xdr:rowOff>128165</xdr:rowOff>
    </xdr:from>
    <xdr:to>
      <xdr:col>18</xdr:col>
      <xdr:colOff>319127</xdr:colOff>
      <xdr:row>44</xdr:row>
      <xdr:rowOff>100785</xdr:rowOff>
    </xdr:to>
    <xdr:grpSp>
      <xdr:nvGrpSpPr>
        <xdr:cNvPr id="14" name="Group 13">
          <a:extLst>
            <a:ext uri="{FF2B5EF4-FFF2-40B4-BE49-F238E27FC236}">
              <a16:creationId xmlns:a16="http://schemas.microsoft.com/office/drawing/2014/main" id="{72C87FB5-DBBB-E843-90F9-897AC929DE40}"/>
            </a:ext>
          </a:extLst>
        </xdr:cNvPr>
        <xdr:cNvGrpSpPr/>
      </xdr:nvGrpSpPr>
      <xdr:grpSpPr>
        <a:xfrm>
          <a:off x="39128097" y="7791460"/>
          <a:ext cx="15396939" cy="2353870"/>
          <a:chOff x="2676907" y="19770108"/>
          <a:chExt cx="28172772" cy="2684687"/>
        </a:xfrm>
      </xdr:grpSpPr>
      <xdr:sp macro="" textlink="">
        <xdr:nvSpPr>
          <xdr:cNvPr id="15" name="TextBox 14">
            <a:extLst>
              <a:ext uri="{FF2B5EF4-FFF2-40B4-BE49-F238E27FC236}">
                <a16:creationId xmlns:a16="http://schemas.microsoft.com/office/drawing/2014/main" id="{FB26371C-FF58-FCC8-BFD8-AAA15BB012E3}"/>
              </a:ext>
            </a:extLst>
          </xdr:cNvPr>
          <xdr:cNvSpPr txBox="1"/>
        </xdr:nvSpPr>
        <xdr:spPr>
          <a:xfrm>
            <a:off x="2698431" y="19803341"/>
            <a:ext cx="28151248" cy="2651454"/>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200" b="1"/>
              <a:t>References:</a:t>
            </a:r>
          </a:p>
          <a:p>
            <a:pPr marL="0" marR="0" lvl="0" indent="0" defTabSz="914400" eaLnBrk="1" fontAlgn="auto" latinLnBrk="0" hangingPunct="1">
              <a:lnSpc>
                <a:spcPct val="100000"/>
              </a:lnSpc>
              <a:spcBef>
                <a:spcPts val="0"/>
              </a:spcBef>
              <a:spcAft>
                <a:spcPts val="0"/>
              </a:spcAft>
              <a:buClrTx/>
              <a:buSzTx/>
              <a:buFontTx/>
              <a:buNone/>
              <a:tabLst/>
              <a:defRPr/>
            </a:pPr>
            <a:r>
              <a:rPr lang="en-US" sz="1100" b="0" i="0">
                <a:solidFill>
                  <a:schemeClr val="dk1"/>
                </a:solidFill>
                <a:effectLst/>
                <a:latin typeface="+mn-lt"/>
                <a:ea typeface="+mn-ea"/>
                <a:cs typeface="+mn-cs"/>
              </a:rPr>
              <a:t>[1]Mani, S., Sokhansanj, S., Bi, X., &amp; Turhollow, A. (2006). Economics of producing fuel pellets from biomass. </a:t>
            </a:r>
            <a:r>
              <a:rPr lang="en-US" sz="1100" b="0" i="1">
                <a:solidFill>
                  <a:schemeClr val="dk1"/>
                </a:solidFill>
                <a:effectLst/>
                <a:latin typeface="+mn-lt"/>
                <a:ea typeface="+mn-ea"/>
                <a:cs typeface="+mn-cs"/>
              </a:rPr>
              <a:t>Applied Engineering in agriculture</a:t>
            </a:r>
            <a:r>
              <a:rPr lang="en-US" sz="1100" b="0" i="0">
                <a:solidFill>
                  <a:schemeClr val="dk1"/>
                </a:solidFill>
                <a:effectLst/>
                <a:latin typeface="+mn-lt"/>
                <a:ea typeface="+mn-ea"/>
                <a:cs typeface="+mn-cs"/>
              </a:rPr>
              <a:t>, </a:t>
            </a:r>
            <a:r>
              <a:rPr lang="en-US" sz="1100" b="0" i="1">
                <a:solidFill>
                  <a:schemeClr val="dk1"/>
                </a:solidFill>
                <a:effectLst/>
                <a:latin typeface="+mn-lt"/>
                <a:ea typeface="+mn-ea"/>
                <a:cs typeface="+mn-cs"/>
              </a:rPr>
              <a:t>22</a:t>
            </a:r>
            <a:r>
              <a:rPr lang="en-US" sz="1100" b="0" i="0">
                <a:solidFill>
                  <a:schemeClr val="dk1"/>
                </a:solidFill>
                <a:effectLst/>
                <a:latin typeface="+mn-lt"/>
                <a:ea typeface="+mn-ea"/>
                <a:cs typeface="+mn-cs"/>
              </a:rPr>
              <a:t>(3), 421-426.</a:t>
            </a:r>
          </a:p>
          <a:p>
            <a:pPr marL="0" marR="0" lvl="0" indent="0" defTabSz="914400" eaLnBrk="1" fontAlgn="auto" latinLnBrk="0" hangingPunct="1">
              <a:lnSpc>
                <a:spcPct val="100000"/>
              </a:lnSpc>
              <a:spcBef>
                <a:spcPts val="0"/>
              </a:spcBef>
              <a:spcAft>
                <a:spcPts val="0"/>
              </a:spcAft>
              <a:buClrTx/>
              <a:buSzTx/>
              <a:buFontTx/>
              <a:buNone/>
              <a:tabLst/>
              <a:defRPr/>
            </a:pPr>
            <a:r>
              <a:rPr lang="en-US" sz="1100" b="0" i="0">
                <a:solidFill>
                  <a:schemeClr val="dk1"/>
                </a:solidFill>
                <a:effectLst/>
                <a:latin typeface="+mn-lt"/>
                <a:ea typeface="+mn-ea"/>
                <a:cs typeface="+mn-cs"/>
              </a:rPr>
              <a:t>[2] P. Pradhan, P. Gadkari, S. M. Mahajani, and A. Arora, “A conceptual framework and techno-economic analysis of a pelletization-gasification based bioenergy system,” Appl. Energy, vol. 249, no. April, pp. 1–13, 2019, doi: 10.1016/j.apenergy.2019.04.129.</a:t>
            </a:r>
          </a:p>
          <a:p>
            <a:pPr marL="0" marR="0" lvl="0" indent="0" defTabSz="914400" eaLnBrk="1" fontAlgn="auto" latinLnBrk="0" hangingPunct="1">
              <a:lnSpc>
                <a:spcPct val="100000"/>
              </a:lnSpc>
              <a:spcBef>
                <a:spcPts val="0"/>
              </a:spcBef>
              <a:spcAft>
                <a:spcPts val="0"/>
              </a:spcAft>
              <a:buClrTx/>
              <a:buSzTx/>
              <a:buFontTx/>
              <a:buNone/>
              <a:tabLst/>
              <a:defRPr/>
            </a:pPr>
            <a:r>
              <a:rPr lang="en-US" sz="1100" b="0" i="0">
                <a:solidFill>
                  <a:schemeClr val="dk1"/>
                </a:solidFill>
                <a:effectLst/>
                <a:latin typeface="+mn-lt"/>
                <a:ea typeface="+mn-ea"/>
                <a:cs typeface="+mn-cs"/>
              </a:rPr>
              <a:t>[3] do Canto, J. L., Klepac, J., Rummer, B., Savoie, P., &amp; Seixas, F. (2011). Evaluation of two round baling systems for harvesting understory biomass. </a:t>
            </a:r>
            <a:r>
              <a:rPr lang="en-US" sz="1100" b="0" i="1">
                <a:solidFill>
                  <a:schemeClr val="dk1"/>
                </a:solidFill>
                <a:effectLst/>
                <a:latin typeface="+mn-lt"/>
                <a:ea typeface="+mn-ea"/>
                <a:cs typeface="+mn-cs"/>
              </a:rPr>
              <a:t>Biomass and bioenergy</a:t>
            </a:r>
            <a:r>
              <a:rPr lang="en-US" sz="1100" b="0" i="0">
                <a:solidFill>
                  <a:schemeClr val="dk1"/>
                </a:solidFill>
                <a:effectLst/>
                <a:latin typeface="+mn-lt"/>
                <a:ea typeface="+mn-ea"/>
                <a:cs typeface="+mn-cs"/>
              </a:rPr>
              <a:t>, </a:t>
            </a:r>
            <a:r>
              <a:rPr lang="en-US" sz="1100" b="0" i="1">
                <a:solidFill>
                  <a:schemeClr val="dk1"/>
                </a:solidFill>
                <a:effectLst/>
                <a:latin typeface="+mn-lt"/>
                <a:ea typeface="+mn-ea"/>
                <a:cs typeface="+mn-cs"/>
              </a:rPr>
              <a:t>35</a:t>
            </a:r>
            <a:r>
              <a:rPr lang="en-US" sz="1100" b="0" i="0">
                <a:solidFill>
                  <a:schemeClr val="dk1"/>
                </a:solidFill>
                <a:effectLst/>
                <a:latin typeface="+mn-lt"/>
                <a:ea typeface="+mn-ea"/>
                <a:cs typeface="+mn-cs"/>
              </a:rPr>
              <a:t>(5), 2163-2170.</a:t>
            </a:r>
          </a:p>
          <a:p>
            <a:pPr marL="0" marR="0" lvl="0" indent="0" defTabSz="914400" eaLnBrk="1" fontAlgn="auto" latinLnBrk="0" hangingPunct="1">
              <a:lnSpc>
                <a:spcPct val="100000"/>
              </a:lnSpc>
              <a:spcBef>
                <a:spcPts val="0"/>
              </a:spcBef>
              <a:spcAft>
                <a:spcPts val="0"/>
              </a:spcAft>
              <a:buClrTx/>
              <a:buSzTx/>
              <a:buFontTx/>
              <a:buNone/>
              <a:tabLst/>
              <a:defRPr/>
            </a:pPr>
            <a:r>
              <a:rPr lang="en-US" sz="1100" b="0" i="0">
                <a:solidFill>
                  <a:schemeClr val="dk1"/>
                </a:solidFill>
                <a:effectLst/>
                <a:latin typeface="+mn-lt"/>
                <a:ea typeface="+mn-ea"/>
                <a:cs typeface="+mn-cs"/>
              </a:rPr>
              <a:t>[4] S. Sokhansanj, S. Mani, S. Tagore, and A. F. Turhollow, “Techno-economic analysis of using corn stover to supply heat and power to a corn ethanol plant - Part 1: Cost of feedstock supply logistics,” Biomass and Bioenergy, vol. 34, no. 1, pp. 75–81, 2010, doi: 10.1016/j.biombioe.2009.10.001.</a:t>
            </a:r>
          </a:p>
          <a:p>
            <a:pPr marL="0" marR="0" lvl="0" indent="0" defTabSz="914400" eaLnBrk="1" fontAlgn="auto" latinLnBrk="0" hangingPunct="1">
              <a:lnSpc>
                <a:spcPct val="100000"/>
              </a:lnSpc>
              <a:spcBef>
                <a:spcPts val="0"/>
              </a:spcBef>
              <a:spcAft>
                <a:spcPts val="0"/>
              </a:spcAft>
              <a:buClrTx/>
              <a:buSzTx/>
              <a:buFontTx/>
              <a:buNone/>
              <a:tabLst/>
              <a:defRPr/>
            </a:pPr>
            <a:r>
              <a:rPr lang="en-US" sz="1100" b="0" i="0">
                <a:solidFill>
                  <a:schemeClr val="dk1"/>
                </a:solidFill>
                <a:effectLst/>
                <a:latin typeface="+mn-lt"/>
                <a:ea typeface="+mn-ea"/>
                <a:cs typeface="+mn-cs"/>
                <a:hlinkClick xmlns:r="http://schemas.openxmlformats.org/officeDocument/2006/relationships" r:id="">
                  <a:extLst>
                    <a:ext uri="{A12FA001-AC4F-418D-AE19-62706E023703}">
                      <ahyp:hlinkClr xmlns:ahyp="http://schemas.microsoft.com/office/drawing/2018/hyperlinkcolor" val="tx"/>
                    </a:ext>
                  </a:extLst>
                </a:hlinkClick>
              </a:rPr>
              <a:t>[5] https://markets.businessinsider.com/commodities/ethanol-price   </a:t>
            </a:r>
            <a:r>
              <a:rPr lang="en-US" sz="1100" b="0" i="0">
                <a:solidFill>
                  <a:schemeClr val="dk1"/>
                </a:solidFill>
                <a:effectLst/>
                <a:latin typeface="+mn-lt"/>
                <a:ea typeface="+mn-ea"/>
                <a:cs typeface="+mn-cs"/>
              </a:rPr>
              <a:t> </a:t>
            </a:r>
          </a:p>
          <a:p>
            <a:pPr marL="0" marR="0" lvl="0" indent="0" defTabSz="914400" eaLnBrk="1" fontAlgn="auto" latinLnBrk="0" hangingPunct="1">
              <a:lnSpc>
                <a:spcPct val="100000"/>
              </a:lnSpc>
              <a:spcBef>
                <a:spcPts val="0"/>
              </a:spcBef>
              <a:spcAft>
                <a:spcPts val="0"/>
              </a:spcAft>
              <a:buClrTx/>
              <a:buSzTx/>
              <a:buFontTx/>
              <a:buNone/>
              <a:tabLst/>
              <a:defRPr/>
            </a:pPr>
            <a:r>
              <a:rPr lang="en-US" sz="1100">
                <a:solidFill>
                  <a:schemeClr val="dk1"/>
                </a:solidFill>
                <a:effectLst/>
                <a:latin typeface="+mn-lt"/>
                <a:ea typeface="+mn-ea"/>
                <a:cs typeface="+mn-cs"/>
              </a:rPr>
              <a:t>[6] Canada Revenue Agency. Capital cost allowance. Canada; 2021. available from: </a:t>
            </a:r>
            <a:r>
              <a:rPr lang="en-US" sz="1100" u="sng">
                <a:solidFill>
                  <a:schemeClr val="dk1"/>
                </a:solidFill>
                <a:effectLst/>
                <a:latin typeface="+mn-lt"/>
                <a:ea typeface="+mn-ea"/>
                <a:cs typeface="+mn-cs"/>
              </a:rPr>
              <a:t>https://www.canada.ca/en/revenue-agency/services/tax/businesses/topics/sole-proprietorships</a:t>
            </a:r>
            <a:r>
              <a:rPr lang="en-US" sz="1100">
                <a:solidFill>
                  <a:schemeClr val="dk1"/>
                </a:solidFill>
                <a:effectLst/>
                <a:latin typeface="+mn-lt"/>
                <a:ea typeface="+mn-ea"/>
                <a:cs typeface="+mn-cs"/>
              </a:rPr>
              <a:t> partnerships/report-business-income-expenses/claiming-capital-cost-allowance/classes.html</a:t>
            </a:r>
          </a:p>
          <a:p>
            <a:pPr marL="0" marR="0" lvl="0" indent="0" defTabSz="914400" eaLnBrk="1" fontAlgn="auto" latinLnBrk="0" hangingPunct="1">
              <a:lnSpc>
                <a:spcPct val="100000"/>
              </a:lnSpc>
              <a:spcBef>
                <a:spcPts val="0"/>
              </a:spcBef>
              <a:spcAft>
                <a:spcPts val="0"/>
              </a:spcAft>
              <a:buClrTx/>
              <a:buSzTx/>
              <a:buFontTx/>
              <a:buNone/>
              <a:tabLst/>
              <a:defRPr/>
            </a:pPr>
            <a:r>
              <a:rPr lang="en-US" sz="1100">
                <a:solidFill>
                  <a:schemeClr val="dk1"/>
                </a:solidFill>
                <a:effectLst/>
                <a:latin typeface="+mn-lt"/>
                <a:ea typeface="+mn-ea"/>
                <a:cs typeface="+mn-cs"/>
              </a:rPr>
              <a:t>[7] Statistics Canada. Consumer price index, by city. Statistics Canada, Canada; 2021. Available from: </a:t>
            </a:r>
            <a:r>
              <a:rPr lang="en-US" sz="1100" u="sng">
                <a:solidFill>
                  <a:schemeClr val="dk1"/>
                </a:solidFill>
                <a:effectLst/>
                <a:latin typeface="+mn-lt"/>
                <a:ea typeface="+mn-ea"/>
                <a:cs typeface="+mn-cs"/>
              </a:rPr>
              <a:t>https://www.statcan.gc.ca</a:t>
            </a:r>
            <a:endParaRPr lang="en-US" sz="1200">
              <a:effectLst/>
            </a:endParaRPr>
          </a:p>
          <a:p>
            <a:pPr marL="0" marR="0" lvl="0" indent="0" defTabSz="914400" eaLnBrk="1" fontAlgn="auto" latinLnBrk="0" hangingPunct="1">
              <a:lnSpc>
                <a:spcPct val="100000"/>
              </a:lnSpc>
              <a:spcBef>
                <a:spcPts val="0"/>
              </a:spcBef>
              <a:spcAft>
                <a:spcPts val="0"/>
              </a:spcAft>
              <a:buClrTx/>
              <a:buSzTx/>
              <a:buFontTx/>
              <a:buNone/>
              <a:tabLst/>
              <a:defRPr/>
            </a:pPr>
            <a:r>
              <a:rPr lang="en-US" sz="1100" b="0" i="0">
                <a:solidFill>
                  <a:schemeClr val="dk1"/>
                </a:solidFill>
                <a:effectLst/>
                <a:latin typeface="+mn-lt"/>
                <a:ea typeface="+mn-ea"/>
                <a:cs typeface="+mn-cs"/>
              </a:rPr>
              <a:t>[8] https://www.bankofcanada.ca/rates/indicators/capacity-and-inflation-pressures/inflation/</a:t>
            </a:r>
          </a:p>
          <a:p>
            <a:pPr marL="0" marR="0" lvl="0" indent="0" defTabSz="914400" eaLnBrk="1" fontAlgn="auto" latinLnBrk="0" hangingPunct="1">
              <a:lnSpc>
                <a:spcPct val="100000"/>
              </a:lnSpc>
              <a:spcBef>
                <a:spcPts val="0"/>
              </a:spcBef>
              <a:spcAft>
                <a:spcPts val="0"/>
              </a:spcAft>
              <a:buClrTx/>
              <a:buSzTx/>
              <a:buFontTx/>
              <a:buNone/>
              <a:tabLst/>
              <a:defRPr/>
            </a:pPr>
            <a:r>
              <a:rPr lang="en-US" sz="1100" b="0" i="0">
                <a:solidFill>
                  <a:schemeClr val="dk1"/>
                </a:solidFill>
                <a:effectLst/>
                <a:latin typeface="+mn-lt"/>
                <a:ea typeface="+mn-ea"/>
                <a:cs typeface="+mn-cs"/>
              </a:rPr>
              <a:t>[9] </a:t>
            </a:r>
            <a:r>
              <a:rPr lang="en-US" sz="1100">
                <a:solidFill>
                  <a:schemeClr val="dk1"/>
                </a:solidFill>
                <a:effectLst/>
                <a:latin typeface="+mn-lt"/>
                <a:ea typeface="+mn-ea"/>
                <a:cs typeface="+mn-cs"/>
              </a:rPr>
              <a:t>Canada Revenue Agency. Corporation tax rates. Canada Revenue Agency, Canada; 2021. Available from: </a:t>
            </a:r>
            <a:r>
              <a:rPr lang="en-US" sz="1100" u="sng">
                <a:solidFill>
                  <a:schemeClr val="dk1"/>
                </a:solidFill>
                <a:effectLst/>
                <a:latin typeface="+mn-lt"/>
                <a:ea typeface="+mn-ea"/>
                <a:cs typeface="+mn-cs"/>
              </a:rPr>
              <a:t>https://www.ca/en/revenueagency/services/tax/businesses/topics/corporations/corporation-tax-rates.html</a:t>
            </a:r>
            <a:endParaRPr lang="en-US" sz="1200">
              <a:effectLst/>
            </a:endParaRPr>
          </a:p>
          <a:p>
            <a:pPr marL="0" marR="0" lvl="0" indent="0" defTabSz="914400" eaLnBrk="1" fontAlgn="auto" latinLnBrk="0" hangingPunct="1">
              <a:lnSpc>
                <a:spcPct val="100000"/>
              </a:lnSpc>
              <a:spcBef>
                <a:spcPts val="0"/>
              </a:spcBef>
              <a:spcAft>
                <a:spcPts val="0"/>
              </a:spcAft>
              <a:buClrTx/>
              <a:buSzTx/>
              <a:buFontTx/>
              <a:buNone/>
              <a:tabLst/>
              <a:defRPr/>
            </a:pPr>
            <a:r>
              <a:rPr lang="en-US" sz="1100" b="0" i="0">
                <a:solidFill>
                  <a:schemeClr val="dk1"/>
                </a:solidFill>
                <a:effectLst/>
                <a:latin typeface="+mn-lt"/>
                <a:ea typeface="+mn-ea"/>
                <a:cs typeface="+mn-cs"/>
              </a:rPr>
              <a:t>[10] Chau, J., Sowlati, T., Sokhansanj, S., Preto, F., Melin, S., &amp; Bi, X. (2009). Techno-economic analysis of wood biomass boilers for the greenhouse industry. Applied Energy, 86(3), 364-371.</a:t>
            </a:r>
            <a:endParaRPr lang="en-US" sz="1200">
              <a:effectLst/>
            </a:endParaRPr>
          </a:p>
          <a:p>
            <a:pPr marL="0" marR="0" lvl="0" indent="0" defTabSz="914400" eaLnBrk="1" fontAlgn="auto" latinLnBrk="0" hangingPunct="1">
              <a:lnSpc>
                <a:spcPct val="100000"/>
              </a:lnSpc>
              <a:spcBef>
                <a:spcPts val="0"/>
              </a:spcBef>
              <a:spcAft>
                <a:spcPts val="0"/>
              </a:spcAft>
              <a:buClrTx/>
              <a:buSzTx/>
              <a:buFontTx/>
              <a:buNone/>
              <a:tabLst/>
              <a:defRPr/>
            </a:pPr>
            <a:endParaRPr lang="en-US" sz="1200" b="1"/>
          </a:p>
          <a:p>
            <a:pPr marL="0" marR="0" lvl="0" indent="0" defTabSz="914400" eaLnBrk="1" fontAlgn="auto" latinLnBrk="0" hangingPunct="1">
              <a:lnSpc>
                <a:spcPct val="100000"/>
              </a:lnSpc>
              <a:spcBef>
                <a:spcPts val="0"/>
              </a:spcBef>
              <a:spcAft>
                <a:spcPts val="0"/>
              </a:spcAft>
              <a:buClrTx/>
              <a:buSzTx/>
              <a:buFontTx/>
              <a:buNone/>
              <a:tabLst/>
              <a:defRPr/>
            </a:pPr>
            <a:endParaRPr lang="en-US" sz="1100" b="0" i="0">
              <a:solidFill>
                <a:schemeClr val="dk1"/>
              </a:solidFill>
              <a:effectLst/>
              <a:latin typeface="+mn-lt"/>
              <a:ea typeface="+mn-ea"/>
              <a:cs typeface="+mn-cs"/>
            </a:endParaRPr>
          </a:p>
        </xdr:txBody>
      </xdr:sp>
      <xdr:sp macro="" textlink="">
        <xdr:nvSpPr>
          <xdr:cNvPr id="16" name="Rectangle 15">
            <a:extLst>
              <a:ext uri="{FF2B5EF4-FFF2-40B4-BE49-F238E27FC236}">
                <a16:creationId xmlns:a16="http://schemas.microsoft.com/office/drawing/2014/main" id="{3353E656-D944-E053-A5C9-C07BE432DD9C}"/>
              </a:ext>
            </a:extLst>
          </xdr:cNvPr>
          <xdr:cNvSpPr/>
        </xdr:nvSpPr>
        <xdr:spPr>
          <a:xfrm>
            <a:off x="2676907" y="19770108"/>
            <a:ext cx="28161383" cy="2684684"/>
          </a:xfrm>
          <a:prstGeom prst="rect">
            <a:avLst/>
          </a:prstGeom>
          <a:noFill/>
          <a:ln w="28575"/>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grpSp>
    <xdr:clientData/>
  </xdr:twoCellAnchor>
  <xdr:twoCellAnchor>
    <xdr:from>
      <xdr:col>41</xdr:col>
      <xdr:colOff>1397001</xdr:colOff>
      <xdr:row>0</xdr:row>
      <xdr:rowOff>85940</xdr:rowOff>
    </xdr:from>
    <xdr:to>
      <xdr:col>51</xdr:col>
      <xdr:colOff>84667</xdr:colOff>
      <xdr:row>40</xdr:row>
      <xdr:rowOff>152400</xdr:rowOff>
    </xdr:to>
    <xdr:sp macro="" textlink="">
      <xdr:nvSpPr>
        <xdr:cNvPr id="18" name="Rectangle 17">
          <a:extLst>
            <a:ext uri="{FF2B5EF4-FFF2-40B4-BE49-F238E27FC236}">
              <a16:creationId xmlns:a16="http://schemas.microsoft.com/office/drawing/2014/main" id="{ECC29E61-1E7B-8E4A-85C1-9FF5EFD91FC9}"/>
            </a:ext>
          </a:extLst>
        </xdr:cNvPr>
        <xdr:cNvSpPr/>
      </xdr:nvSpPr>
      <xdr:spPr>
        <a:xfrm>
          <a:off x="96977201" y="85940"/>
          <a:ext cx="10943166" cy="9185060"/>
        </a:xfrm>
        <a:prstGeom prst="rect">
          <a:avLst/>
        </a:prstGeom>
        <a:noFill/>
        <a:ln w="28575">
          <a:solidFill>
            <a:srgbClr val="FF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44</xdr:col>
      <xdr:colOff>314429</xdr:colOff>
      <xdr:row>1</xdr:row>
      <xdr:rowOff>169432</xdr:rowOff>
    </xdr:from>
    <xdr:to>
      <xdr:col>50</xdr:col>
      <xdr:colOff>698499</xdr:colOff>
      <xdr:row>12</xdr:row>
      <xdr:rowOff>485422</xdr:rowOff>
    </xdr:to>
    <mc:AlternateContent xmlns:mc="http://schemas.openxmlformats.org/markup-compatibility/2006" xmlns:a14="http://schemas.microsoft.com/office/drawing/2010/main">
      <mc:Choice Requires="a14">
        <xdr:sp macro="" textlink="">
          <xdr:nvSpPr>
            <xdr:cNvPr id="19" name="TextBox 18">
              <a:extLst>
                <a:ext uri="{FF2B5EF4-FFF2-40B4-BE49-F238E27FC236}">
                  <a16:creationId xmlns:a16="http://schemas.microsoft.com/office/drawing/2014/main" id="{F832D60B-165A-EC40-BA74-E99913D02B57}"/>
                </a:ext>
              </a:extLst>
            </xdr:cNvPr>
            <xdr:cNvSpPr txBox="1"/>
          </xdr:nvSpPr>
          <xdr:spPr>
            <a:xfrm>
              <a:off x="101990629" y="372632"/>
              <a:ext cx="5845070" cy="277979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600" b="1"/>
                <a:t>1) Selling</a:t>
              </a:r>
              <a:r>
                <a:rPr lang="en-US" sz="1600" b="1" baseline="0"/>
                <a:t> Price Estimation:</a:t>
              </a:r>
            </a:p>
            <a:p>
              <a:endParaRPr lang="en-US" sz="1600" baseline="0"/>
            </a:p>
            <a:p>
              <a:r>
                <a:rPr lang="en-US" sz="1600" baseline="0"/>
                <a:t>Profit Margin= </a:t>
              </a:r>
              <a14:m>
                <m:oMath xmlns:m="http://schemas.openxmlformats.org/officeDocument/2006/math">
                  <m:f>
                    <m:fPr>
                      <m:ctrlPr>
                        <a:rPr lang="en-US" sz="1600" i="1" baseline="0">
                          <a:latin typeface="Cambria Math" panose="02040503050406030204" pitchFamily="18" charset="0"/>
                        </a:rPr>
                      </m:ctrlPr>
                    </m:fPr>
                    <m:num>
                      <m:r>
                        <a:rPr lang="en-CA" sz="1600" b="0" i="1" baseline="0">
                          <a:latin typeface="Cambria Math" panose="02040503050406030204" pitchFamily="18" charset="0"/>
                        </a:rPr>
                        <m:t>𝑁𝑒𝑡</m:t>
                      </m:r>
                      <m:r>
                        <a:rPr lang="en-CA" sz="1600" b="0" i="1" baseline="0">
                          <a:latin typeface="Cambria Math" panose="02040503050406030204" pitchFamily="18" charset="0"/>
                        </a:rPr>
                        <m:t> </m:t>
                      </m:r>
                      <m:r>
                        <a:rPr lang="en-CA" sz="1600" b="0" i="1" baseline="0">
                          <a:latin typeface="Cambria Math" panose="02040503050406030204" pitchFamily="18" charset="0"/>
                        </a:rPr>
                        <m:t>𝑠𝑎𝑙𝑒𝑠</m:t>
                      </m:r>
                      <m:r>
                        <a:rPr lang="en-CA" sz="1600" b="0" i="1" baseline="0">
                          <a:latin typeface="Cambria Math" panose="02040503050406030204" pitchFamily="18" charset="0"/>
                        </a:rPr>
                        <m:t> −</m:t>
                      </m:r>
                      <m:r>
                        <a:rPr lang="en-CA" sz="1600" b="0" i="1" baseline="0">
                          <a:latin typeface="Cambria Math" panose="02040503050406030204" pitchFamily="18" charset="0"/>
                        </a:rPr>
                        <m:t>𝑇𝑜𝑡𝑎𝑙</m:t>
                      </m:r>
                      <m:r>
                        <a:rPr lang="en-CA" sz="1600" b="0" i="1" baseline="0">
                          <a:latin typeface="Cambria Math" panose="02040503050406030204" pitchFamily="18" charset="0"/>
                        </a:rPr>
                        <m:t> </m:t>
                      </m:r>
                      <m:r>
                        <a:rPr lang="en-CA" sz="1600" b="0" i="1" baseline="0">
                          <a:latin typeface="Cambria Math" panose="02040503050406030204" pitchFamily="18" charset="0"/>
                        </a:rPr>
                        <m:t>𝑎𝑛𝑛𝑢𝑎𝑙</m:t>
                      </m:r>
                      <m:r>
                        <a:rPr lang="en-CA" sz="1600" b="0" i="1" baseline="0">
                          <a:latin typeface="Cambria Math" panose="02040503050406030204" pitchFamily="18" charset="0"/>
                        </a:rPr>
                        <m:t> </m:t>
                      </m:r>
                      <m:r>
                        <a:rPr lang="en-CA" sz="1600" b="0" i="1" baseline="0">
                          <a:latin typeface="Cambria Math" panose="02040503050406030204" pitchFamily="18" charset="0"/>
                        </a:rPr>
                        <m:t>𝑜𝑝𝑒𝑟𝑎𝑡𝑖𝑜𝑛</m:t>
                      </m:r>
                      <m:r>
                        <a:rPr lang="en-CA" sz="1600" b="0" i="1" baseline="0">
                          <a:latin typeface="Cambria Math" panose="02040503050406030204" pitchFamily="18" charset="0"/>
                        </a:rPr>
                        <m:t> </m:t>
                      </m:r>
                      <m:r>
                        <a:rPr lang="en-CA" sz="1600" b="0" i="1" baseline="0">
                          <a:latin typeface="Cambria Math" panose="02040503050406030204" pitchFamily="18" charset="0"/>
                        </a:rPr>
                        <m:t>𝑎𝑛𝑑</m:t>
                      </m:r>
                      <m:r>
                        <a:rPr lang="en-CA" sz="1600" b="0" i="1" baseline="0">
                          <a:latin typeface="Cambria Math" panose="02040503050406030204" pitchFamily="18" charset="0"/>
                        </a:rPr>
                        <m:t> </m:t>
                      </m:r>
                      <m:r>
                        <a:rPr lang="en-CA" sz="1600" b="0" i="1" baseline="0">
                          <a:latin typeface="Cambria Math" panose="02040503050406030204" pitchFamily="18" charset="0"/>
                        </a:rPr>
                        <m:t>𝑓𝑖𝑥𝑒𝑑</m:t>
                      </m:r>
                      <m:r>
                        <a:rPr lang="en-CA" sz="1600" b="0" i="1" baseline="0">
                          <a:latin typeface="Cambria Math" panose="02040503050406030204" pitchFamily="18" charset="0"/>
                        </a:rPr>
                        <m:t> </m:t>
                      </m:r>
                      <m:r>
                        <a:rPr lang="en-CA" sz="1600" b="0" i="1" baseline="0">
                          <a:latin typeface="Cambria Math" panose="02040503050406030204" pitchFamily="18" charset="0"/>
                        </a:rPr>
                        <m:t>𝑐𝑜𝑠𝑡𝑠</m:t>
                      </m:r>
                      <m:r>
                        <a:rPr lang="en-CA" sz="1600" b="0" i="1" baseline="0">
                          <a:latin typeface="Cambria Math" panose="02040503050406030204" pitchFamily="18" charset="0"/>
                        </a:rPr>
                        <m:t> </m:t>
                      </m:r>
                    </m:num>
                    <m:den>
                      <m:r>
                        <a:rPr lang="en-CA" sz="1600" b="0" i="1" baseline="0">
                          <a:latin typeface="Cambria Math" panose="02040503050406030204" pitchFamily="18" charset="0"/>
                        </a:rPr>
                        <m:t>𝑁𝑒𝑡</m:t>
                      </m:r>
                      <m:r>
                        <a:rPr lang="en-CA" sz="1600" b="0" i="1" baseline="0">
                          <a:latin typeface="Cambria Math" panose="02040503050406030204" pitchFamily="18" charset="0"/>
                        </a:rPr>
                        <m:t> </m:t>
                      </m:r>
                      <m:r>
                        <a:rPr lang="en-CA" sz="1600" b="0" i="1" baseline="0">
                          <a:latin typeface="Cambria Math" panose="02040503050406030204" pitchFamily="18" charset="0"/>
                        </a:rPr>
                        <m:t>𝑠𝑎𝑙𝑒𝑠</m:t>
                      </m:r>
                      <m:r>
                        <a:rPr lang="en-CA" sz="1600" b="0" i="1" baseline="0">
                          <a:latin typeface="Cambria Math" panose="02040503050406030204" pitchFamily="18" charset="0"/>
                        </a:rPr>
                        <m:t> </m:t>
                      </m:r>
                    </m:den>
                  </m:f>
                  <m:r>
                    <a:rPr lang="en-US" sz="1600" i="1" baseline="0">
                      <a:latin typeface="Cambria Math" panose="02040503050406030204" pitchFamily="18" charset="0"/>
                      <a:ea typeface="Cambria Math" panose="02040503050406030204" pitchFamily="18" charset="0"/>
                    </a:rPr>
                    <m:t>×</m:t>
                  </m:r>
                  <m:r>
                    <a:rPr lang="en-CA" sz="1600" b="0" i="1" baseline="0">
                      <a:latin typeface="Cambria Math" panose="02040503050406030204" pitchFamily="18" charset="0"/>
                      <a:ea typeface="Cambria Math" panose="02040503050406030204" pitchFamily="18" charset="0"/>
                    </a:rPr>
                    <m:t>100%</m:t>
                  </m:r>
                </m:oMath>
              </a14:m>
              <a:endParaRPr lang="en-US" sz="1600"/>
            </a:p>
            <a:p>
              <a:endParaRPr lang="en-US" sz="1600"/>
            </a:p>
            <a:p>
              <a:r>
                <a:rPr lang="en-US" sz="1600" b="1"/>
                <a:t>2) </a:t>
              </a:r>
              <a:r>
                <a:rPr lang="en-US" sz="1600"/>
                <a:t>Minimu</a:t>
              </a:r>
              <a:r>
                <a:rPr lang="en-US" sz="1600" baseline="0"/>
                <a:t>m Selling Price: NPV=0 using </a:t>
              </a:r>
              <a:r>
                <a:rPr lang="en-US" sz="1600" b="1" baseline="0"/>
                <a:t>goal seek </a:t>
              </a:r>
              <a:r>
                <a:rPr lang="en-US" sz="1600" baseline="0"/>
                <a:t>to estimate selling price.</a:t>
              </a:r>
            </a:p>
            <a:p>
              <a:endParaRPr lang="en-US" sz="1600" baseline="0"/>
            </a:p>
            <a:p>
              <a:r>
                <a:rPr lang="en-US" sz="1600" b="1" baseline="0"/>
                <a:t>3) </a:t>
              </a:r>
              <a:r>
                <a:rPr lang="en-US" sz="1600" baseline="0"/>
                <a:t>Annual Return on Invesment=  </a:t>
              </a:r>
              <a14:m>
                <m:oMath xmlns:m="http://schemas.openxmlformats.org/officeDocument/2006/math">
                  <m:f>
                    <m:fPr>
                      <m:ctrlPr>
                        <a:rPr lang="en-US" sz="1600" i="1" baseline="0">
                          <a:latin typeface="Cambria Math" panose="02040503050406030204" pitchFamily="18" charset="0"/>
                        </a:rPr>
                      </m:ctrlPr>
                    </m:fPr>
                    <m:num>
                      <m:r>
                        <a:rPr lang="en-CA" sz="1600" b="0" i="1" baseline="0">
                          <a:latin typeface="Cambria Math" panose="02040503050406030204" pitchFamily="18" charset="0"/>
                        </a:rPr>
                        <m:t>𝐴𝑛𝑛𝑢𝑎𝑙</m:t>
                      </m:r>
                      <m:r>
                        <a:rPr lang="en-CA" sz="1600" b="0" i="1" baseline="0">
                          <a:latin typeface="Cambria Math" panose="02040503050406030204" pitchFamily="18" charset="0"/>
                        </a:rPr>
                        <m:t> </m:t>
                      </m:r>
                      <m:r>
                        <a:rPr lang="en-CA" sz="1600" b="0" i="1" baseline="0">
                          <a:latin typeface="Cambria Math" panose="02040503050406030204" pitchFamily="18" charset="0"/>
                        </a:rPr>
                        <m:t>𝑃𝑟𝑜𝑓𝑖𝑡</m:t>
                      </m:r>
                    </m:num>
                    <m:den>
                      <m:r>
                        <a:rPr lang="en-CA" sz="1600" b="0" i="1" baseline="0">
                          <a:latin typeface="Cambria Math" panose="02040503050406030204" pitchFamily="18" charset="0"/>
                        </a:rPr>
                        <m:t>𝐴𝑛𝑛𝑢𝑎𝑙</m:t>
                      </m:r>
                      <m:r>
                        <a:rPr lang="en-CA" sz="1600" b="0" i="1" baseline="0">
                          <a:latin typeface="Cambria Math" panose="02040503050406030204" pitchFamily="18" charset="0"/>
                        </a:rPr>
                        <m:t> </m:t>
                      </m:r>
                      <m:r>
                        <a:rPr lang="en-CA" sz="1600" b="0" i="1" baseline="0">
                          <a:latin typeface="Cambria Math" panose="02040503050406030204" pitchFamily="18" charset="0"/>
                        </a:rPr>
                        <m:t>𝐼𝑛𝑣𝑒𝑠𝑡𝑚𝑒𝑛𝑡</m:t>
                      </m:r>
                      <m:r>
                        <a:rPr lang="en-CA" sz="1600" b="0" i="1" baseline="0">
                          <a:latin typeface="Cambria Math" panose="02040503050406030204" pitchFamily="18" charset="0"/>
                        </a:rPr>
                        <m:t> </m:t>
                      </m:r>
                    </m:den>
                  </m:f>
                </m:oMath>
              </a14:m>
              <a:endParaRPr lang="en-US" sz="1100" baseline="0"/>
            </a:p>
            <a:p>
              <a:endParaRPr lang="en-US" sz="1100" baseline="0"/>
            </a:p>
          </xdr:txBody>
        </xdr:sp>
      </mc:Choice>
      <mc:Fallback xmlns="">
        <xdr:sp macro="" textlink="">
          <xdr:nvSpPr>
            <xdr:cNvPr id="19" name="TextBox 18">
              <a:extLst>
                <a:ext uri="{FF2B5EF4-FFF2-40B4-BE49-F238E27FC236}">
                  <a16:creationId xmlns:a16="http://schemas.microsoft.com/office/drawing/2014/main" id="{F832D60B-165A-EC40-BA74-E99913D02B57}"/>
                </a:ext>
              </a:extLst>
            </xdr:cNvPr>
            <xdr:cNvSpPr txBox="1"/>
          </xdr:nvSpPr>
          <xdr:spPr>
            <a:xfrm>
              <a:off x="101990629" y="372632"/>
              <a:ext cx="5845070" cy="277979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600" b="1"/>
                <a:t>1) Selling</a:t>
              </a:r>
              <a:r>
                <a:rPr lang="en-US" sz="1600" b="1" baseline="0"/>
                <a:t> Price Estimation:</a:t>
              </a:r>
            </a:p>
            <a:p>
              <a:endParaRPr lang="en-US" sz="1600" baseline="0"/>
            </a:p>
            <a:p>
              <a:r>
                <a:rPr lang="en-US" sz="1600" baseline="0"/>
                <a:t>Profit Margin= </a:t>
              </a:r>
              <a:r>
                <a:rPr lang="en-US" sz="1600" i="0" baseline="0">
                  <a:latin typeface="Cambria Math" panose="02040503050406030204" pitchFamily="18" charset="0"/>
                </a:rPr>
                <a:t>(</a:t>
              </a:r>
              <a:r>
                <a:rPr lang="en-CA" sz="1600" b="0" i="0" baseline="0">
                  <a:latin typeface="Cambria Math" panose="02040503050406030204" pitchFamily="18" charset="0"/>
                </a:rPr>
                <a:t>𝑁𝑒𝑡 𝑠𝑎𝑙𝑒𝑠 −𝑇𝑜𝑡𝑎𝑙 𝑎𝑛𝑛𝑢𝑎𝑙 𝑜𝑝𝑒𝑟𝑎𝑡𝑖𝑜𝑛 𝑎𝑛𝑑 𝑓𝑖𝑥𝑒𝑑 𝑐𝑜𝑠𝑡𝑠 </a:t>
              </a:r>
              <a:r>
                <a:rPr lang="en-US" sz="1600" b="0" i="0" baseline="0">
                  <a:latin typeface="Cambria Math" panose="02040503050406030204" pitchFamily="18" charset="0"/>
                </a:rPr>
                <a:t>)/(</a:t>
              </a:r>
              <a:r>
                <a:rPr lang="en-CA" sz="1600" b="0" i="0" baseline="0">
                  <a:latin typeface="Cambria Math" panose="02040503050406030204" pitchFamily="18" charset="0"/>
                </a:rPr>
                <a:t>𝑁𝑒𝑡 𝑠𝑎𝑙𝑒𝑠 </a:t>
              </a:r>
              <a:r>
                <a:rPr lang="en-US" sz="1600" b="0" i="0" baseline="0">
                  <a:latin typeface="Cambria Math" panose="02040503050406030204" pitchFamily="18" charset="0"/>
                </a:rPr>
                <a:t>)</a:t>
              </a:r>
              <a:r>
                <a:rPr lang="en-US" sz="1600" i="0" baseline="0">
                  <a:latin typeface="Cambria Math" panose="02040503050406030204" pitchFamily="18" charset="0"/>
                  <a:ea typeface="Cambria Math" panose="02040503050406030204" pitchFamily="18" charset="0"/>
                </a:rPr>
                <a:t>×</a:t>
              </a:r>
              <a:r>
                <a:rPr lang="en-CA" sz="1600" b="0" i="0" baseline="0">
                  <a:latin typeface="Cambria Math" panose="02040503050406030204" pitchFamily="18" charset="0"/>
                  <a:ea typeface="Cambria Math" panose="02040503050406030204" pitchFamily="18" charset="0"/>
                </a:rPr>
                <a:t>100%</a:t>
              </a:r>
              <a:endParaRPr lang="en-US" sz="1600"/>
            </a:p>
            <a:p>
              <a:endParaRPr lang="en-US" sz="1600"/>
            </a:p>
            <a:p>
              <a:r>
                <a:rPr lang="en-US" sz="1600" b="1"/>
                <a:t>2) </a:t>
              </a:r>
              <a:r>
                <a:rPr lang="en-US" sz="1600"/>
                <a:t>Minimu</a:t>
              </a:r>
              <a:r>
                <a:rPr lang="en-US" sz="1600" baseline="0"/>
                <a:t>m Selling Price: NPV=0 using </a:t>
              </a:r>
              <a:r>
                <a:rPr lang="en-US" sz="1600" b="1" baseline="0"/>
                <a:t>goal seek </a:t>
              </a:r>
              <a:r>
                <a:rPr lang="en-US" sz="1600" baseline="0"/>
                <a:t>to estimate selling price.</a:t>
              </a:r>
            </a:p>
            <a:p>
              <a:endParaRPr lang="en-US" sz="1600" baseline="0"/>
            </a:p>
            <a:p>
              <a:r>
                <a:rPr lang="en-US" sz="1600" b="1" baseline="0"/>
                <a:t>3) </a:t>
              </a:r>
              <a:r>
                <a:rPr lang="en-US" sz="1600" baseline="0"/>
                <a:t>Annual Return on Invesment=  </a:t>
              </a:r>
              <a:r>
                <a:rPr lang="en-US" sz="1600" i="0" baseline="0">
                  <a:latin typeface="Cambria Math" panose="02040503050406030204" pitchFamily="18" charset="0"/>
                </a:rPr>
                <a:t>(</a:t>
              </a:r>
              <a:r>
                <a:rPr lang="en-CA" sz="1600" b="0" i="0" baseline="0">
                  <a:latin typeface="Cambria Math" panose="02040503050406030204" pitchFamily="18" charset="0"/>
                </a:rPr>
                <a:t>𝐴𝑛𝑛𝑢𝑎𝑙 𝑃𝑟𝑜𝑓𝑖𝑡</a:t>
              </a:r>
              <a:r>
                <a:rPr lang="en-US" sz="1600" b="0" i="0" baseline="0">
                  <a:latin typeface="Cambria Math" panose="02040503050406030204" pitchFamily="18" charset="0"/>
                </a:rPr>
                <a:t>)/(</a:t>
              </a:r>
              <a:r>
                <a:rPr lang="en-CA" sz="1600" b="0" i="0" baseline="0">
                  <a:latin typeface="Cambria Math" panose="02040503050406030204" pitchFamily="18" charset="0"/>
                </a:rPr>
                <a:t>𝐴𝑛𝑛𝑢𝑎𝑙 𝐼𝑛𝑣𝑒𝑠𝑡𝑚𝑒𝑛𝑡 </a:t>
              </a:r>
              <a:r>
                <a:rPr lang="en-US" sz="1600" b="0" i="0" baseline="0">
                  <a:latin typeface="Cambria Math" panose="02040503050406030204" pitchFamily="18" charset="0"/>
                </a:rPr>
                <a:t>)</a:t>
              </a:r>
              <a:endParaRPr lang="en-US" sz="1100" baseline="0"/>
            </a:p>
            <a:p>
              <a:endParaRPr lang="en-US" sz="1100" baseline="0"/>
            </a:p>
          </xdr:txBody>
        </xdr:sp>
      </mc:Fallback>
    </mc:AlternateContent>
    <xdr:clientData/>
  </xdr:twoCellAnchor>
  <xdr:twoCellAnchor>
    <xdr:from>
      <xdr:col>0</xdr:col>
      <xdr:colOff>254001</xdr:colOff>
      <xdr:row>0</xdr:row>
      <xdr:rowOff>28222</xdr:rowOff>
    </xdr:from>
    <xdr:to>
      <xdr:col>2</xdr:col>
      <xdr:colOff>2215446</xdr:colOff>
      <xdr:row>3</xdr:row>
      <xdr:rowOff>169333</xdr:rowOff>
    </xdr:to>
    <xdr:sp macro="" textlink="">
      <xdr:nvSpPr>
        <xdr:cNvPr id="20" name="Rectangle 19">
          <a:extLst>
            <a:ext uri="{FF2B5EF4-FFF2-40B4-BE49-F238E27FC236}">
              <a16:creationId xmlns:a16="http://schemas.microsoft.com/office/drawing/2014/main" id="{5D87BC91-C5DB-044B-98EC-EA71E03141D8}"/>
            </a:ext>
          </a:extLst>
        </xdr:cNvPr>
        <xdr:cNvSpPr/>
      </xdr:nvSpPr>
      <xdr:spPr>
        <a:xfrm>
          <a:off x="254001" y="28222"/>
          <a:ext cx="9365545" cy="750711"/>
        </a:xfrm>
        <a:prstGeom prst="rect">
          <a:avLst/>
        </a:prstGeom>
        <a:noFill/>
        <a:ln w="28575">
          <a:solidFill>
            <a:srgbClr val="C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0</xdr:col>
      <xdr:colOff>296333</xdr:colOff>
      <xdr:row>0</xdr:row>
      <xdr:rowOff>56445</xdr:rowOff>
    </xdr:from>
    <xdr:to>
      <xdr:col>2</xdr:col>
      <xdr:colOff>2215445</xdr:colOff>
      <xdr:row>3</xdr:row>
      <xdr:rowOff>141111</xdr:rowOff>
    </xdr:to>
    <xdr:sp macro="" textlink="">
      <xdr:nvSpPr>
        <xdr:cNvPr id="21" name="TextBox 20">
          <a:extLst>
            <a:ext uri="{FF2B5EF4-FFF2-40B4-BE49-F238E27FC236}">
              <a16:creationId xmlns:a16="http://schemas.microsoft.com/office/drawing/2014/main" id="{81063208-1E4F-9A4A-B401-F8073C018E5C}"/>
            </a:ext>
          </a:extLst>
        </xdr:cNvPr>
        <xdr:cNvSpPr txBox="1"/>
      </xdr:nvSpPr>
      <xdr:spPr>
        <a:xfrm>
          <a:off x="296333" y="56445"/>
          <a:ext cx="9323212" cy="694266"/>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400"/>
            <a:t>In</a:t>
          </a:r>
          <a:r>
            <a:rPr lang="en-US" sz="1400" baseline="0"/>
            <a:t> this sheet, the economic model for assessing </a:t>
          </a:r>
          <a:r>
            <a:rPr lang="en-US" sz="1400" b="1" baseline="0"/>
            <a:t>full screen hammer mill </a:t>
          </a:r>
          <a:r>
            <a:rPr lang="en-US" sz="1400" baseline="0"/>
            <a:t>and </a:t>
          </a:r>
          <a:r>
            <a:rPr lang="en-US" sz="1400" b="1" baseline="0"/>
            <a:t>round baler </a:t>
          </a:r>
          <a:r>
            <a:rPr lang="en-US" sz="1400" baseline="0"/>
            <a:t>is conducted.  Also, sensitivity analysis is conducted. </a:t>
          </a:r>
        </a:p>
        <a:p>
          <a:endParaRPr lang="en-US" sz="1400" baseline="0"/>
        </a:p>
        <a:p>
          <a:endParaRPr lang="en-US" sz="1400"/>
        </a:p>
      </xdr:txBody>
    </xdr:sp>
    <xdr:clientData/>
  </xdr:twoCellAnchor>
  <xdr:twoCellAnchor>
    <xdr:from>
      <xdr:col>44</xdr:col>
      <xdr:colOff>361949</xdr:colOff>
      <xdr:row>23</xdr:row>
      <xdr:rowOff>171449</xdr:rowOff>
    </xdr:from>
    <xdr:to>
      <xdr:col>49</xdr:col>
      <xdr:colOff>171449</xdr:colOff>
      <xdr:row>36</xdr:row>
      <xdr:rowOff>107949</xdr:rowOff>
    </xdr:to>
    <xdr:graphicFrame macro="">
      <xdr:nvGraphicFramePr>
        <xdr:cNvPr id="24" name="Chart 23">
          <a:extLst>
            <a:ext uri="{FF2B5EF4-FFF2-40B4-BE49-F238E27FC236}">
              <a16:creationId xmlns:a16="http://schemas.microsoft.com/office/drawing/2014/main" id="{9E4D5F71-AC78-4B26-BF46-226C441FCD94}"/>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oneCellAnchor>
    <xdr:from>
      <xdr:col>14</xdr:col>
      <xdr:colOff>1301750</xdr:colOff>
      <xdr:row>104</xdr:row>
      <xdr:rowOff>28575</xdr:rowOff>
    </xdr:from>
    <xdr:ext cx="184731" cy="264560"/>
    <xdr:sp macro="" textlink="">
      <xdr:nvSpPr>
        <xdr:cNvPr id="22" name="TextBox 21">
          <a:extLst>
            <a:ext uri="{FF2B5EF4-FFF2-40B4-BE49-F238E27FC236}">
              <a16:creationId xmlns:a16="http://schemas.microsoft.com/office/drawing/2014/main" id="{6A7F4008-3EE8-E341-AFE5-2367BE6B5A8E}"/>
            </a:ext>
          </a:extLst>
        </xdr:cNvPr>
        <xdr:cNvSpPr txBox="1"/>
      </xdr:nvSpPr>
      <xdr:spPr>
        <a:xfrm>
          <a:off x="44583350" y="22549908"/>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endParaRPr lang="en-US" sz="1100"/>
        </a:p>
      </xdr:txBody>
    </xdr:sp>
    <xdr:clientData/>
  </xdr:oneCellAnchor>
  <xdr:oneCellAnchor>
    <xdr:from>
      <xdr:col>14</xdr:col>
      <xdr:colOff>1301750</xdr:colOff>
      <xdr:row>104</xdr:row>
      <xdr:rowOff>28575</xdr:rowOff>
    </xdr:from>
    <xdr:ext cx="184731" cy="264560"/>
    <xdr:sp macro="" textlink="">
      <xdr:nvSpPr>
        <xdr:cNvPr id="25" name="TextBox 24">
          <a:extLst>
            <a:ext uri="{FF2B5EF4-FFF2-40B4-BE49-F238E27FC236}">
              <a16:creationId xmlns:a16="http://schemas.microsoft.com/office/drawing/2014/main" id="{3C077CC1-D6E1-074D-AC1F-70172D68DD8C}"/>
            </a:ext>
          </a:extLst>
        </xdr:cNvPr>
        <xdr:cNvSpPr txBox="1"/>
      </xdr:nvSpPr>
      <xdr:spPr>
        <a:xfrm>
          <a:off x="44583350" y="22549908"/>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endParaRPr lang="en-US" sz="1100"/>
        </a:p>
      </xdr:txBody>
    </xdr:sp>
    <xdr:clientData/>
  </xdr:oneCellAnchor>
  <xdr:twoCellAnchor>
    <xdr:from>
      <xdr:col>12</xdr:col>
      <xdr:colOff>753892</xdr:colOff>
      <xdr:row>33</xdr:row>
      <xdr:rowOff>128165</xdr:rowOff>
    </xdr:from>
    <xdr:to>
      <xdr:col>18</xdr:col>
      <xdr:colOff>319127</xdr:colOff>
      <xdr:row>44</xdr:row>
      <xdr:rowOff>100785</xdr:rowOff>
    </xdr:to>
    <xdr:grpSp>
      <xdr:nvGrpSpPr>
        <xdr:cNvPr id="26" name="Group 25">
          <a:extLst>
            <a:ext uri="{FF2B5EF4-FFF2-40B4-BE49-F238E27FC236}">
              <a16:creationId xmlns:a16="http://schemas.microsoft.com/office/drawing/2014/main" id="{9B8BE345-61A2-D04A-ACB7-46E431D67DC5}"/>
            </a:ext>
          </a:extLst>
        </xdr:cNvPr>
        <xdr:cNvGrpSpPr/>
      </xdr:nvGrpSpPr>
      <xdr:grpSpPr>
        <a:xfrm>
          <a:off x="39128097" y="7791460"/>
          <a:ext cx="15396939" cy="2353870"/>
          <a:chOff x="2676907" y="19770108"/>
          <a:chExt cx="28172772" cy="2684687"/>
        </a:xfrm>
      </xdr:grpSpPr>
      <xdr:sp macro="" textlink="">
        <xdr:nvSpPr>
          <xdr:cNvPr id="27" name="TextBox 26">
            <a:extLst>
              <a:ext uri="{FF2B5EF4-FFF2-40B4-BE49-F238E27FC236}">
                <a16:creationId xmlns:a16="http://schemas.microsoft.com/office/drawing/2014/main" id="{9DCC194B-8821-B42A-9C1F-4788784D74C1}"/>
              </a:ext>
            </a:extLst>
          </xdr:cNvPr>
          <xdr:cNvSpPr txBox="1"/>
        </xdr:nvSpPr>
        <xdr:spPr>
          <a:xfrm>
            <a:off x="2698431" y="19803341"/>
            <a:ext cx="28151248" cy="2651454"/>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200" b="1"/>
              <a:t>References:</a:t>
            </a:r>
          </a:p>
          <a:p>
            <a:pPr marL="0" marR="0" lvl="0" indent="0" defTabSz="914400" eaLnBrk="1" fontAlgn="auto" latinLnBrk="0" hangingPunct="1">
              <a:lnSpc>
                <a:spcPct val="100000"/>
              </a:lnSpc>
              <a:spcBef>
                <a:spcPts val="0"/>
              </a:spcBef>
              <a:spcAft>
                <a:spcPts val="0"/>
              </a:spcAft>
              <a:buClrTx/>
              <a:buSzTx/>
              <a:buFontTx/>
              <a:buNone/>
              <a:tabLst/>
              <a:defRPr/>
            </a:pPr>
            <a:r>
              <a:rPr lang="en-US" sz="1100" b="0" i="0">
                <a:solidFill>
                  <a:schemeClr val="dk1"/>
                </a:solidFill>
                <a:effectLst/>
                <a:latin typeface="+mn-lt"/>
                <a:ea typeface="+mn-ea"/>
                <a:cs typeface="+mn-cs"/>
              </a:rPr>
              <a:t>[1]Mani, S., Sokhansanj, S., Bi, X., &amp; Turhollow, A. (2006). Economics of producing fuel pellets from biomass. </a:t>
            </a:r>
            <a:r>
              <a:rPr lang="en-US" sz="1100" b="0" i="1">
                <a:solidFill>
                  <a:schemeClr val="dk1"/>
                </a:solidFill>
                <a:effectLst/>
                <a:latin typeface="+mn-lt"/>
                <a:ea typeface="+mn-ea"/>
                <a:cs typeface="+mn-cs"/>
              </a:rPr>
              <a:t>Applied Engineering in agriculture</a:t>
            </a:r>
            <a:r>
              <a:rPr lang="en-US" sz="1100" b="0" i="0">
                <a:solidFill>
                  <a:schemeClr val="dk1"/>
                </a:solidFill>
                <a:effectLst/>
                <a:latin typeface="+mn-lt"/>
                <a:ea typeface="+mn-ea"/>
                <a:cs typeface="+mn-cs"/>
              </a:rPr>
              <a:t>, </a:t>
            </a:r>
            <a:r>
              <a:rPr lang="en-US" sz="1100" b="0" i="1">
                <a:solidFill>
                  <a:schemeClr val="dk1"/>
                </a:solidFill>
                <a:effectLst/>
                <a:latin typeface="+mn-lt"/>
                <a:ea typeface="+mn-ea"/>
                <a:cs typeface="+mn-cs"/>
              </a:rPr>
              <a:t>22</a:t>
            </a:r>
            <a:r>
              <a:rPr lang="en-US" sz="1100" b="0" i="0">
                <a:solidFill>
                  <a:schemeClr val="dk1"/>
                </a:solidFill>
                <a:effectLst/>
                <a:latin typeface="+mn-lt"/>
                <a:ea typeface="+mn-ea"/>
                <a:cs typeface="+mn-cs"/>
              </a:rPr>
              <a:t>(3), 421-426.</a:t>
            </a:r>
          </a:p>
          <a:p>
            <a:pPr marL="0" marR="0" lvl="0" indent="0" defTabSz="914400" eaLnBrk="1" fontAlgn="auto" latinLnBrk="0" hangingPunct="1">
              <a:lnSpc>
                <a:spcPct val="100000"/>
              </a:lnSpc>
              <a:spcBef>
                <a:spcPts val="0"/>
              </a:spcBef>
              <a:spcAft>
                <a:spcPts val="0"/>
              </a:spcAft>
              <a:buClrTx/>
              <a:buSzTx/>
              <a:buFontTx/>
              <a:buNone/>
              <a:tabLst/>
              <a:defRPr/>
            </a:pPr>
            <a:r>
              <a:rPr lang="en-US" sz="1100" b="0" i="0">
                <a:solidFill>
                  <a:schemeClr val="dk1"/>
                </a:solidFill>
                <a:effectLst/>
                <a:latin typeface="+mn-lt"/>
                <a:ea typeface="+mn-ea"/>
                <a:cs typeface="+mn-cs"/>
              </a:rPr>
              <a:t>[2] P. Pradhan, P. Gadkari, S. M. Mahajani, and A. Arora, “A conceptual framework and techno-economic analysis of a pelletization-gasification based bioenergy system,” Appl. Energy, vol. 249, no. April, pp. 1–13, 2019, doi: 10.1016/j.apenergy.2019.04.129.</a:t>
            </a:r>
          </a:p>
          <a:p>
            <a:pPr marL="0" marR="0" lvl="0" indent="0" defTabSz="914400" eaLnBrk="1" fontAlgn="auto" latinLnBrk="0" hangingPunct="1">
              <a:lnSpc>
                <a:spcPct val="100000"/>
              </a:lnSpc>
              <a:spcBef>
                <a:spcPts val="0"/>
              </a:spcBef>
              <a:spcAft>
                <a:spcPts val="0"/>
              </a:spcAft>
              <a:buClrTx/>
              <a:buSzTx/>
              <a:buFontTx/>
              <a:buNone/>
              <a:tabLst/>
              <a:defRPr/>
            </a:pPr>
            <a:r>
              <a:rPr lang="en-US" sz="1100" b="0" i="0">
                <a:solidFill>
                  <a:schemeClr val="dk1"/>
                </a:solidFill>
                <a:effectLst/>
                <a:latin typeface="+mn-lt"/>
                <a:ea typeface="+mn-ea"/>
                <a:cs typeface="+mn-cs"/>
              </a:rPr>
              <a:t>[3] do Canto, J. L., Klepac, J., Rummer, B., Savoie, P., &amp; Seixas, F. (2011). Evaluation of two round baling systems for harvesting understory biomass. </a:t>
            </a:r>
            <a:r>
              <a:rPr lang="en-US" sz="1100" b="0" i="1">
                <a:solidFill>
                  <a:schemeClr val="dk1"/>
                </a:solidFill>
                <a:effectLst/>
                <a:latin typeface="+mn-lt"/>
                <a:ea typeface="+mn-ea"/>
                <a:cs typeface="+mn-cs"/>
              </a:rPr>
              <a:t>Biomass and bioenergy</a:t>
            </a:r>
            <a:r>
              <a:rPr lang="en-US" sz="1100" b="0" i="0">
                <a:solidFill>
                  <a:schemeClr val="dk1"/>
                </a:solidFill>
                <a:effectLst/>
                <a:latin typeface="+mn-lt"/>
                <a:ea typeface="+mn-ea"/>
                <a:cs typeface="+mn-cs"/>
              </a:rPr>
              <a:t>, </a:t>
            </a:r>
            <a:r>
              <a:rPr lang="en-US" sz="1100" b="0" i="1">
                <a:solidFill>
                  <a:schemeClr val="dk1"/>
                </a:solidFill>
                <a:effectLst/>
                <a:latin typeface="+mn-lt"/>
                <a:ea typeface="+mn-ea"/>
                <a:cs typeface="+mn-cs"/>
              </a:rPr>
              <a:t>35</a:t>
            </a:r>
            <a:r>
              <a:rPr lang="en-US" sz="1100" b="0" i="0">
                <a:solidFill>
                  <a:schemeClr val="dk1"/>
                </a:solidFill>
                <a:effectLst/>
                <a:latin typeface="+mn-lt"/>
                <a:ea typeface="+mn-ea"/>
                <a:cs typeface="+mn-cs"/>
              </a:rPr>
              <a:t>(5), 2163-2170.</a:t>
            </a:r>
          </a:p>
          <a:p>
            <a:pPr marL="0" marR="0" lvl="0" indent="0" defTabSz="914400" eaLnBrk="1" fontAlgn="auto" latinLnBrk="0" hangingPunct="1">
              <a:lnSpc>
                <a:spcPct val="100000"/>
              </a:lnSpc>
              <a:spcBef>
                <a:spcPts val="0"/>
              </a:spcBef>
              <a:spcAft>
                <a:spcPts val="0"/>
              </a:spcAft>
              <a:buClrTx/>
              <a:buSzTx/>
              <a:buFontTx/>
              <a:buNone/>
              <a:tabLst/>
              <a:defRPr/>
            </a:pPr>
            <a:r>
              <a:rPr lang="en-US" sz="1100" b="0" i="0">
                <a:solidFill>
                  <a:schemeClr val="dk1"/>
                </a:solidFill>
                <a:effectLst/>
                <a:latin typeface="+mn-lt"/>
                <a:ea typeface="+mn-ea"/>
                <a:cs typeface="+mn-cs"/>
              </a:rPr>
              <a:t>[4] S. Sokhansanj, S. Mani, S. Tagore, and A. F. Turhollow, “Techno-economic analysis of using corn stover to supply heat and power to a corn ethanol plant - Part 1: Cost of feedstock supply logistics,” Biomass and Bioenergy, vol. 34, no. 1, pp. 75–81, 2010, doi: 10.1016/j.biombioe.2009.10.001.</a:t>
            </a:r>
          </a:p>
          <a:p>
            <a:pPr marL="0" marR="0" lvl="0" indent="0" defTabSz="914400" eaLnBrk="1" fontAlgn="auto" latinLnBrk="0" hangingPunct="1">
              <a:lnSpc>
                <a:spcPct val="100000"/>
              </a:lnSpc>
              <a:spcBef>
                <a:spcPts val="0"/>
              </a:spcBef>
              <a:spcAft>
                <a:spcPts val="0"/>
              </a:spcAft>
              <a:buClrTx/>
              <a:buSzTx/>
              <a:buFontTx/>
              <a:buNone/>
              <a:tabLst/>
              <a:defRPr/>
            </a:pPr>
            <a:r>
              <a:rPr lang="en-US" sz="1100" b="0" i="0">
                <a:solidFill>
                  <a:schemeClr val="dk1"/>
                </a:solidFill>
                <a:effectLst/>
                <a:latin typeface="+mn-lt"/>
                <a:ea typeface="+mn-ea"/>
                <a:cs typeface="+mn-cs"/>
                <a:hlinkClick xmlns:r="http://schemas.openxmlformats.org/officeDocument/2006/relationships" r:id="">
                  <a:extLst>
                    <a:ext uri="{A12FA001-AC4F-418D-AE19-62706E023703}">
                      <ahyp:hlinkClr xmlns:ahyp="http://schemas.microsoft.com/office/drawing/2018/hyperlinkcolor" val="tx"/>
                    </a:ext>
                  </a:extLst>
                </a:hlinkClick>
              </a:rPr>
              <a:t>[5] https://markets.businessinsider.com/commodities/ethanol-price   </a:t>
            </a:r>
            <a:r>
              <a:rPr lang="en-US" sz="1100" b="0" i="0">
                <a:solidFill>
                  <a:schemeClr val="dk1"/>
                </a:solidFill>
                <a:effectLst/>
                <a:latin typeface="+mn-lt"/>
                <a:ea typeface="+mn-ea"/>
                <a:cs typeface="+mn-cs"/>
              </a:rPr>
              <a:t> </a:t>
            </a:r>
          </a:p>
          <a:p>
            <a:pPr marL="0" marR="0" lvl="0" indent="0" defTabSz="914400" eaLnBrk="1" fontAlgn="auto" latinLnBrk="0" hangingPunct="1">
              <a:lnSpc>
                <a:spcPct val="100000"/>
              </a:lnSpc>
              <a:spcBef>
                <a:spcPts val="0"/>
              </a:spcBef>
              <a:spcAft>
                <a:spcPts val="0"/>
              </a:spcAft>
              <a:buClrTx/>
              <a:buSzTx/>
              <a:buFontTx/>
              <a:buNone/>
              <a:tabLst/>
              <a:defRPr/>
            </a:pPr>
            <a:r>
              <a:rPr lang="en-US" sz="1100">
                <a:solidFill>
                  <a:schemeClr val="dk1"/>
                </a:solidFill>
                <a:effectLst/>
                <a:latin typeface="+mn-lt"/>
                <a:ea typeface="+mn-ea"/>
                <a:cs typeface="+mn-cs"/>
              </a:rPr>
              <a:t>[6] Canada Revenue Agency. Capital cost allowance. Canada; 2021. available from: </a:t>
            </a:r>
            <a:r>
              <a:rPr lang="en-US" sz="1100" u="sng">
                <a:solidFill>
                  <a:schemeClr val="dk1"/>
                </a:solidFill>
                <a:effectLst/>
                <a:latin typeface="+mn-lt"/>
                <a:ea typeface="+mn-ea"/>
                <a:cs typeface="+mn-cs"/>
              </a:rPr>
              <a:t>https://www.canada.ca/en/revenue-agency/services/tax/businesses/topics/sole-proprietorships</a:t>
            </a:r>
            <a:r>
              <a:rPr lang="en-US" sz="1100">
                <a:solidFill>
                  <a:schemeClr val="dk1"/>
                </a:solidFill>
                <a:effectLst/>
                <a:latin typeface="+mn-lt"/>
                <a:ea typeface="+mn-ea"/>
                <a:cs typeface="+mn-cs"/>
              </a:rPr>
              <a:t> partnerships/report-business-income-expenses/claiming-capital-cost-allowance/classes.html</a:t>
            </a:r>
          </a:p>
          <a:p>
            <a:pPr marL="0" marR="0" lvl="0" indent="0" defTabSz="914400" eaLnBrk="1" fontAlgn="auto" latinLnBrk="0" hangingPunct="1">
              <a:lnSpc>
                <a:spcPct val="100000"/>
              </a:lnSpc>
              <a:spcBef>
                <a:spcPts val="0"/>
              </a:spcBef>
              <a:spcAft>
                <a:spcPts val="0"/>
              </a:spcAft>
              <a:buClrTx/>
              <a:buSzTx/>
              <a:buFontTx/>
              <a:buNone/>
              <a:tabLst/>
              <a:defRPr/>
            </a:pPr>
            <a:r>
              <a:rPr lang="en-US" sz="1100">
                <a:solidFill>
                  <a:schemeClr val="dk1"/>
                </a:solidFill>
                <a:effectLst/>
                <a:latin typeface="+mn-lt"/>
                <a:ea typeface="+mn-ea"/>
                <a:cs typeface="+mn-cs"/>
              </a:rPr>
              <a:t>[7] Statistics Canada. Consumer price index, by city. Statistics Canada, Canada; 2021. Available from: </a:t>
            </a:r>
            <a:r>
              <a:rPr lang="en-US" sz="1100" u="sng">
                <a:solidFill>
                  <a:schemeClr val="dk1"/>
                </a:solidFill>
                <a:effectLst/>
                <a:latin typeface="+mn-lt"/>
                <a:ea typeface="+mn-ea"/>
                <a:cs typeface="+mn-cs"/>
              </a:rPr>
              <a:t>https://www.statcan.gc.ca</a:t>
            </a:r>
            <a:endParaRPr lang="en-US" sz="1200">
              <a:effectLst/>
            </a:endParaRPr>
          </a:p>
          <a:p>
            <a:pPr marL="0" marR="0" lvl="0" indent="0" defTabSz="914400" eaLnBrk="1" fontAlgn="auto" latinLnBrk="0" hangingPunct="1">
              <a:lnSpc>
                <a:spcPct val="100000"/>
              </a:lnSpc>
              <a:spcBef>
                <a:spcPts val="0"/>
              </a:spcBef>
              <a:spcAft>
                <a:spcPts val="0"/>
              </a:spcAft>
              <a:buClrTx/>
              <a:buSzTx/>
              <a:buFontTx/>
              <a:buNone/>
              <a:tabLst/>
              <a:defRPr/>
            </a:pPr>
            <a:r>
              <a:rPr lang="en-US" sz="1100" b="0" i="0">
                <a:solidFill>
                  <a:schemeClr val="dk1"/>
                </a:solidFill>
                <a:effectLst/>
                <a:latin typeface="+mn-lt"/>
                <a:ea typeface="+mn-ea"/>
                <a:cs typeface="+mn-cs"/>
              </a:rPr>
              <a:t>[8] https://www.bankofcanada.ca/rates/indicators/capacity-and-inflation-pressures/inflation/</a:t>
            </a:r>
          </a:p>
          <a:p>
            <a:pPr marL="0" marR="0" lvl="0" indent="0" defTabSz="914400" eaLnBrk="1" fontAlgn="auto" latinLnBrk="0" hangingPunct="1">
              <a:lnSpc>
                <a:spcPct val="100000"/>
              </a:lnSpc>
              <a:spcBef>
                <a:spcPts val="0"/>
              </a:spcBef>
              <a:spcAft>
                <a:spcPts val="0"/>
              </a:spcAft>
              <a:buClrTx/>
              <a:buSzTx/>
              <a:buFontTx/>
              <a:buNone/>
              <a:tabLst/>
              <a:defRPr/>
            </a:pPr>
            <a:r>
              <a:rPr lang="en-US" sz="1100" b="0" i="0">
                <a:solidFill>
                  <a:schemeClr val="dk1"/>
                </a:solidFill>
                <a:effectLst/>
                <a:latin typeface="+mn-lt"/>
                <a:ea typeface="+mn-ea"/>
                <a:cs typeface="+mn-cs"/>
              </a:rPr>
              <a:t>[9] </a:t>
            </a:r>
            <a:r>
              <a:rPr lang="en-US" sz="1100">
                <a:solidFill>
                  <a:schemeClr val="dk1"/>
                </a:solidFill>
                <a:effectLst/>
                <a:latin typeface="+mn-lt"/>
                <a:ea typeface="+mn-ea"/>
                <a:cs typeface="+mn-cs"/>
              </a:rPr>
              <a:t>Canada Revenue Agency. Corporation tax rates. Canada Revenue Agency, Canada; 2021. Available from: </a:t>
            </a:r>
            <a:r>
              <a:rPr lang="en-US" sz="1100" u="sng">
                <a:solidFill>
                  <a:schemeClr val="dk1"/>
                </a:solidFill>
                <a:effectLst/>
                <a:latin typeface="+mn-lt"/>
                <a:ea typeface="+mn-ea"/>
                <a:cs typeface="+mn-cs"/>
              </a:rPr>
              <a:t>https://www.ca/en/revenueagency/services/tax/businesses/topics/corporations/corporation-tax-rates.html</a:t>
            </a:r>
            <a:endParaRPr lang="en-US" sz="1200">
              <a:effectLst/>
            </a:endParaRPr>
          </a:p>
          <a:p>
            <a:pPr marL="0" marR="0" lvl="0" indent="0" defTabSz="914400" eaLnBrk="1" fontAlgn="auto" latinLnBrk="0" hangingPunct="1">
              <a:lnSpc>
                <a:spcPct val="100000"/>
              </a:lnSpc>
              <a:spcBef>
                <a:spcPts val="0"/>
              </a:spcBef>
              <a:spcAft>
                <a:spcPts val="0"/>
              </a:spcAft>
              <a:buClrTx/>
              <a:buSzTx/>
              <a:buFontTx/>
              <a:buNone/>
              <a:tabLst/>
              <a:defRPr/>
            </a:pPr>
            <a:r>
              <a:rPr lang="en-US" sz="1100" b="0" i="0">
                <a:solidFill>
                  <a:schemeClr val="dk1"/>
                </a:solidFill>
                <a:effectLst/>
                <a:latin typeface="+mn-lt"/>
                <a:ea typeface="+mn-ea"/>
                <a:cs typeface="+mn-cs"/>
              </a:rPr>
              <a:t>[10] Chau, J., Sowlati, T., Sokhansanj, S., Preto, F., Melin, S., &amp; Bi, X. (2009). Techno-economic analysis of wood biomass boilers for the greenhouse industry. Applied Energy, 86(3), 364-371.</a:t>
            </a:r>
            <a:endParaRPr lang="en-US" sz="1200">
              <a:effectLst/>
            </a:endParaRPr>
          </a:p>
          <a:p>
            <a:pPr marL="0" marR="0" lvl="0" indent="0" defTabSz="914400" eaLnBrk="1" fontAlgn="auto" latinLnBrk="0" hangingPunct="1">
              <a:lnSpc>
                <a:spcPct val="100000"/>
              </a:lnSpc>
              <a:spcBef>
                <a:spcPts val="0"/>
              </a:spcBef>
              <a:spcAft>
                <a:spcPts val="0"/>
              </a:spcAft>
              <a:buClrTx/>
              <a:buSzTx/>
              <a:buFontTx/>
              <a:buNone/>
              <a:tabLst/>
              <a:defRPr/>
            </a:pPr>
            <a:endParaRPr lang="en-US" sz="1200" b="1"/>
          </a:p>
          <a:p>
            <a:pPr marL="0" marR="0" lvl="0" indent="0" defTabSz="914400" eaLnBrk="1" fontAlgn="auto" latinLnBrk="0" hangingPunct="1">
              <a:lnSpc>
                <a:spcPct val="100000"/>
              </a:lnSpc>
              <a:spcBef>
                <a:spcPts val="0"/>
              </a:spcBef>
              <a:spcAft>
                <a:spcPts val="0"/>
              </a:spcAft>
              <a:buClrTx/>
              <a:buSzTx/>
              <a:buFontTx/>
              <a:buNone/>
              <a:tabLst/>
              <a:defRPr/>
            </a:pPr>
            <a:endParaRPr lang="en-US" sz="1100" b="0" i="0">
              <a:solidFill>
                <a:schemeClr val="dk1"/>
              </a:solidFill>
              <a:effectLst/>
              <a:latin typeface="+mn-lt"/>
              <a:ea typeface="+mn-ea"/>
              <a:cs typeface="+mn-cs"/>
            </a:endParaRPr>
          </a:p>
        </xdr:txBody>
      </xdr:sp>
      <xdr:sp macro="" textlink="">
        <xdr:nvSpPr>
          <xdr:cNvPr id="28" name="Rectangle 27">
            <a:extLst>
              <a:ext uri="{FF2B5EF4-FFF2-40B4-BE49-F238E27FC236}">
                <a16:creationId xmlns:a16="http://schemas.microsoft.com/office/drawing/2014/main" id="{1F77F6D4-1A6F-550E-129E-72D5F64AE607}"/>
              </a:ext>
            </a:extLst>
          </xdr:cNvPr>
          <xdr:cNvSpPr/>
        </xdr:nvSpPr>
        <xdr:spPr>
          <a:xfrm>
            <a:off x="2676907" y="19770108"/>
            <a:ext cx="28161383" cy="2684684"/>
          </a:xfrm>
          <a:prstGeom prst="rect">
            <a:avLst/>
          </a:prstGeom>
          <a:noFill/>
          <a:ln w="28575"/>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grpSp>
    <xdr:clientData/>
  </xdr:twoCellAnchor>
  <xdr:twoCellAnchor>
    <xdr:from>
      <xdr:col>0</xdr:col>
      <xdr:colOff>254001</xdr:colOff>
      <xdr:row>0</xdr:row>
      <xdr:rowOff>28222</xdr:rowOff>
    </xdr:from>
    <xdr:to>
      <xdr:col>2</xdr:col>
      <xdr:colOff>2215446</xdr:colOff>
      <xdr:row>3</xdr:row>
      <xdr:rowOff>169333</xdr:rowOff>
    </xdr:to>
    <xdr:sp macro="" textlink="">
      <xdr:nvSpPr>
        <xdr:cNvPr id="30" name="Rectangle 29">
          <a:extLst>
            <a:ext uri="{FF2B5EF4-FFF2-40B4-BE49-F238E27FC236}">
              <a16:creationId xmlns:a16="http://schemas.microsoft.com/office/drawing/2014/main" id="{77DF630D-6992-1F4B-878E-83A7CC5813C5}"/>
            </a:ext>
          </a:extLst>
        </xdr:cNvPr>
        <xdr:cNvSpPr/>
      </xdr:nvSpPr>
      <xdr:spPr>
        <a:xfrm>
          <a:off x="254001" y="28222"/>
          <a:ext cx="9361312" cy="750711"/>
        </a:xfrm>
        <a:prstGeom prst="rect">
          <a:avLst/>
        </a:prstGeom>
        <a:noFill/>
        <a:ln w="28575">
          <a:solidFill>
            <a:srgbClr val="C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0</xdr:col>
      <xdr:colOff>296333</xdr:colOff>
      <xdr:row>0</xdr:row>
      <xdr:rowOff>56445</xdr:rowOff>
    </xdr:from>
    <xdr:to>
      <xdr:col>2</xdr:col>
      <xdr:colOff>2215445</xdr:colOff>
      <xdr:row>3</xdr:row>
      <xdr:rowOff>141111</xdr:rowOff>
    </xdr:to>
    <xdr:sp macro="" textlink="">
      <xdr:nvSpPr>
        <xdr:cNvPr id="31" name="TextBox 30">
          <a:extLst>
            <a:ext uri="{FF2B5EF4-FFF2-40B4-BE49-F238E27FC236}">
              <a16:creationId xmlns:a16="http://schemas.microsoft.com/office/drawing/2014/main" id="{98ABCE39-476E-DB40-BED9-B5CCBC2AE265}"/>
            </a:ext>
          </a:extLst>
        </xdr:cNvPr>
        <xdr:cNvSpPr txBox="1"/>
      </xdr:nvSpPr>
      <xdr:spPr>
        <a:xfrm>
          <a:off x="296333" y="56445"/>
          <a:ext cx="9318979" cy="694266"/>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400"/>
            <a:t>In</a:t>
          </a:r>
          <a:r>
            <a:rPr lang="en-US" sz="1400" baseline="0"/>
            <a:t> this sheet, the economic model for assessing </a:t>
          </a:r>
          <a:r>
            <a:rPr lang="en-US" sz="1400" b="1" baseline="0"/>
            <a:t>full screen hammer mill </a:t>
          </a:r>
          <a:r>
            <a:rPr lang="en-US" sz="1400" baseline="0"/>
            <a:t>and </a:t>
          </a:r>
          <a:r>
            <a:rPr lang="en-US" sz="1400" b="1" baseline="0"/>
            <a:t>round baler </a:t>
          </a:r>
          <a:r>
            <a:rPr lang="en-US" sz="1400" baseline="0"/>
            <a:t>is conducted.  </a:t>
          </a:r>
        </a:p>
        <a:p>
          <a:endParaRPr lang="en-US" sz="1400" baseline="0"/>
        </a:p>
        <a:p>
          <a:endParaRPr lang="en-US" sz="1400"/>
        </a:p>
      </xdr:txBody>
    </xdr:sp>
    <xdr:clientData/>
  </xdr:twoCellAnchor>
  <xdr:oneCellAnchor>
    <xdr:from>
      <xdr:col>14</xdr:col>
      <xdr:colOff>1301750</xdr:colOff>
      <xdr:row>104</xdr:row>
      <xdr:rowOff>28575</xdr:rowOff>
    </xdr:from>
    <xdr:ext cx="184731" cy="264560"/>
    <xdr:sp macro="" textlink="">
      <xdr:nvSpPr>
        <xdr:cNvPr id="32" name="TextBox 31">
          <a:extLst>
            <a:ext uri="{FF2B5EF4-FFF2-40B4-BE49-F238E27FC236}">
              <a16:creationId xmlns:a16="http://schemas.microsoft.com/office/drawing/2014/main" id="{32D28C7D-5173-254F-A113-2BB57B5C6216}"/>
            </a:ext>
          </a:extLst>
        </xdr:cNvPr>
        <xdr:cNvSpPr txBox="1"/>
      </xdr:nvSpPr>
      <xdr:spPr>
        <a:xfrm>
          <a:off x="44583350" y="22549908"/>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endParaRPr lang="en-US" sz="1100"/>
        </a:p>
      </xdr:txBody>
    </xdr:sp>
    <xdr:clientData/>
  </xdr:oneCellAnchor>
  <xdr:twoCellAnchor>
    <xdr:from>
      <xdr:col>6</xdr:col>
      <xdr:colOff>672622</xdr:colOff>
      <xdr:row>51</xdr:row>
      <xdr:rowOff>43437</xdr:rowOff>
    </xdr:from>
    <xdr:to>
      <xdr:col>9</xdr:col>
      <xdr:colOff>985458</xdr:colOff>
      <xdr:row>71</xdr:row>
      <xdr:rowOff>185918</xdr:rowOff>
    </xdr:to>
    <mc:AlternateContent xmlns:mc="http://schemas.openxmlformats.org/markup-compatibility/2006" xmlns:a14="http://schemas.microsoft.com/office/drawing/2010/main">
      <mc:Choice Requires="a14">
        <xdr:sp macro="" textlink="">
          <xdr:nvSpPr>
            <xdr:cNvPr id="33" name="TextBox 32">
              <a:extLst>
                <a:ext uri="{FF2B5EF4-FFF2-40B4-BE49-F238E27FC236}">
                  <a16:creationId xmlns:a16="http://schemas.microsoft.com/office/drawing/2014/main" id="{ABC5AA0A-1DD7-6A49-B439-96DD28CA6B98}"/>
                </a:ext>
              </a:extLst>
            </xdr:cNvPr>
            <xdr:cNvSpPr txBox="1"/>
          </xdr:nvSpPr>
          <xdr:spPr>
            <a:xfrm>
              <a:off x="23375277" y="11439720"/>
              <a:ext cx="8371154" cy="4244694"/>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t>Formual</a:t>
              </a:r>
              <a:r>
                <a:rPr lang="en-US" sz="1100" baseline="0"/>
                <a:t> used in the cash flow tables:</a:t>
              </a:r>
            </a:p>
            <a:p>
              <a:endParaRPr lang="en-US" sz="1100" baseline="0"/>
            </a:p>
            <a:p>
              <a:r>
                <a:rPr lang="en-US" sz="1100" i="0"/>
                <a:t>Electricity,</a:t>
              </a:r>
              <a:r>
                <a:rPr lang="en-US" sz="1100" i="0" baseline="0"/>
                <a:t> ethanol, diesel fuel </a:t>
              </a:r>
              <a:r>
                <a:rPr lang="en-US" sz="1100" i="0"/>
                <a:t> consumption price = </a:t>
              </a:r>
              <a14:m>
                <m:oMath xmlns:m="http://schemas.openxmlformats.org/officeDocument/2006/math">
                  <m:f>
                    <m:fPr>
                      <m:ctrlPr>
                        <a:rPr lang="en-US" sz="1200" i="1">
                          <a:latin typeface="Cambria Math" panose="02040503050406030204" pitchFamily="18" charset="0"/>
                        </a:rPr>
                      </m:ctrlPr>
                    </m:fPr>
                    <m:num>
                      <m:r>
                        <m:rPr>
                          <m:sty m:val="p"/>
                        </m:rPr>
                        <a:rPr lang="en-CA" sz="1200" b="0" i="0">
                          <a:latin typeface="Cambria Math" panose="02040503050406030204" pitchFamily="18" charset="0"/>
                        </a:rPr>
                        <m:t>The</m:t>
                      </m:r>
                      <m:r>
                        <a:rPr lang="en-CA" sz="1200" b="0" i="0">
                          <a:latin typeface="Cambria Math" panose="02040503050406030204" pitchFamily="18" charset="0"/>
                        </a:rPr>
                        <m:t> </m:t>
                      </m:r>
                      <m:r>
                        <m:rPr>
                          <m:sty m:val="p"/>
                        </m:rPr>
                        <a:rPr lang="en-CA" sz="1200" b="0" i="0">
                          <a:latin typeface="Cambria Math" panose="02040503050406030204" pitchFamily="18" charset="0"/>
                        </a:rPr>
                        <m:t>annual</m:t>
                      </m:r>
                      <m:r>
                        <a:rPr lang="en-CA" sz="1200" b="0" i="0">
                          <a:latin typeface="Cambria Math" panose="02040503050406030204" pitchFamily="18" charset="0"/>
                        </a:rPr>
                        <m:t> </m:t>
                      </m:r>
                      <m:r>
                        <m:rPr>
                          <m:sty m:val="p"/>
                        </m:rPr>
                        <a:rPr lang="en-US" sz="1200" b="0" i="0">
                          <a:latin typeface="Cambria Math" panose="02040503050406030204" pitchFamily="18" charset="0"/>
                        </a:rPr>
                        <m:t>energy</m:t>
                      </m:r>
                      <m:r>
                        <a:rPr lang="en-US" sz="1200" b="0" i="0">
                          <a:latin typeface="Cambria Math" panose="02040503050406030204" pitchFamily="18" charset="0"/>
                        </a:rPr>
                        <m:t>  </m:t>
                      </m:r>
                      <m:r>
                        <m:rPr>
                          <m:sty m:val="p"/>
                        </m:rPr>
                        <a:rPr lang="en-US" sz="1200" b="0" i="0">
                          <a:latin typeface="Cambria Math" panose="02040503050406030204" pitchFamily="18" charset="0"/>
                        </a:rPr>
                        <m:t>required</m:t>
                      </m:r>
                      <m:r>
                        <a:rPr lang="en-CA" sz="1200" b="0" i="0">
                          <a:latin typeface="Cambria Math" panose="02040503050406030204" pitchFamily="18" charset="0"/>
                        </a:rPr>
                        <m:t>×</m:t>
                      </m:r>
                      <m:r>
                        <m:rPr>
                          <m:sty m:val="p"/>
                        </m:rPr>
                        <a:rPr lang="en-US" sz="1200" b="0" i="0">
                          <a:latin typeface="Cambria Math" panose="02040503050406030204" pitchFamily="18" charset="0"/>
                        </a:rPr>
                        <m:t>Energy</m:t>
                      </m:r>
                      <m:r>
                        <a:rPr lang="en-US" sz="1200" b="0" i="0">
                          <a:latin typeface="Cambria Math" panose="02040503050406030204" pitchFamily="18" charset="0"/>
                        </a:rPr>
                        <m:t> </m:t>
                      </m:r>
                      <m:r>
                        <m:rPr>
                          <m:sty m:val="p"/>
                        </m:rPr>
                        <a:rPr lang="en-US" sz="1200" b="0" i="0">
                          <a:latin typeface="Cambria Math" panose="02040503050406030204" pitchFamily="18" charset="0"/>
                        </a:rPr>
                        <m:t>price</m:t>
                      </m:r>
                      <m:sSup>
                        <m:sSupPr>
                          <m:ctrlPr>
                            <a:rPr lang="en-CA" sz="1200" b="0" i="1">
                              <a:latin typeface="Cambria Math" panose="02040503050406030204" pitchFamily="18" charset="0"/>
                              <a:ea typeface="Cambria Math" panose="02040503050406030204" pitchFamily="18" charset="0"/>
                            </a:rPr>
                          </m:ctrlPr>
                        </m:sSupPr>
                        <m:e>
                          <m:r>
                            <a:rPr lang="en-CA" sz="1200" b="0" i="0">
                              <a:solidFill>
                                <a:schemeClr val="dk1"/>
                              </a:solidFill>
                              <a:effectLst/>
                              <a:latin typeface="Cambria Math" panose="02040503050406030204" pitchFamily="18" charset="0"/>
                              <a:ea typeface="+mn-ea"/>
                              <a:cs typeface="+mn-cs"/>
                            </a:rPr>
                            <m:t>× </m:t>
                          </m:r>
                          <m:d>
                            <m:dPr>
                              <m:ctrlPr>
                                <a:rPr lang="en-CA" sz="1200" b="0" i="1">
                                  <a:latin typeface="Cambria Math" panose="02040503050406030204" pitchFamily="18" charset="0"/>
                                  <a:ea typeface="Cambria Math" panose="02040503050406030204" pitchFamily="18" charset="0"/>
                                </a:rPr>
                              </m:ctrlPr>
                            </m:dPr>
                            <m:e>
                              <m:r>
                                <a:rPr lang="en-CA" sz="1200" b="0" i="0">
                                  <a:latin typeface="Cambria Math" panose="02040503050406030204" pitchFamily="18" charset="0"/>
                                  <a:ea typeface="Cambria Math" panose="02040503050406030204" pitchFamily="18" charset="0"/>
                                </a:rPr>
                                <m:t>1+</m:t>
                              </m:r>
                              <m:r>
                                <m:rPr>
                                  <m:sty m:val="p"/>
                                </m:rPr>
                                <a:rPr lang="en-CA" sz="1200" b="0" i="0">
                                  <a:latin typeface="Cambria Math" panose="02040503050406030204" pitchFamily="18" charset="0"/>
                                  <a:ea typeface="Cambria Math" panose="02040503050406030204" pitchFamily="18" charset="0"/>
                                </a:rPr>
                                <m:t>inflation</m:t>
                              </m:r>
                              <m:r>
                                <a:rPr lang="en-CA" sz="1200" b="0" i="0">
                                  <a:latin typeface="Cambria Math" panose="02040503050406030204" pitchFamily="18" charset="0"/>
                                  <a:ea typeface="Cambria Math" panose="02040503050406030204" pitchFamily="18" charset="0"/>
                                </a:rPr>
                                <m:t> </m:t>
                              </m:r>
                              <m:r>
                                <m:rPr>
                                  <m:sty m:val="p"/>
                                </m:rPr>
                                <a:rPr lang="en-CA" sz="1200" b="0" i="0">
                                  <a:latin typeface="Cambria Math" panose="02040503050406030204" pitchFamily="18" charset="0"/>
                                  <a:ea typeface="Cambria Math" panose="02040503050406030204" pitchFamily="18" charset="0"/>
                                </a:rPr>
                                <m:t>rate</m:t>
                              </m:r>
                            </m:e>
                          </m:d>
                        </m:e>
                        <m:sup>
                          <m:r>
                            <m:rPr>
                              <m:sty m:val="p"/>
                            </m:rPr>
                            <a:rPr lang="en-CA" sz="1200" b="0" i="0">
                              <a:latin typeface="Cambria Math" panose="02040503050406030204" pitchFamily="18" charset="0"/>
                              <a:ea typeface="Cambria Math" panose="02040503050406030204" pitchFamily="18" charset="0"/>
                            </a:rPr>
                            <m:t>period</m:t>
                          </m:r>
                        </m:sup>
                      </m:sSup>
                      <m:r>
                        <a:rPr lang="en-CA" sz="1200" b="0" i="0">
                          <a:latin typeface="Cambria Math" panose="02040503050406030204" pitchFamily="18" charset="0"/>
                          <a:ea typeface="Cambria Math" panose="02040503050406030204" pitchFamily="18" charset="0"/>
                        </a:rPr>
                        <m:t> </m:t>
                      </m:r>
                    </m:num>
                    <m:den>
                      <m:r>
                        <m:rPr>
                          <m:sty m:val="p"/>
                        </m:rPr>
                        <a:rPr lang="en-CA" sz="1200" b="0" i="0">
                          <a:latin typeface="Cambria Math" panose="02040503050406030204" pitchFamily="18" charset="0"/>
                        </a:rPr>
                        <m:t>Efficiency</m:t>
                      </m:r>
                      <m:r>
                        <a:rPr lang="en-CA" sz="1200" b="0" i="0">
                          <a:latin typeface="Cambria Math" panose="02040503050406030204" pitchFamily="18" charset="0"/>
                        </a:rPr>
                        <m:t> </m:t>
                      </m:r>
                      <m:r>
                        <m:rPr>
                          <m:sty m:val="p"/>
                        </m:rPr>
                        <a:rPr lang="en-CA" sz="1200" b="0" i="0">
                          <a:latin typeface="Cambria Math" panose="02040503050406030204" pitchFamily="18" charset="0"/>
                        </a:rPr>
                        <m:t>of</m:t>
                      </m:r>
                      <m:r>
                        <a:rPr lang="en-CA" sz="1200" b="0" i="0">
                          <a:latin typeface="Cambria Math" panose="02040503050406030204" pitchFamily="18" charset="0"/>
                        </a:rPr>
                        <m:t> </m:t>
                      </m:r>
                      <m:r>
                        <m:rPr>
                          <m:sty m:val="p"/>
                        </m:rPr>
                        <a:rPr lang="en-CA" sz="1200" b="0" i="0">
                          <a:latin typeface="Cambria Math" panose="02040503050406030204" pitchFamily="18" charset="0"/>
                        </a:rPr>
                        <m:t>the</m:t>
                      </m:r>
                      <m:r>
                        <a:rPr lang="en-CA" sz="1200" b="0" i="0">
                          <a:latin typeface="Cambria Math" panose="02040503050406030204" pitchFamily="18" charset="0"/>
                        </a:rPr>
                        <m:t> </m:t>
                      </m:r>
                      <m:r>
                        <m:rPr>
                          <m:sty m:val="p"/>
                        </m:rPr>
                        <a:rPr lang="en-CA" sz="1200" b="0" i="0">
                          <a:latin typeface="Cambria Math" panose="02040503050406030204" pitchFamily="18" charset="0"/>
                        </a:rPr>
                        <m:t>system</m:t>
                      </m:r>
                    </m:den>
                  </m:f>
                </m:oMath>
              </a14:m>
              <a:endParaRPr lang="en-US" sz="1100" i="0"/>
            </a:p>
            <a:p>
              <a:pPr marL="0" marR="0" lvl="0" indent="0" defTabSz="914400" eaLnBrk="1" fontAlgn="auto" latinLnBrk="0" hangingPunct="1">
                <a:lnSpc>
                  <a:spcPct val="100000"/>
                </a:lnSpc>
                <a:spcBef>
                  <a:spcPts val="0"/>
                </a:spcBef>
                <a:spcAft>
                  <a:spcPts val="0"/>
                </a:spcAft>
                <a:buClrTx/>
                <a:buSzTx/>
                <a:buFontTx/>
                <a:buNone/>
                <a:tabLst/>
                <a:defRPr/>
              </a:pPr>
              <a:endParaRPr lang="en-US" sz="1100" i="0">
                <a:solidFill>
                  <a:schemeClr val="dk1"/>
                </a:solidFill>
                <a:effectLst/>
                <a:latin typeface="+mn-lt"/>
                <a:ea typeface="+mn-ea"/>
                <a:cs typeface="+mn-cs"/>
              </a:endParaRPr>
            </a:p>
            <a:p>
              <a:pPr marL="0" marR="0" lvl="0" indent="0" defTabSz="914400" eaLnBrk="1" fontAlgn="auto" latinLnBrk="0" hangingPunct="1">
                <a:lnSpc>
                  <a:spcPct val="100000"/>
                </a:lnSpc>
                <a:spcBef>
                  <a:spcPts val="0"/>
                </a:spcBef>
                <a:spcAft>
                  <a:spcPts val="0"/>
                </a:spcAft>
                <a:buClrTx/>
                <a:buSzTx/>
                <a:buFontTx/>
                <a:buNone/>
                <a:tabLst/>
                <a:defRPr/>
              </a:pPr>
              <a:r>
                <a:rPr lang="en-US" sz="1100" i="0">
                  <a:solidFill>
                    <a:schemeClr val="dk1"/>
                  </a:solidFill>
                  <a:effectLst/>
                  <a:latin typeface="+mn-lt"/>
                  <a:ea typeface="+mn-ea"/>
                  <a:cs typeface="+mn-cs"/>
                </a:rPr>
                <a:t>Annual hemp feedstock cost = </a:t>
              </a:r>
              <a14:m>
                <m:oMath xmlns:m="http://schemas.openxmlformats.org/officeDocument/2006/math">
                  <m:r>
                    <m:rPr>
                      <m:sty m:val="p"/>
                    </m:rPr>
                    <a:rPr lang="en-US" sz="1100" b="0" i="0">
                      <a:solidFill>
                        <a:schemeClr val="dk1"/>
                      </a:solidFill>
                      <a:effectLst/>
                      <a:latin typeface="Cambria Math" panose="02040503050406030204" pitchFamily="18" charset="0"/>
                      <a:ea typeface="+mn-ea"/>
                      <a:cs typeface="+mn-cs"/>
                    </a:rPr>
                    <m:t>Anuual</m:t>
                  </m:r>
                  <m:r>
                    <a:rPr lang="en-US" sz="1100" b="0" i="0">
                      <a:solidFill>
                        <a:schemeClr val="dk1"/>
                      </a:solidFill>
                      <a:effectLst/>
                      <a:latin typeface="Cambria Math" panose="02040503050406030204" pitchFamily="18" charset="0"/>
                      <a:ea typeface="+mn-ea"/>
                      <a:cs typeface="+mn-cs"/>
                    </a:rPr>
                    <m:t> </m:t>
                  </m:r>
                  <m:r>
                    <m:rPr>
                      <m:sty m:val="p"/>
                    </m:rPr>
                    <a:rPr lang="en-US" sz="1100" b="0" i="0">
                      <a:solidFill>
                        <a:schemeClr val="dk1"/>
                      </a:solidFill>
                      <a:effectLst/>
                      <a:latin typeface="Cambria Math" panose="02040503050406030204" pitchFamily="18" charset="0"/>
                      <a:ea typeface="+mn-ea"/>
                      <a:cs typeface="+mn-cs"/>
                    </a:rPr>
                    <m:t>consumed</m:t>
                  </m:r>
                  <m:r>
                    <a:rPr lang="en-US" sz="1100" b="0" i="0">
                      <a:solidFill>
                        <a:schemeClr val="dk1"/>
                      </a:solidFill>
                      <a:effectLst/>
                      <a:latin typeface="Cambria Math" panose="02040503050406030204" pitchFamily="18" charset="0"/>
                      <a:ea typeface="+mn-ea"/>
                      <a:cs typeface="+mn-cs"/>
                    </a:rPr>
                    <m:t> </m:t>
                  </m:r>
                  <m:r>
                    <m:rPr>
                      <m:sty m:val="p"/>
                    </m:rPr>
                    <a:rPr lang="en-US" sz="1100" b="0" i="0">
                      <a:solidFill>
                        <a:schemeClr val="dk1"/>
                      </a:solidFill>
                      <a:effectLst/>
                      <a:latin typeface="Cambria Math" panose="02040503050406030204" pitchFamily="18" charset="0"/>
                      <a:ea typeface="+mn-ea"/>
                      <a:cs typeface="+mn-cs"/>
                    </a:rPr>
                    <m:t>hemp</m:t>
                  </m:r>
                  <m:r>
                    <a:rPr lang="en-CA" sz="1100" i="0">
                      <a:solidFill>
                        <a:schemeClr val="dk1"/>
                      </a:solidFill>
                      <a:effectLst/>
                      <a:latin typeface="Cambria Math" panose="02040503050406030204" pitchFamily="18" charset="0"/>
                      <a:ea typeface="+mn-ea"/>
                      <a:cs typeface="+mn-cs"/>
                    </a:rPr>
                    <m:t>×</m:t>
                  </m:r>
                  <m:r>
                    <m:rPr>
                      <m:sty m:val="p"/>
                    </m:rPr>
                    <a:rPr lang="en-US" sz="1100" b="0" i="0">
                      <a:solidFill>
                        <a:schemeClr val="dk1"/>
                      </a:solidFill>
                      <a:effectLst/>
                      <a:latin typeface="Cambria Math" panose="02040503050406030204" pitchFamily="18" charset="0"/>
                      <a:ea typeface="+mn-ea"/>
                      <a:cs typeface="+mn-cs"/>
                    </a:rPr>
                    <m:t>Hemp</m:t>
                  </m:r>
                  <m:r>
                    <a:rPr lang="en-US" sz="1100" b="0" i="0">
                      <a:solidFill>
                        <a:schemeClr val="dk1"/>
                      </a:solidFill>
                      <a:effectLst/>
                      <a:latin typeface="Cambria Math" panose="02040503050406030204" pitchFamily="18" charset="0"/>
                      <a:ea typeface="+mn-ea"/>
                      <a:cs typeface="+mn-cs"/>
                    </a:rPr>
                    <m:t> </m:t>
                  </m:r>
                  <m:r>
                    <m:rPr>
                      <m:sty m:val="p"/>
                    </m:rPr>
                    <a:rPr lang="en-US" sz="1100" b="0" i="0">
                      <a:solidFill>
                        <a:schemeClr val="dk1"/>
                      </a:solidFill>
                      <a:effectLst/>
                      <a:latin typeface="Cambria Math" panose="02040503050406030204" pitchFamily="18" charset="0"/>
                      <a:ea typeface="+mn-ea"/>
                      <a:cs typeface="+mn-cs"/>
                    </a:rPr>
                    <m:t>price</m:t>
                  </m:r>
                  <m:sSup>
                    <m:sSupPr>
                      <m:ctrlPr>
                        <a:rPr lang="en-CA" sz="1100" b="0" i="1">
                          <a:solidFill>
                            <a:schemeClr val="dk1"/>
                          </a:solidFill>
                          <a:effectLst/>
                          <a:latin typeface="Cambria Math" panose="02040503050406030204" pitchFamily="18" charset="0"/>
                          <a:ea typeface="+mn-ea"/>
                          <a:cs typeface="+mn-cs"/>
                        </a:rPr>
                      </m:ctrlPr>
                    </m:sSupPr>
                    <m:e>
                      <m:r>
                        <a:rPr lang="en-CA" sz="1100" b="0" i="0">
                          <a:solidFill>
                            <a:schemeClr val="dk1"/>
                          </a:solidFill>
                          <a:effectLst/>
                          <a:latin typeface="Cambria Math" panose="02040503050406030204" pitchFamily="18" charset="0"/>
                          <a:ea typeface="+mn-ea"/>
                          <a:cs typeface="+mn-cs"/>
                        </a:rPr>
                        <m:t>× </m:t>
                      </m:r>
                      <m:d>
                        <m:dPr>
                          <m:ctrlPr>
                            <a:rPr lang="en-CA" sz="1100" b="0" i="1">
                              <a:solidFill>
                                <a:schemeClr val="dk1"/>
                              </a:solidFill>
                              <a:effectLst/>
                              <a:latin typeface="Cambria Math" panose="02040503050406030204" pitchFamily="18" charset="0"/>
                              <a:ea typeface="+mn-ea"/>
                              <a:cs typeface="+mn-cs"/>
                            </a:rPr>
                          </m:ctrlPr>
                        </m:dPr>
                        <m:e>
                          <m:r>
                            <a:rPr lang="en-CA" sz="1100" b="0" i="0">
                              <a:solidFill>
                                <a:schemeClr val="dk1"/>
                              </a:solidFill>
                              <a:effectLst/>
                              <a:latin typeface="Cambria Math" panose="02040503050406030204" pitchFamily="18" charset="0"/>
                              <a:ea typeface="+mn-ea"/>
                              <a:cs typeface="+mn-cs"/>
                            </a:rPr>
                            <m:t>1+</m:t>
                          </m:r>
                          <m:r>
                            <m:rPr>
                              <m:sty m:val="p"/>
                            </m:rPr>
                            <a:rPr lang="en-CA" sz="1100" b="0" i="0">
                              <a:solidFill>
                                <a:schemeClr val="dk1"/>
                              </a:solidFill>
                              <a:effectLst/>
                              <a:latin typeface="Cambria Math" panose="02040503050406030204" pitchFamily="18" charset="0"/>
                              <a:ea typeface="+mn-ea"/>
                              <a:cs typeface="+mn-cs"/>
                            </a:rPr>
                            <m:t>inflation</m:t>
                          </m:r>
                          <m:r>
                            <a:rPr lang="en-CA" sz="1100" b="0" i="0">
                              <a:solidFill>
                                <a:schemeClr val="dk1"/>
                              </a:solidFill>
                              <a:effectLst/>
                              <a:latin typeface="Cambria Math" panose="02040503050406030204" pitchFamily="18" charset="0"/>
                              <a:ea typeface="+mn-ea"/>
                              <a:cs typeface="+mn-cs"/>
                            </a:rPr>
                            <m:t> </m:t>
                          </m:r>
                          <m:r>
                            <m:rPr>
                              <m:sty m:val="p"/>
                            </m:rPr>
                            <a:rPr lang="en-CA" sz="1100" b="0" i="0">
                              <a:solidFill>
                                <a:schemeClr val="dk1"/>
                              </a:solidFill>
                              <a:effectLst/>
                              <a:latin typeface="Cambria Math" panose="02040503050406030204" pitchFamily="18" charset="0"/>
                              <a:ea typeface="+mn-ea"/>
                              <a:cs typeface="+mn-cs"/>
                            </a:rPr>
                            <m:t>rate</m:t>
                          </m:r>
                        </m:e>
                      </m:d>
                    </m:e>
                    <m:sup>
                      <m:r>
                        <m:rPr>
                          <m:sty m:val="p"/>
                        </m:rPr>
                        <a:rPr lang="en-CA" sz="1100" b="0" i="0">
                          <a:solidFill>
                            <a:schemeClr val="dk1"/>
                          </a:solidFill>
                          <a:effectLst/>
                          <a:latin typeface="Cambria Math" panose="02040503050406030204" pitchFamily="18" charset="0"/>
                          <a:ea typeface="+mn-ea"/>
                          <a:cs typeface="+mn-cs"/>
                        </a:rPr>
                        <m:t>period</m:t>
                      </m:r>
                    </m:sup>
                  </m:sSup>
                  <m:r>
                    <a:rPr lang="en-CA" sz="1100" b="0" i="0">
                      <a:solidFill>
                        <a:schemeClr val="dk1"/>
                      </a:solidFill>
                      <a:effectLst/>
                      <a:latin typeface="Cambria Math" panose="02040503050406030204" pitchFamily="18" charset="0"/>
                      <a:ea typeface="+mn-ea"/>
                      <a:cs typeface="+mn-cs"/>
                    </a:rPr>
                    <m:t> </m:t>
                  </m:r>
                </m:oMath>
              </a14:m>
              <a:endParaRPr lang="en-US" sz="1100" b="0" i="0">
                <a:solidFill>
                  <a:schemeClr val="dk1"/>
                </a:solidFill>
                <a:effectLst/>
                <a:latin typeface="+mn-lt"/>
                <a:ea typeface="+mn-ea"/>
                <a:cs typeface="+mn-cs"/>
              </a:endParaRPr>
            </a:p>
            <a:p>
              <a:pPr marL="0" marR="0" lvl="0" indent="0" defTabSz="914400" eaLnBrk="1" fontAlgn="auto" latinLnBrk="0" hangingPunct="1">
                <a:lnSpc>
                  <a:spcPct val="100000"/>
                </a:lnSpc>
                <a:spcBef>
                  <a:spcPts val="0"/>
                </a:spcBef>
                <a:spcAft>
                  <a:spcPts val="0"/>
                </a:spcAft>
                <a:buClrTx/>
                <a:buSzTx/>
                <a:buFontTx/>
                <a:buNone/>
                <a:tabLst/>
                <a:defRPr/>
              </a:pPr>
              <a:endParaRPr lang="en-US" sz="1100" i="0"/>
            </a:p>
            <a:p>
              <a:r>
                <a:rPr lang="en-US" sz="1100" i="0"/>
                <a:t>Maintenance </a:t>
              </a:r>
              <a:r>
                <a:rPr lang="en-US" sz="1100" i="0">
                  <a:solidFill>
                    <a:schemeClr val="dk1"/>
                  </a:solidFill>
                  <a:effectLst/>
                  <a:latin typeface="+mn-lt"/>
                  <a:ea typeface="+mn-ea"/>
                  <a:cs typeface="+mn-cs"/>
                </a:rPr>
                <a:t>cost = </a:t>
              </a:r>
              <a14:m>
                <m:oMath xmlns:m="http://schemas.openxmlformats.org/officeDocument/2006/math">
                  <m:r>
                    <m:rPr>
                      <m:sty m:val="p"/>
                    </m:rPr>
                    <a:rPr lang="en-US" sz="1100" i="0">
                      <a:solidFill>
                        <a:schemeClr val="dk1"/>
                      </a:solidFill>
                      <a:effectLst/>
                      <a:latin typeface="Cambria Math" panose="02040503050406030204" pitchFamily="18" charset="0"/>
                      <a:ea typeface="+mn-ea"/>
                      <a:cs typeface="+mn-cs"/>
                    </a:rPr>
                    <m:t>Total</m:t>
                  </m:r>
                  <m:r>
                    <a:rPr lang="en-US" sz="1100" i="0">
                      <a:solidFill>
                        <a:schemeClr val="dk1"/>
                      </a:solidFill>
                      <a:effectLst/>
                      <a:latin typeface="Cambria Math" panose="02040503050406030204" pitchFamily="18" charset="0"/>
                      <a:ea typeface="+mn-ea"/>
                      <a:cs typeface="+mn-cs"/>
                    </a:rPr>
                    <m:t> </m:t>
                  </m:r>
                  <m:r>
                    <m:rPr>
                      <m:sty m:val="p"/>
                    </m:rPr>
                    <a:rPr lang="en-US" sz="1100" i="0">
                      <a:solidFill>
                        <a:schemeClr val="dk1"/>
                      </a:solidFill>
                      <a:effectLst/>
                      <a:latin typeface="Cambria Math" panose="02040503050406030204" pitchFamily="18" charset="0"/>
                      <a:ea typeface="+mn-ea"/>
                      <a:cs typeface="+mn-cs"/>
                    </a:rPr>
                    <m:t>plant</m:t>
                  </m:r>
                  <m:r>
                    <a:rPr lang="en-US" sz="1100" i="0">
                      <a:solidFill>
                        <a:schemeClr val="dk1"/>
                      </a:solidFill>
                      <a:effectLst/>
                      <a:latin typeface="Cambria Math" panose="02040503050406030204" pitchFamily="18" charset="0"/>
                      <a:ea typeface="+mn-ea"/>
                      <a:cs typeface="+mn-cs"/>
                    </a:rPr>
                    <m:t> </m:t>
                  </m:r>
                  <m:r>
                    <m:rPr>
                      <m:sty m:val="p"/>
                    </m:rPr>
                    <a:rPr lang="en-US" sz="1100" i="0">
                      <a:solidFill>
                        <a:schemeClr val="dk1"/>
                      </a:solidFill>
                      <a:effectLst/>
                      <a:latin typeface="Cambria Math" panose="02040503050406030204" pitchFamily="18" charset="0"/>
                      <a:ea typeface="+mn-ea"/>
                      <a:cs typeface="+mn-cs"/>
                    </a:rPr>
                    <m:t>costs</m:t>
                  </m:r>
                  <m:r>
                    <a:rPr lang="en-CA" sz="1100" i="0">
                      <a:solidFill>
                        <a:schemeClr val="dk1"/>
                      </a:solidFill>
                      <a:effectLst/>
                      <a:latin typeface="Cambria Math" panose="02040503050406030204" pitchFamily="18" charset="0"/>
                      <a:ea typeface="+mn-ea"/>
                      <a:cs typeface="+mn-cs"/>
                    </a:rPr>
                    <m:t>×</m:t>
                  </m:r>
                  <m:r>
                    <m:rPr>
                      <m:sty m:val="p"/>
                    </m:rPr>
                    <a:rPr lang="en-CA" sz="1100" i="0">
                      <a:solidFill>
                        <a:schemeClr val="dk1"/>
                      </a:solidFill>
                      <a:effectLst/>
                      <a:latin typeface="Cambria Math" panose="02040503050406030204" pitchFamily="18" charset="0"/>
                      <a:ea typeface="+mn-ea"/>
                      <a:cs typeface="+mn-cs"/>
                    </a:rPr>
                    <m:t>M</m:t>
                  </m:r>
                  <m:r>
                    <m:rPr>
                      <m:nor/>
                    </m:rPr>
                    <a:rPr lang="en-US" sz="1100" i="0">
                      <a:solidFill>
                        <a:schemeClr val="dk1"/>
                      </a:solidFill>
                      <a:effectLst/>
                      <a:latin typeface="+mn-lt"/>
                      <a:ea typeface="+mn-ea"/>
                      <a:cs typeface="+mn-cs"/>
                    </a:rPr>
                    <m:t>aintenance</m:t>
                  </m:r>
                  <m:r>
                    <m:rPr>
                      <m:nor/>
                    </m:rPr>
                    <a:rPr lang="en-US" sz="1100" i="0">
                      <a:solidFill>
                        <a:schemeClr val="dk1"/>
                      </a:solidFill>
                      <a:effectLst/>
                      <a:latin typeface="+mn-lt"/>
                      <a:ea typeface="+mn-ea"/>
                      <a:cs typeface="+mn-cs"/>
                    </a:rPr>
                    <m:t> </m:t>
                  </m:r>
                  <m:r>
                    <m:rPr>
                      <m:nor/>
                    </m:rPr>
                    <a:rPr lang="en-US" sz="1100" i="0">
                      <a:solidFill>
                        <a:schemeClr val="dk1"/>
                      </a:solidFill>
                      <a:effectLst/>
                      <a:latin typeface="+mn-lt"/>
                      <a:ea typeface="+mn-ea"/>
                      <a:cs typeface="+mn-cs"/>
                    </a:rPr>
                    <m:t>rate</m:t>
                  </m:r>
                </m:oMath>
              </a14:m>
              <a:endParaRPr lang="en-US" sz="1100" i="0">
                <a:solidFill>
                  <a:schemeClr val="dk1"/>
                </a:solidFill>
                <a:effectLst/>
                <a:latin typeface="+mn-lt"/>
                <a:ea typeface="+mn-ea"/>
                <a:cs typeface="+mn-cs"/>
              </a:endParaRPr>
            </a:p>
            <a:p>
              <a:endParaRPr lang="en-US" sz="1100" i="0"/>
            </a:p>
            <a:p>
              <a:r>
                <a:rPr lang="en-US" sz="1100" i="0"/>
                <a:t>Staff salary = Hourly wage of staff </a:t>
              </a:r>
              <a14:m>
                <m:oMath xmlns:m="http://schemas.openxmlformats.org/officeDocument/2006/math">
                  <m:r>
                    <a:rPr lang="en-CA" sz="1100" b="0" i="0">
                      <a:solidFill>
                        <a:schemeClr val="dk1"/>
                      </a:solidFill>
                      <a:effectLst/>
                      <a:latin typeface="Cambria Math" panose="02040503050406030204" pitchFamily="18" charset="0"/>
                      <a:ea typeface="+mn-ea"/>
                      <a:cs typeface="+mn-cs"/>
                    </a:rPr>
                    <m:t>×</m:t>
                  </m:r>
                </m:oMath>
              </a14:m>
              <a:r>
                <a:rPr lang="en-US" sz="1100" i="0"/>
                <a:t> 12</a:t>
              </a:r>
              <a:r>
                <a:rPr lang="en-US" sz="1100" i="0" baseline="0"/>
                <a:t> hours </a:t>
              </a:r>
              <a14:m>
                <m:oMath xmlns:m="http://schemas.openxmlformats.org/officeDocument/2006/math">
                  <m:r>
                    <a:rPr lang="en-CA" sz="1100" b="0" i="0">
                      <a:solidFill>
                        <a:schemeClr val="dk1"/>
                      </a:solidFill>
                      <a:effectLst/>
                      <a:latin typeface="Cambria Math" panose="02040503050406030204" pitchFamily="18" charset="0"/>
                      <a:ea typeface="+mn-ea"/>
                      <a:cs typeface="+mn-cs"/>
                    </a:rPr>
                    <m:t>×</m:t>
                  </m:r>
                </m:oMath>
              </a14:m>
              <a:r>
                <a:rPr lang="en-US" sz="1100" i="0"/>
                <a:t> 300 days</a:t>
              </a:r>
            </a:p>
            <a:p>
              <a:endParaRPr lang="en-US" sz="1100" i="0"/>
            </a:p>
            <a:p>
              <a:r>
                <a:rPr lang="en-US" sz="1100">
                  <a:solidFill>
                    <a:schemeClr val="dk1"/>
                  </a:solidFill>
                  <a:effectLst/>
                  <a:latin typeface="+mn-lt"/>
                  <a:ea typeface="+mn-ea"/>
                  <a:cs typeface="+mn-cs"/>
                </a:rPr>
                <a:t>Taxable savings = (O&amp;M</a:t>
              </a:r>
              <a:r>
                <a:rPr lang="en-US" sz="1100" baseline="0">
                  <a:solidFill>
                    <a:schemeClr val="dk1"/>
                  </a:solidFill>
                  <a:effectLst/>
                  <a:latin typeface="+mn-lt"/>
                  <a:ea typeface="+mn-ea"/>
                  <a:cs typeface="+mn-cs"/>
                </a:rPr>
                <a:t> cost + Depreciation) </a:t>
              </a:r>
              <a14:m>
                <m:oMath xmlns:m="http://schemas.openxmlformats.org/officeDocument/2006/math">
                  <m:r>
                    <a:rPr lang="en-CA" sz="1100" b="0" i="0">
                      <a:solidFill>
                        <a:schemeClr val="dk1"/>
                      </a:solidFill>
                      <a:effectLst/>
                      <a:latin typeface="Cambria Math" panose="02040503050406030204" pitchFamily="18" charset="0"/>
                      <a:ea typeface="+mn-ea"/>
                      <a:cs typeface="+mn-cs"/>
                    </a:rPr>
                    <m:t>×</m:t>
                  </m:r>
                </m:oMath>
              </a14:m>
              <a:r>
                <a:rPr lang="en-US" sz="1100" i="0"/>
                <a:t> Tax</a:t>
              </a:r>
              <a:r>
                <a:rPr lang="en-US" sz="1100" i="0" baseline="0"/>
                <a:t> rate</a:t>
              </a:r>
            </a:p>
            <a:p>
              <a:endParaRPr lang="en-US" sz="1100" i="0" baseline="0"/>
            </a:p>
            <a:p>
              <a:r>
                <a:rPr lang="en-US" sz="1100" i="0" baseline="0"/>
                <a:t>Slavage value = Remaining UCC of Building in year 25 + </a:t>
              </a:r>
              <a:r>
                <a:rPr lang="en-US" sz="1100" i="0" baseline="0">
                  <a:solidFill>
                    <a:schemeClr val="dk1"/>
                  </a:solidFill>
                  <a:effectLst/>
                  <a:latin typeface="+mn-lt"/>
                  <a:ea typeface="+mn-ea"/>
                  <a:cs typeface="+mn-cs"/>
                </a:rPr>
                <a:t>Remaining UCC of Land in year 20</a:t>
              </a:r>
            </a:p>
            <a:p>
              <a:endParaRPr lang="en-US" sz="1100" i="0" baseline="0">
                <a:solidFill>
                  <a:schemeClr val="dk1"/>
                </a:solidFill>
                <a:effectLst/>
                <a:latin typeface="+mn-lt"/>
                <a:ea typeface="+mn-ea"/>
                <a:cs typeface="+mn-cs"/>
              </a:endParaRPr>
            </a:p>
            <a:p>
              <a:r>
                <a:rPr lang="en-US" sz="1100" i="0" baseline="0">
                  <a:solidFill>
                    <a:schemeClr val="dk1"/>
                  </a:solidFill>
                  <a:effectLst/>
                  <a:latin typeface="+mn-lt"/>
                  <a:ea typeface="+mn-ea"/>
                  <a:cs typeface="+mn-cs"/>
                </a:rPr>
                <a:t>Land resale price = Land price at period 0 </a:t>
              </a:r>
              <a14:m>
                <m:oMath xmlns:m="http://schemas.openxmlformats.org/officeDocument/2006/math">
                  <m:sSup>
                    <m:sSupPr>
                      <m:ctrlPr>
                        <a:rPr lang="en-CA" sz="1100" b="0" i="1">
                          <a:solidFill>
                            <a:schemeClr val="dk1"/>
                          </a:solidFill>
                          <a:effectLst/>
                          <a:latin typeface="Cambria Math" panose="02040503050406030204" pitchFamily="18" charset="0"/>
                          <a:ea typeface="+mn-ea"/>
                          <a:cs typeface="+mn-cs"/>
                        </a:rPr>
                      </m:ctrlPr>
                    </m:sSupPr>
                    <m:e>
                      <m:r>
                        <a:rPr lang="en-CA" sz="1100" b="0" i="0">
                          <a:solidFill>
                            <a:schemeClr val="dk1"/>
                          </a:solidFill>
                          <a:effectLst/>
                          <a:latin typeface="Cambria Math" panose="02040503050406030204" pitchFamily="18" charset="0"/>
                          <a:ea typeface="+mn-ea"/>
                          <a:cs typeface="+mn-cs"/>
                        </a:rPr>
                        <m:t>×</m:t>
                      </m:r>
                      <m:d>
                        <m:dPr>
                          <m:ctrlPr>
                            <a:rPr lang="en-CA" sz="1100" b="0" i="1">
                              <a:solidFill>
                                <a:schemeClr val="dk1"/>
                              </a:solidFill>
                              <a:effectLst/>
                              <a:latin typeface="Cambria Math" panose="02040503050406030204" pitchFamily="18" charset="0"/>
                              <a:ea typeface="+mn-ea"/>
                              <a:cs typeface="+mn-cs"/>
                            </a:rPr>
                          </m:ctrlPr>
                        </m:dPr>
                        <m:e>
                          <m:r>
                            <a:rPr lang="en-CA" sz="1100" b="0" i="0">
                              <a:solidFill>
                                <a:schemeClr val="dk1"/>
                              </a:solidFill>
                              <a:effectLst/>
                              <a:latin typeface="Cambria Math" panose="02040503050406030204" pitchFamily="18" charset="0"/>
                              <a:ea typeface="+mn-ea"/>
                              <a:cs typeface="+mn-cs"/>
                            </a:rPr>
                            <m:t>1+</m:t>
                          </m:r>
                          <m:r>
                            <m:rPr>
                              <m:sty m:val="p"/>
                            </m:rPr>
                            <a:rPr lang="en-CA" sz="1100" b="0" i="0">
                              <a:solidFill>
                                <a:schemeClr val="dk1"/>
                              </a:solidFill>
                              <a:effectLst/>
                              <a:latin typeface="Cambria Math" panose="02040503050406030204" pitchFamily="18" charset="0"/>
                              <a:ea typeface="+mn-ea"/>
                              <a:cs typeface="+mn-cs"/>
                            </a:rPr>
                            <m:t>annaul</m:t>
                          </m:r>
                          <m:r>
                            <a:rPr lang="en-CA" sz="1100" b="0" i="0">
                              <a:solidFill>
                                <a:schemeClr val="dk1"/>
                              </a:solidFill>
                              <a:effectLst/>
                              <a:latin typeface="Cambria Math" panose="02040503050406030204" pitchFamily="18" charset="0"/>
                              <a:ea typeface="+mn-ea"/>
                              <a:cs typeface="+mn-cs"/>
                            </a:rPr>
                            <m:t> </m:t>
                          </m:r>
                          <m:r>
                            <m:rPr>
                              <m:sty m:val="p"/>
                            </m:rPr>
                            <a:rPr lang="en-CA" sz="1100" b="0" i="0">
                              <a:solidFill>
                                <a:schemeClr val="dk1"/>
                              </a:solidFill>
                              <a:effectLst/>
                              <a:latin typeface="Cambria Math" panose="02040503050406030204" pitchFamily="18" charset="0"/>
                              <a:ea typeface="+mn-ea"/>
                              <a:cs typeface="+mn-cs"/>
                            </a:rPr>
                            <m:t>inflation</m:t>
                          </m:r>
                          <m:r>
                            <a:rPr lang="en-CA" sz="1100" b="0" i="0">
                              <a:solidFill>
                                <a:schemeClr val="dk1"/>
                              </a:solidFill>
                              <a:effectLst/>
                              <a:latin typeface="Cambria Math" panose="02040503050406030204" pitchFamily="18" charset="0"/>
                              <a:ea typeface="+mn-ea"/>
                              <a:cs typeface="+mn-cs"/>
                            </a:rPr>
                            <m:t> </m:t>
                          </m:r>
                          <m:r>
                            <m:rPr>
                              <m:sty m:val="p"/>
                            </m:rPr>
                            <a:rPr lang="en-CA" sz="1100" b="0" i="0">
                              <a:solidFill>
                                <a:schemeClr val="dk1"/>
                              </a:solidFill>
                              <a:effectLst/>
                              <a:latin typeface="Cambria Math" panose="02040503050406030204" pitchFamily="18" charset="0"/>
                              <a:ea typeface="+mn-ea"/>
                              <a:cs typeface="+mn-cs"/>
                            </a:rPr>
                            <m:t>rate</m:t>
                          </m:r>
                        </m:e>
                      </m:d>
                    </m:e>
                    <m:sup>
                      <m:r>
                        <a:rPr lang="en-CA" sz="1100" b="0" i="1">
                          <a:solidFill>
                            <a:schemeClr val="dk1"/>
                          </a:solidFill>
                          <a:effectLst/>
                          <a:latin typeface="Cambria Math" panose="02040503050406030204" pitchFamily="18" charset="0"/>
                          <a:ea typeface="+mn-ea"/>
                          <a:cs typeface="+mn-cs"/>
                        </a:rPr>
                        <m:t>2</m:t>
                      </m:r>
                      <m:r>
                        <a:rPr lang="en-US" sz="1100" b="0" i="1">
                          <a:solidFill>
                            <a:schemeClr val="dk1"/>
                          </a:solidFill>
                          <a:effectLst/>
                          <a:latin typeface="Cambria Math" panose="02040503050406030204" pitchFamily="18" charset="0"/>
                          <a:ea typeface="+mn-ea"/>
                          <a:cs typeface="+mn-cs"/>
                        </a:rPr>
                        <m:t>0</m:t>
                      </m:r>
                    </m:sup>
                  </m:sSup>
                </m:oMath>
              </a14:m>
              <a:endParaRPr lang="en-US" sz="1100" i="0"/>
            </a:p>
            <a:p>
              <a:endParaRPr lang="en-US" sz="1100" i="0"/>
            </a:p>
            <a:p>
              <a:r>
                <a:rPr lang="en-US" sz="1100" i="0"/>
                <a:t>Operational cost = </a:t>
              </a:r>
              <a14:m>
                <m:oMath xmlns:m="http://schemas.openxmlformats.org/officeDocument/2006/math">
                  <m:f>
                    <m:fPr>
                      <m:ctrlPr>
                        <a:rPr lang="en-US" sz="1100" i="1" baseline="0">
                          <a:latin typeface="Cambria Math" panose="02040503050406030204" pitchFamily="18" charset="0"/>
                        </a:rPr>
                      </m:ctrlPr>
                    </m:fPr>
                    <m:num>
                      <m:r>
                        <m:rPr>
                          <m:nor/>
                        </m:rPr>
                        <a:rPr lang="en-US" sz="1100" i="0">
                          <a:solidFill>
                            <a:schemeClr val="dk1"/>
                          </a:solidFill>
                          <a:effectLst/>
                          <a:latin typeface="+mn-lt"/>
                          <a:ea typeface="+mn-ea"/>
                          <a:cs typeface="+mn-cs"/>
                        </a:rPr>
                        <m:t>NPV</m:t>
                      </m:r>
                      <m:r>
                        <m:rPr>
                          <m:nor/>
                        </m:rPr>
                        <a:rPr lang="en-US" sz="1100" i="0">
                          <a:solidFill>
                            <a:schemeClr val="dk1"/>
                          </a:solidFill>
                          <a:effectLst/>
                          <a:latin typeface="+mn-lt"/>
                          <a:ea typeface="+mn-ea"/>
                          <a:cs typeface="+mn-cs"/>
                        </a:rPr>
                        <m:t> </m:t>
                      </m:r>
                      <m:r>
                        <m:rPr>
                          <m:nor/>
                        </m:rPr>
                        <a:rPr lang="en-US" sz="1100" i="0">
                          <a:solidFill>
                            <a:schemeClr val="dk1"/>
                          </a:solidFill>
                          <a:effectLst/>
                          <a:latin typeface="+mn-lt"/>
                          <a:ea typeface="+mn-ea"/>
                          <a:cs typeface="+mn-cs"/>
                        </a:rPr>
                        <m:t>of</m:t>
                      </m:r>
                      <m:r>
                        <m:rPr>
                          <m:nor/>
                        </m:rPr>
                        <a:rPr lang="en-US" sz="1100" i="0">
                          <a:solidFill>
                            <a:schemeClr val="dk1"/>
                          </a:solidFill>
                          <a:effectLst/>
                          <a:latin typeface="+mn-lt"/>
                          <a:ea typeface="+mn-ea"/>
                          <a:cs typeface="+mn-cs"/>
                        </a:rPr>
                        <m:t> </m:t>
                      </m:r>
                      <m:r>
                        <m:rPr>
                          <m:nor/>
                        </m:rPr>
                        <a:rPr lang="en-US" sz="1100" i="0">
                          <a:solidFill>
                            <a:schemeClr val="dk1"/>
                          </a:solidFill>
                          <a:effectLst/>
                          <a:latin typeface="+mn-lt"/>
                          <a:ea typeface="+mn-ea"/>
                          <a:cs typeface="+mn-cs"/>
                        </a:rPr>
                        <m:t>net</m:t>
                      </m:r>
                      <m:r>
                        <m:rPr>
                          <m:nor/>
                        </m:rPr>
                        <a:rPr lang="en-US" sz="1100" i="0" baseline="0">
                          <a:solidFill>
                            <a:schemeClr val="dk1"/>
                          </a:solidFill>
                          <a:effectLst/>
                          <a:latin typeface="+mn-lt"/>
                          <a:ea typeface="+mn-ea"/>
                          <a:cs typeface="+mn-cs"/>
                        </a:rPr>
                        <m:t> </m:t>
                      </m:r>
                      <m:r>
                        <m:rPr>
                          <m:nor/>
                        </m:rPr>
                        <a:rPr lang="en-US" sz="1100" i="0" baseline="0">
                          <a:solidFill>
                            <a:schemeClr val="dk1"/>
                          </a:solidFill>
                          <a:effectLst/>
                          <a:latin typeface="+mn-lt"/>
                          <a:ea typeface="+mn-ea"/>
                          <a:cs typeface="+mn-cs"/>
                        </a:rPr>
                        <m:t>cash</m:t>
                      </m:r>
                      <m:r>
                        <m:rPr>
                          <m:nor/>
                        </m:rPr>
                        <a:rPr lang="en-US" sz="1100" i="0" baseline="0">
                          <a:solidFill>
                            <a:schemeClr val="dk1"/>
                          </a:solidFill>
                          <a:effectLst/>
                          <a:latin typeface="+mn-lt"/>
                          <a:ea typeface="+mn-ea"/>
                          <a:cs typeface="+mn-cs"/>
                        </a:rPr>
                        <m:t> </m:t>
                      </m:r>
                      <m:r>
                        <m:rPr>
                          <m:nor/>
                        </m:rPr>
                        <a:rPr lang="en-US" sz="1100" i="0" baseline="0">
                          <a:solidFill>
                            <a:schemeClr val="dk1"/>
                          </a:solidFill>
                          <a:effectLst/>
                          <a:latin typeface="+mn-lt"/>
                          <a:ea typeface="+mn-ea"/>
                          <a:cs typeface="+mn-cs"/>
                        </a:rPr>
                        <m:t>flow</m:t>
                      </m:r>
                      <m:r>
                        <m:rPr>
                          <m:nor/>
                        </m:rPr>
                        <a:rPr lang="en-US" sz="1100" i="0" baseline="0">
                          <a:solidFill>
                            <a:schemeClr val="dk1"/>
                          </a:solidFill>
                          <a:effectLst/>
                          <a:latin typeface="+mn-lt"/>
                          <a:ea typeface="+mn-ea"/>
                          <a:cs typeface="+mn-cs"/>
                        </a:rPr>
                        <m:t> </m:t>
                      </m:r>
                      <m:r>
                        <m:rPr>
                          <m:nor/>
                        </m:rPr>
                        <a:rPr lang="en-US" sz="1100" i="0" baseline="0">
                          <a:solidFill>
                            <a:schemeClr val="dk1"/>
                          </a:solidFill>
                          <a:effectLst/>
                          <a:latin typeface="+mn-lt"/>
                          <a:ea typeface="+mn-ea"/>
                          <a:cs typeface="+mn-cs"/>
                        </a:rPr>
                        <m:t>from</m:t>
                      </m:r>
                      <m:r>
                        <m:rPr>
                          <m:nor/>
                        </m:rPr>
                        <a:rPr lang="en-US" sz="1100" i="0" baseline="0">
                          <a:solidFill>
                            <a:schemeClr val="dk1"/>
                          </a:solidFill>
                          <a:effectLst/>
                          <a:latin typeface="+mn-lt"/>
                          <a:ea typeface="+mn-ea"/>
                          <a:cs typeface="+mn-cs"/>
                        </a:rPr>
                        <m:t> </m:t>
                      </m:r>
                      <m:r>
                        <m:rPr>
                          <m:nor/>
                        </m:rPr>
                        <a:rPr lang="en-US" sz="1100" i="0" baseline="0">
                          <a:solidFill>
                            <a:schemeClr val="dk1"/>
                          </a:solidFill>
                          <a:effectLst/>
                          <a:latin typeface="+mn-lt"/>
                          <a:ea typeface="+mn-ea"/>
                          <a:cs typeface="+mn-cs"/>
                        </a:rPr>
                        <m:t>period</m:t>
                      </m:r>
                      <m:r>
                        <m:rPr>
                          <m:nor/>
                        </m:rPr>
                        <a:rPr lang="en-US" sz="1100" i="0" baseline="0">
                          <a:solidFill>
                            <a:schemeClr val="dk1"/>
                          </a:solidFill>
                          <a:effectLst/>
                          <a:latin typeface="+mn-lt"/>
                          <a:ea typeface="+mn-ea"/>
                          <a:cs typeface="+mn-cs"/>
                        </a:rPr>
                        <m:t> 1−2</m:t>
                      </m:r>
                      <m:r>
                        <a:rPr lang="en-CA" sz="1100" b="0" i="1" baseline="0">
                          <a:solidFill>
                            <a:schemeClr val="dk1"/>
                          </a:solidFill>
                          <a:effectLst/>
                          <a:latin typeface="Cambria Math" panose="02040503050406030204" pitchFamily="18" charset="0"/>
                          <a:ea typeface="+mn-ea"/>
                          <a:cs typeface="+mn-cs"/>
                        </a:rPr>
                        <m:t>0</m:t>
                      </m:r>
                    </m:num>
                    <m:den>
                      <m:r>
                        <m:rPr>
                          <m:sty m:val="p"/>
                        </m:rPr>
                        <a:rPr lang="en-CA" sz="1100" b="0" i="0" baseline="0">
                          <a:latin typeface="Cambria Math" panose="02040503050406030204" pitchFamily="18" charset="0"/>
                        </a:rPr>
                        <m:t>Annual</m:t>
                      </m:r>
                      <m:r>
                        <a:rPr lang="en-CA" sz="1100" b="0" i="0" baseline="0">
                          <a:latin typeface="Cambria Math" panose="02040503050406030204" pitchFamily="18" charset="0"/>
                        </a:rPr>
                        <m:t> </m:t>
                      </m:r>
                      <m:r>
                        <m:rPr>
                          <m:sty m:val="p"/>
                        </m:rPr>
                        <a:rPr lang="en-US" sz="1100" b="0" i="0" baseline="0">
                          <a:latin typeface="Cambria Math" panose="02040503050406030204" pitchFamily="18" charset="0"/>
                        </a:rPr>
                        <m:t>pellets</m:t>
                      </m:r>
                      <m:r>
                        <a:rPr lang="en-US" sz="1100" b="0" i="0" baseline="0">
                          <a:latin typeface="Cambria Math" panose="02040503050406030204" pitchFamily="18" charset="0"/>
                        </a:rPr>
                        <m:t> </m:t>
                      </m:r>
                      <m:r>
                        <m:rPr>
                          <m:sty m:val="p"/>
                        </m:rPr>
                        <a:rPr lang="en-US" sz="1100" b="0" i="0" baseline="0">
                          <a:latin typeface="Cambria Math" panose="02040503050406030204" pitchFamily="18" charset="0"/>
                        </a:rPr>
                        <m:t>requirement</m:t>
                      </m:r>
                      <m:r>
                        <a:rPr lang="en-US" sz="1100" b="0" i="0" baseline="0">
                          <a:latin typeface="Cambria Math" panose="02040503050406030204" pitchFamily="18" charset="0"/>
                        </a:rPr>
                        <m:t> ×20 </m:t>
                      </m:r>
                      <m:r>
                        <m:rPr>
                          <m:sty m:val="p"/>
                        </m:rPr>
                        <a:rPr lang="en-CA" sz="1100" b="0" i="0" baseline="0">
                          <a:latin typeface="Cambria Math" panose="02040503050406030204" pitchFamily="18" charset="0"/>
                          <a:ea typeface="Cambria Math" panose="02040503050406030204" pitchFamily="18" charset="0"/>
                        </a:rPr>
                        <m:t>years</m:t>
                      </m:r>
                    </m:den>
                  </m:f>
                </m:oMath>
              </a14:m>
              <a:endParaRPr lang="en-US" sz="1100" i="0" baseline="0"/>
            </a:p>
            <a:p>
              <a:endParaRPr lang="en-US" sz="1100" i="0"/>
            </a:p>
            <a:p>
              <a:pPr marL="0" marR="0" lvl="0" indent="0" defTabSz="914400" eaLnBrk="1" fontAlgn="auto" latinLnBrk="0" hangingPunct="1">
                <a:lnSpc>
                  <a:spcPct val="100000"/>
                </a:lnSpc>
                <a:spcBef>
                  <a:spcPts val="0"/>
                </a:spcBef>
                <a:spcAft>
                  <a:spcPts val="0"/>
                </a:spcAft>
                <a:buClrTx/>
                <a:buSzTx/>
                <a:buFontTx/>
                <a:buNone/>
                <a:tabLst/>
                <a:defRPr/>
              </a:pPr>
              <a:r>
                <a:rPr lang="en-US" sz="1100" i="0">
                  <a:solidFill>
                    <a:schemeClr val="dk1"/>
                  </a:solidFill>
                  <a:effectLst/>
                  <a:latin typeface="+mn-lt"/>
                  <a:ea typeface="+mn-ea"/>
                  <a:cs typeface="+mn-cs"/>
                </a:rPr>
                <a:t>Initial</a:t>
              </a:r>
              <a:r>
                <a:rPr lang="en-US" sz="1100" i="0" baseline="0">
                  <a:solidFill>
                    <a:schemeClr val="dk1"/>
                  </a:solidFill>
                  <a:effectLst/>
                  <a:latin typeface="+mn-lt"/>
                  <a:ea typeface="+mn-ea"/>
                  <a:cs typeface="+mn-cs"/>
                </a:rPr>
                <a:t> investment </a:t>
              </a:r>
              <a:r>
                <a:rPr lang="en-US" sz="1100" i="0">
                  <a:solidFill>
                    <a:schemeClr val="dk1"/>
                  </a:solidFill>
                  <a:effectLst/>
                  <a:latin typeface="+mn-lt"/>
                  <a:ea typeface="+mn-ea"/>
                  <a:cs typeface="+mn-cs"/>
                </a:rPr>
                <a:t>cost = </a:t>
              </a:r>
              <a14:m>
                <m:oMath xmlns:m="http://schemas.openxmlformats.org/officeDocument/2006/math">
                  <m:f>
                    <m:fPr>
                      <m:ctrlPr>
                        <a:rPr lang="en-US" sz="1100" i="1" baseline="0">
                          <a:solidFill>
                            <a:schemeClr val="dk1"/>
                          </a:solidFill>
                          <a:effectLst/>
                          <a:latin typeface="Cambria Math" panose="02040503050406030204" pitchFamily="18" charset="0"/>
                          <a:ea typeface="+mn-ea"/>
                          <a:cs typeface="+mn-cs"/>
                        </a:rPr>
                      </m:ctrlPr>
                    </m:fPr>
                    <m:num>
                      <m:r>
                        <m:rPr>
                          <m:sty m:val="p"/>
                        </m:rPr>
                        <a:rPr lang="en-CA" sz="1100" b="0" i="0" baseline="0">
                          <a:solidFill>
                            <a:schemeClr val="dk1"/>
                          </a:solidFill>
                          <a:effectLst/>
                          <a:latin typeface="Cambria Math" panose="02040503050406030204" pitchFamily="18" charset="0"/>
                          <a:ea typeface="+mn-ea"/>
                          <a:cs typeface="+mn-cs"/>
                        </a:rPr>
                        <m:t>Capital</m:t>
                      </m:r>
                      <m:r>
                        <a:rPr lang="en-CA" sz="1100" b="0" i="0" baseline="0">
                          <a:solidFill>
                            <a:schemeClr val="dk1"/>
                          </a:solidFill>
                          <a:effectLst/>
                          <a:latin typeface="Cambria Math" panose="02040503050406030204" pitchFamily="18" charset="0"/>
                          <a:ea typeface="+mn-ea"/>
                          <a:cs typeface="+mn-cs"/>
                        </a:rPr>
                        <m:t> </m:t>
                      </m:r>
                      <m:r>
                        <m:rPr>
                          <m:sty m:val="p"/>
                        </m:rPr>
                        <a:rPr lang="en-CA" sz="1100" b="0" i="0" baseline="0">
                          <a:solidFill>
                            <a:schemeClr val="dk1"/>
                          </a:solidFill>
                          <a:effectLst/>
                          <a:latin typeface="Cambria Math" panose="02040503050406030204" pitchFamily="18" charset="0"/>
                          <a:ea typeface="+mn-ea"/>
                          <a:cs typeface="+mn-cs"/>
                        </a:rPr>
                        <m:t>cost</m:t>
                      </m:r>
                      <m:r>
                        <a:rPr lang="en-US" sz="1100" b="0" i="0" baseline="0">
                          <a:solidFill>
                            <a:schemeClr val="dk1"/>
                          </a:solidFill>
                          <a:effectLst/>
                          <a:latin typeface="Cambria Math" panose="02040503050406030204" pitchFamily="18" charset="0"/>
                          <a:ea typeface="+mn-ea"/>
                          <a:cs typeface="+mn-cs"/>
                        </a:rPr>
                        <m:t>−</m:t>
                      </m:r>
                      <m:r>
                        <m:rPr>
                          <m:sty m:val="p"/>
                        </m:rPr>
                        <a:rPr lang="en-CA" sz="1100" b="0" i="0" baseline="0">
                          <a:solidFill>
                            <a:schemeClr val="dk1"/>
                          </a:solidFill>
                          <a:effectLst/>
                          <a:latin typeface="Cambria Math" panose="02040503050406030204" pitchFamily="18" charset="0"/>
                          <a:ea typeface="+mn-ea"/>
                          <a:cs typeface="+mn-cs"/>
                        </a:rPr>
                        <m:t>Persent</m:t>
                      </m:r>
                      <m:r>
                        <a:rPr lang="en-CA" sz="1100" b="0" i="0" baseline="0">
                          <a:solidFill>
                            <a:schemeClr val="dk1"/>
                          </a:solidFill>
                          <a:effectLst/>
                          <a:latin typeface="Cambria Math" panose="02040503050406030204" pitchFamily="18" charset="0"/>
                          <a:ea typeface="+mn-ea"/>
                          <a:cs typeface="+mn-cs"/>
                        </a:rPr>
                        <m:t> </m:t>
                      </m:r>
                      <m:r>
                        <m:rPr>
                          <m:sty m:val="p"/>
                        </m:rPr>
                        <a:rPr lang="en-CA" sz="1100" b="0" i="0" baseline="0">
                          <a:solidFill>
                            <a:schemeClr val="dk1"/>
                          </a:solidFill>
                          <a:effectLst/>
                          <a:latin typeface="Cambria Math" panose="02040503050406030204" pitchFamily="18" charset="0"/>
                          <a:ea typeface="+mn-ea"/>
                          <a:cs typeface="+mn-cs"/>
                        </a:rPr>
                        <m:t>value</m:t>
                      </m:r>
                      <m:r>
                        <a:rPr lang="en-CA" sz="1100" b="0" i="0" baseline="0">
                          <a:solidFill>
                            <a:schemeClr val="dk1"/>
                          </a:solidFill>
                          <a:effectLst/>
                          <a:latin typeface="Cambria Math" panose="02040503050406030204" pitchFamily="18" charset="0"/>
                          <a:ea typeface="+mn-ea"/>
                          <a:cs typeface="+mn-cs"/>
                        </a:rPr>
                        <m:t> </m:t>
                      </m:r>
                      <m:r>
                        <m:rPr>
                          <m:sty m:val="p"/>
                        </m:rPr>
                        <a:rPr lang="en-CA" sz="1100" b="0" i="0" baseline="0">
                          <a:solidFill>
                            <a:schemeClr val="dk1"/>
                          </a:solidFill>
                          <a:effectLst/>
                          <a:latin typeface="Cambria Math" panose="02040503050406030204" pitchFamily="18" charset="0"/>
                          <a:ea typeface="+mn-ea"/>
                          <a:cs typeface="+mn-cs"/>
                        </a:rPr>
                        <m:t>of</m:t>
                      </m:r>
                      <m:r>
                        <a:rPr lang="en-CA" sz="1100" b="0" i="0" baseline="0">
                          <a:solidFill>
                            <a:schemeClr val="dk1"/>
                          </a:solidFill>
                          <a:effectLst/>
                          <a:latin typeface="Cambria Math" panose="02040503050406030204" pitchFamily="18" charset="0"/>
                          <a:ea typeface="+mn-ea"/>
                          <a:cs typeface="+mn-cs"/>
                        </a:rPr>
                        <m:t> </m:t>
                      </m:r>
                      <m:r>
                        <m:rPr>
                          <m:sty m:val="p"/>
                        </m:rPr>
                        <a:rPr lang="en-CA" sz="1100" b="0" i="0" baseline="0">
                          <a:solidFill>
                            <a:schemeClr val="dk1"/>
                          </a:solidFill>
                          <a:effectLst/>
                          <a:latin typeface="Cambria Math" panose="02040503050406030204" pitchFamily="18" charset="0"/>
                          <a:ea typeface="+mn-ea"/>
                          <a:cs typeface="+mn-cs"/>
                        </a:rPr>
                        <m:t>salvage</m:t>
                      </m:r>
                      <m:r>
                        <a:rPr lang="en-CA" sz="1100" b="0" i="0" baseline="0">
                          <a:solidFill>
                            <a:schemeClr val="dk1"/>
                          </a:solidFill>
                          <a:effectLst/>
                          <a:latin typeface="Cambria Math" panose="02040503050406030204" pitchFamily="18" charset="0"/>
                          <a:ea typeface="+mn-ea"/>
                          <a:cs typeface="+mn-cs"/>
                        </a:rPr>
                        <m:t> </m:t>
                      </m:r>
                      <m:r>
                        <m:rPr>
                          <m:sty m:val="p"/>
                        </m:rPr>
                        <a:rPr lang="en-CA" sz="1100" b="0" i="0" baseline="0">
                          <a:solidFill>
                            <a:schemeClr val="dk1"/>
                          </a:solidFill>
                          <a:effectLst/>
                          <a:latin typeface="Cambria Math" panose="02040503050406030204" pitchFamily="18" charset="0"/>
                          <a:ea typeface="+mn-ea"/>
                          <a:cs typeface="+mn-cs"/>
                        </a:rPr>
                        <m:t>value</m:t>
                      </m:r>
                      <m:r>
                        <a:rPr lang="en-US" sz="1100" b="0" i="0" baseline="0">
                          <a:solidFill>
                            <a:schemeClr val="dk1"/>
                          </a:solidFill>
                          <a:effectLst/>
                          <a:latin typeface="Cambria Math" panose="02040503050406030204" pitchFamily="18" charset="0"/>
                          <a:ea typeface="+mn-ea"/>
                          <a:cs typeface="+mn-cs"/>
                        </a:rPr>
                        <m:t>−</m:t>
                      </m:r>
                      <m:r>
                        <m:rPr>
                          <m:sty m:val="p"/>
                        </m:rPr>
                        <a:rPr lang="en-CA" sz="1100" b="0" i="0" baseline="0">
                          <a:solidFill>
                            <a:schemeClr val="dk1"/>
                          </a:solidFill>
                          <a:effectLst/>
                          <a:latin typeface="Cambria Math" panose="02040503050406030204" pitchFamily="18" charset="0"/>
                          <a:ea typeface="+mn-ea"/>
                          <a:cs typeface="+mn-cs"/>
                        </a:rPr>
                        <m:t>Present</m:t>
                      </m:r>
                      <m:r>
                        <a:rPr lang="en-CA" sz="1100" b="0" i="0" baseline="0">
                          <a:solidFill>
                            <a:schemeClr val="dk1"/>
                          </a:solidFill>
                          <a:effectLst/>
                          <a:latin typeface="Cambria Math" panose="02040503050406030204" pitchFamily="18" charset="0"/>
                          <a:ea typeface="+mn-ea"/>
                          <a:cs typeface="+mn-cs"/>
                        </a:rPr>
                        <m:t> </m:t>
                      </m:r>
                      <m:r>
                        <m:rPr>
                          <m:sty m:val="p"/>
                        </m:rPr>
                        <a:rPr lang="en-CA" sz="1100" b="0" i="0" baseline="0">
                          <a:solidFill>
                            <a:schemeClr val="dk1"/>
                          </a:solidFill>
                          <a:effectLst/>
                          <a:latin typeface="Cambria Math" panose="02040503050406030204" pitchFamily="18" charset="0"/>
                          <a:ea typeface="+mn-ea"/>
                          <a:cs typeface="+mn-cs"/>
                        </a:rPr>
                        <m:t>value</m:t>
                      </m:r>
                      <m:r>
                        <a:rPr lang="en-CA" sz="1100" b="0" i="0" baseline="0">
                          <a:solidFill>
                            <a:schemeClr val="dk1"/>
                          </a:solidFill>
                          <a:effectLst/>
                          <a:latin typeface="Cambria Math" panose="02040503050406030204" pitchFamily="18" charset="0"/>
                          <a:ea typeface="+mn-ea"/>
                          <a:cs typeface="+mn-cs"/>
                        </a:rPr>
                        <m:t> </m:t>
                      </m:r>
                      <m:r>
                        <m:rPr>
                          <m:sty m:val="p"/>
                        </m:rPr>
                        <a:rPr lang="en-CA" sz="1100" b="0" i="0" baseline="0">
                          <a:solidFill>
                            <a:schemeClr val="dk1"/>
                          </a:solidFill>
                          <a:effectLst/>
                          <a:latin typeface="Cambria Math" panose="02040503050406030204" pitchFamily="18" charset="0"/>
                          <a:ea typeface="+mn-ea"/>
                          <a:cs typeface="+mn-cs"/>
                        </a:rPr>
                        <m:t>of</m:t>
                      </m:r>
                      <m:r>
                        <a:rPr lang="en-CA" sz="1100" b="0" i="0" baseline="0">
                          <a:solidFill>
                            <a:schemeClr val="dk1"/>
                          </a:solidFill>
                          <a:effectLst/>
                          <a:latin typeface="Cambria Math" panose="02040503050406030204" pitchFamily="18" charset="0"/>
                          <a:ea typeface="+mn-ea"/>
                          <a:cs typeface="+mn-cs"/>
                        </a:rPr>
                        <m:t> </m:t>
                      </m:r>
                      <m:r>
                        <m:rPr>
                          <m:sty m:val="p"/>
                        </m:rPr>
                        <a:rPr lang="en-CA" sz="1100" b="0" i="0" baseline="0">
                          <a:solidFill>
                            <a:schemeClr val="dk1"/>
                          </a:solidFill>
                          <a:effectLst/>
                          <a:latin typeface="Cambria Math" panose="02040503050406030204" pitchFamily="18" charset="0"/>
                          <a:ea typeface="+mn-ea"/>
                          <a:cs typeface="+mn-cs"/>
                        </a:rPr>
                        <m:t>land</m:t>
                      </m:r>
                      <m:r>
                        <a:rPr lang="en-CA" sz="1100" b="0" i="0" baseline="0">
                          <a:solidFill>
                            <a:schemeClr val="dk1"/>
                          </a:solidFill>
                          <a:effectLst/>
                          <a:latin typeface="Cambria Math" panose="02040503050406030204" pitchFamily="18" charset="0"/>
                          <a:ea typeface="+mn-ea"/>
                          <a:cs typeface="+mn-cs"/>
                        </a:rPr>
                        <m:t> </m:t>
                      </m:r>
                      <m:r>
                        <m:rPr>
                          <m:sty m:val="p"/>
                        </m:rPr>
                        <a:rPr lang="en-CA" sz="1100" b="0" i="0" baseline="0">
                          <a:solidFill>
                            <a:schemeClr val="dk1"/>
                          </a:solidFill>
                          <a:effectLst/>
                          <a:latin typeface="Cambria Math" panose="02040503050406030204" pitchFamily="18" charset="0"/>
                          <a:ea typeface="+mn-ea"/>
                          <a:cs typeface="+mn-cs"/>
                        </a:rPr>
                        <m:t>resale</m:t>
                      </m:r>
                      <m:r>
                        <a:rPr lang="en-CA" sz="1100" b="0" i="0" baseline="0">
                          <a:solidFill>
                            <a:schemeClr val="dk1"/>
                          </a:solidFill>
                          <a:effectLst/>
                          <a:latin typeface="Cambria Math" panose="02040503050406030204" pitchFamily="18" charset="0"/>
                          <a:ea typeface="+mn-ea"/>
                          <a:cs typeface="+mn-cs"/>
                        </a:rPr>
                        <m:t> </m:t>
                      </m:r>
                    </m:num>
                    <m:den>
                      <m:r>
                        <m:rPr>
                          <m:sty m:val="p"/>
                        </m:rPr>
                        <a:rPr lang="en-CA" sz="1100" b="0" i="0" baseline="0">
                          <a:solidFill>
                            <a:schemeClr val="dk1"/>
                          </a:solidFill>
                          <a:effectLst/>
                          <a:latin typeface="Cambria Math" panose="02040503050406030204" pitchFamily="18" charset="0"/>
                          <a:ea typeface="+mn-ea"/>
                          <a:cs typeface="+mn-cs"/>
                        </a:rPr>
                        <m:t>Annual</m:t>
                      </m:r>
                      <m:r>
                        <a:rPr lang="en-US" sz="1100" b="0" i="0" baseline="0">
                          <a:solidFill>
                            <a:schemeClr val="dk1"/>
                          </a:solidFill>
                          <a:effectLst/>
                          <a:latin typeface="Cambria Math" panose="02040503050406030204" pitchFamily="18" charset="0"/>
                          <a:ea typeface="+mn-ea"/>
                          <a:cs typeface="+mn-cs"/>
                        </a:rPr>
                        <m:t> </m:t>
                      </m:r>
                      <m:r>
                        <m:rPr>
                          <m:sty m:val="p"/>
                        </m:rPr>
                        <a:rPr lang="en-US" sz="1100" b="0" i="0" baseline="0">
                          <a:solidFill>
                            <a:schemeClr val="dk1"/>
                          </a:solidFill>
                          <a:effectLst/>
                          <a:latin typeface="Cambria Math" panose="02040503050406030204" pitchFamily="18" charset="0"/>
                          <a:ea typeface="+mn-ea"/>
                          <a:cs typeface="+mn-cs"/>
                        </a:rPr>
                        <m:t>bioplastic</m:t>
                      </m:r>
                      <m:r>
                        <a:rPr lang="en-US" sz="1100" b="0" i="0" baseline="0">
                          <a:solidFill>
                            <a:schemeClr val="dk1"/>
                          </a:solidFill>
                          <a:effectLst/>
                          <a:latin typeface="Cambria Math" panose="02040503050406030204" pitchFamily="18" charset="0"/>
                          <a:ea typeface="+mn-ea"/>
                          <a:cs typeface="+mn-cs"/>
                        </a:rPr>
                        <m:t> </m:t>
                      </m:r>
                      <m:r>
                        <m:rPr>
                          <m:sty m:val="p"/>
                        </m:rPr>
                        <a:rPr lang="en-US" sz="1100" b="0" i="0" baseline="0">
                          <a:solidFill>
                            <a:schemeClr val="dk1"/>
                          </a:solidFill>
                          <a:effectLst/>
                          <a:latin typeface="Cambria Math" panose="02040503050406030204" pitchFamily="18" charset="0"/>
                          <a:ea typeface="+mn-ea"/>
                          <a:cs typeface="+mn-cs"/>
                        </a:rPr>
                        <m:t>pellet</m:t>
                      </m:r>
                      <m:r>
                        <a:rPr lang="en-CA" sz="1100" b="0" i="0" baseline="0">
                          <a:solidFill>
                            <a:schemeClr val="dk1"/>
                          </a:solidFill>
                          <a:effectLst/>
                          <a:latin typeface="Cambria Math" panose="02040503050406030204" pitchFamily="18" charset="0"/>
                          <a:ea typeface="+mn-ea"/>
                          <a:cs typeface="+mn-cs"/>
                        </a:rPr>
                        <m:t> </m:t>
                      </m:r>
                      <m:r>
                        <m:rPr>
                          <m:sty m:val="p"/>
                        </m:rPr>
                        <a:rPr lang="en-CA" sz="1100" b="0" i="0" baseline="0">
                          <a:solidFill>
                            <a:schemeClr val="dk1"/>
                          </a:solidFill>
                          <a:effectLst/>
                          <a:latin typeface="Cambria Math" panose="02040503050406030204" pitchFamily="18" charset="0"/>
                          <a:ea typeface="+mn-ea"/>
                          <a:cs typeface="+mn-cs"/>
                        </a:rPr>
                        <m:t>requirement</m:t>
                      </m:r>
                      <m:r>
                        <a:rPr lang="en-CA" sz="1100" b="0" i="0" baseline="0">
                          <a:solidFill>
                            <a:schemeClr val="dk1"/>
                          </a:solidFill>
                          <a:effectLst/>
                          <a:latin typeface="Cambria Math" panose="02040503050406030204" pitchFamily="18" charset="0"/>
                          <a:ea typeface="+mn-ea"/>
                          <a:cs typeface="+mn-cs"/>
                        </a:rPr>
                        <m:t> ×20 </m:t>
                      </m:r>
                      <m:r>
                        <m:rPr>
                          <m:sty m:val="p"/>
                        </m:rPr>
                        <a:rPr lang="en-CA" sz="1100" b="0" i="0" baseline="0">
                          <a:solidFill>
                            <a:schemeClr val="dk1"/>
                          </a:solidFill>
                          <a:effectLst/>
                          <a:latin typeface="Cambria Math" panose="02040503050406030204" pitchFamily="18" charset="0"/>
                          <a:ea typeface="+mn-ea"/>
                          <a:cs typeface="+mn-cs"/>
                        </a:rPr>
                        <m:t>years</m:t>
                      </m:r>
                    </m:den>
                  </m:f>
                </m:oMath>
              </a14:m>
              <a:endParaRPr lang="en-US" i="0">
                <a:effectLst/>
              </a:endParaRPr>
            </a:p>
            <a:p>
              <a:endParaRPr lang="en-US" sz="1100" i="0"/>
            </a:p>
            <a:p>
              <a:r>
                <a:rPr lang="en-US" sz="1100" i="0"/>
                <a:t> </a:t>
              </a:r>
            </a:p>
            <a:p>
              <a:endParaRPr lang="en-US" sz="1100"/>
            </a:p>
            <a:p>
              <a:endParaRPr lang="en-US" sz="1100"/>
            </a:p>
          </xdr:txBody>
        </xdr:sp>
      </mc:Choice>
      <mc:Fallback xmlns="">
        <xdr:sp macro="" textlink="">
          <xdr:nvSpPr>
            <xdr:cNvPr id="33" name="TextBox 32">
              <a:extLst>
                <a:ext uri="{FF2B5EF4-FFF2-40B4-BE49-F238E27FC236}">
                  <a16:creationId xmlns:a16="http://schemas.microsoft.com/office/drawing/2014/main" id="{ABC5AA0A-1DD7-6A49-B439-96DD28CA6B98}"/>
                </a:ext>
              </a:extLst>
            </xdr:cNvPr>
            <xdr:cNvSpPr txBox="1"/>
          </xdr:nvSpPr>
          <xdr:spPr>
            <a:xfrm>
              <a:off x="23375277" y="11439720"/>
              <a:ext cx="8371154" cy="4244694"/>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t>Formual</a:t>
              </a:r>
              <a:r>
                <a:rPr lang="en-US" sz="1100" baseline="0"/>
                <a:t> used in the cash flow tables:</a:t>
              </a:r>
            </a:p>
            <a:p>
              <a:endParaRPr lang="en-US" sz="1100" baseline="0"/>
            </a:p>
            <a:p>
              <a:r>
                <a:rPr lang="en-US" sz="1100" i="0"/>
                <a:t>Electricity,</a:t>
              </a:r>
              <a:r>
                <a:rPr lang="en-US" sz="1100" i="0" baseline="0"/>
                <a:t> ethanol, diesel fuel </a:t>
              </a:r>
              <a:r>
                <a:rPr lang="en-US" sz="1100" i="0"/>
                <a:t> consumption price = </a:t>
              </a:r>
              <a:r>
                <a:rPr lang="en-US" sz="1200" i="0">
                  <a:latin typeface="Cambria Math" panose="02040503050406030204" pitchFamily="18" charset="0"/>
                </a:rPr>
                <a:t>(</a:t>
              </a:r>
              <a:r>
                <a:rPr lang="en-CA" sz="1200" b="0" i="0">
                  <a:latin typeface="Cambria Math" panose="02040503050406030204" pitchFamily="18" charset="0"/>
                </a:rPr>
                <a:t>The annual </a:t>
              </a:r>
              <a:r>
                <a:rPr lang="en-US" sz="1200" b="0" i="0">
                  <a:latin typeface="Cambria Math" panose="02040503050406030204" pitchFamily="18" charset="0"/>
                </a:rPr>
                <a:t>energy  required</a:t>
              </a:r>
              <a:r>
                <a:rPr lang="en-CA" sz="1200" b="0" i="0">
                  <a:latin typeface="Cambria Math" panose="02040503050406030204" pitchFamily="18" charset="0"/>
                </a:rPr>
                <a:t>×</a:t>
              </a:r>
              <a:r>
                <a:rPr lang="en-US" sz="1200" b="0" i="0">
                  <a:latin typeface="Cambria Math" panose="02040503050406030204" pitchFamily="18" charset="0"/>
                </a:rPr>
                <a:t>Energy price</a:t>
              </a:r>
              <a:r>
                <a:rPr lang="en-CA" sz="1200" b="0" i="0">
                  <a:latin typeface="Cambria Math" panose="02040503050406030204" pitchFamily="18" charset="0"/>
                  <a:ea typeface="Cambria Math" panose="02040503050406030204" pitchFamily="18" charset="0"/>
                </a:rPr>
                <a:t>〖</a:t>
              </a:r>
              <a:r>
                <a:rPr lang="en-CA" sz="1200" b="0" i="0">
                  <a:solidFill>
                    <a:schemeClr val="dk1"/>
                  </a:solidFill>
                  <a:effectLst/>
                  <a:latin typeface="Cambria Math" panose="02040503050406030204" pitchFamily="18" charset="0"/>
                  <a:ea typeface="+mn-ea"/>
                  <a:cs typeface="+mn-cs"/>
                </a:rPr>
                <a:t>× </a:t>
              </a:r>
              <a:r>
                <a:rPr lang="en-CA" sz="1200" b="0" i="0">
                  <a:solidFill>
                    <a:schemeClr val="dk1"/>
                  </a:solidFill>
                  <a:effectLst/>
                  <a:latin typeface="Cambria Math" panose="02040503050406030204" pitchFamily="18" charset="0"/>
                  <a:ea typeface="Cambria Math" panose="02040503050406030204" pitchFamily="18" charset="0"/>
                  <a:cs typeface="+mn-cs"/>
                </a:rPr>
                <a:t>(</a:t>
              </a:r>
              <a:r>
                <a:rPr lang="en-CA" sz="1200" b="0" i="0">
                  <a:latin typeface="Cambria Math" panose="02040503050406030204" pitchFamily="18" charset="0"/>
                  <a:ea typeface="Cambria Math" panose="02040503050406030204" pitchFamily="18" charset="0"/>
                </a:rPr>
                <a:t>1+inflation rate)〗^period  </a:t>
              </a:r>
              <a:r>
                <a:rPr lang="en-US" sz="1200" b="0" i="0">
                  <a:latin typeface="Cambria Math" panose="02040503050406030204" pitchFamily="18" charset="0"/>
                  <a:ea typeface="Cambria Math" panose="02040503050406030204" pitchFamily="18" charset="0"/>
                </a:rPr>
                <a:t>)/(</a:t>
              </a:r>
              <a:r>
                <a:rPr lang="en-CA" sz="1200" b="0" i="0">
                  <a:latin typeface="Cambria Math" panose="02040503050406030204" pitchFamily="18" charset="0"/>
                </a:rPr>
                <a:t>Efficiency of the system</a:t>
              </a:r>
              <a:r>
                <a:rPr lang="en-US" sz="1200" b="0" i="0">
                  <a:latin typeface="Cambria Math" panose="02040503050406030204" pitchFamily="18" charset="0"/>
                </a:rPr>
                <a:t>)</a:t>
              </a:r>
              <a:endParaRPr lang="en-US" sz="1100" i="0"/>
            </a:p>
            <a:p>
              <a:pPr marL="0" marR="0" lvl="0" indent="0" defTabSz="914400" eaLnBrk="1" fontAlgn="auto" latinLnBrk="0" hangingPunct="1">
                <a:lnSpc>
                  <a:spcPct val="100000"/>
                </a:lnSpc>
                <a:spcBef>
                  <a:spcPts val="0"/>
                </a:spcBef>
                <a:spcAft>
                  <a:spcPts val="0"/>
                </a:spcAft>
                <a:buClrTx/>
                <a:buSzTx/>
                <a:buFontTx/>
                <a:buNone/>
                <a:tabLst/>
                <a:defRPr/>
              </a:pPr>
              <a:endParaRPr lang="en-US" sz="1100" i="0">
                <a:solidFill>
                  <a:schemeClr val="dk1"/>
                </a:solidFill>
                <a:effectLst/>
                <a:latin typeface="+mn-lt"/>
                <a:ea typeface="+mn-ea"/>
                <a:cs typeface="+mn-cs"/>
              </a:endParaRPr>
            </a:p>
            <a:p>
              <a:pPr marL="0" marR="0" lvl="0" indent="0" defTabSz="914400" eaLnBrk="1" fontAlgn="auto" latinLnBrk="0" hangingPunct="1">
                <a:lnSpc>
                  <a:spcPct val="100000"/>
                </a:lnSpc>
                <a:spcBef>
                  <a:spcPts val="0"/>
                </a:spcBef>
                <a:spcAft>
                  <a:spcPts val="0"/>
                </a:spcAft>
                <a:buClrTx/>
                <a:buSzTx/>
                <a:buFontTx/>
                <a:buNone/>
                <a:tabLst/>
                <a:defRPr/>
              </a:pPr>
              <a:r>
                <a:rPr lang="en-US" sz="1100" i="0">
                  <a:solidFill>
                    <a:schemeClr val="dk1"/>
                  </a:solidFill>
                  <a:effectLst/>
                  <a:latin typeface="+mn-lt"/>
                  <a:ea typeface="+mn-ea"/>
                  <a:cs typeface="+mn-cs"/>
                </a:rPr>
                <a:t>Annual hemp feedstock cost = </a:t>
              </a:r>
              <a:r>
                <a:rPr lang="en-US" sz="1100" b="0" i="0">
                  <a:solidFill>
                    <a:schemeClr val="dk1"/>
                  </a:solidFill>
                  <a:effectLst/>
                  <a:latin typeface="Cambria Math" panose="02040503050406030204" pitchFamily="18" charset="0"/>
                  <a:ea typeface="+mn-ea"/>
                  <a:cs typeface="+mn-cs"/>
                </a:rPr>
                <a:t>Anuual consumed hemp</a:t>
              </a:r>
              <a:r>
                <a:rPr lang="en-CA" sz="1100" i="0">
                  <a:solidFill>
                    <a:schemeClr val="dk1"/>
                  </a:solidFill>
                  <a:effectLst/>
                  <a:latin typeface="Cambria Math" panose="02040503050406030204" pitchFamily="18" charset="0"/>
                  <a:ea typeface="+mn-ea"/>
                  <a:cs typeface="+mn-cs"/>
                </a:rPr>
                <a:t>×</a:t>
              </a:r>
              <a:r>
                <a:rPr lang="en-US" sz="1100" b="0" i="0">
                  <a:solidFill>
                    <a:schemeClr val="dk1"/>
                  </a:solidFill>
                  <a:effectLst/>
                  <a:latin typeface="Cambria Math" panose="02040503050406030204" pitchFamily="18" charset="0"/>
                  <a:ea typeface="+mn-ea"/>
                  <a:cs typeface="+mn-cs"/>
                </a:rPr>
                <a:t>Hemp price</a:t>
              </a:r>
              <a:r>
                <a:rPr lang="en-CA" sz="1100" b="0" i="0">
                  <a:solidFill>
                    <a:schemeClr val="dk1"/>
                  </a:solidFill>
                  <a:effectLst/>
                  <a:latin typeface="Cambria Math" panose="02040503050406030204" pitchFamily="18" charset="0"/>
                  <a:ea typeface="+mn-ea"/>
                  <a:cs typeface="+mn-cs"/>
                </a:rPr>
                <a:t>〖× (1+inflation rate)〗^period  </a:t>
              </a:r>
              <a:endParaRPr lang="en-US" sz="1100" b="0" i="0">
                <a:solidFill>
                  <a:schemeClr val="dk1"/>
                </a:solidFill>
                <a:effectLst/>
                <a:latin typeface="+mn-lt"/>
                <a:ea typeface="+mn-ea"/>
                <a:cs typeface="+mn-cs"/>
              </a:endParaRPr>
            </a:p>
            <a:p>
              <a:pPr marL="0" marR="0" lvl="0" indent="0" defTabSz="914400" eaLnBrk="1" fontAlgn="auto" latinLnBrk="0" hangingPunct="1">
                <a:lnSpc>
                  <a:spcPct val="100000"/>
                </a:lnSpc>
                <a:spcBef>
                  <a:spcPts val="0"/>
                </a:spcBef>
                <a:spcAft>
                  <a:spcPts val="0"/>
                </a:spcAft>
                <a:buClrTx/>
                <a:buSzTx/>
                <a:buFontTx/>
                <a:buNone/>
                <a:tabLst/>
                <a:defRPr/>
              </a:pPr>
              <a:endParaRPr lang="en-US" sz="1100" i="0"/>
            </a:p>
            <a:p>
              <a:r>
                <a:rPr lang="en-US" sz="1100" i="0"/>
                <a:t>Maintenance </a:t>
              </a:r>
              <a:r>
                <a:rPr lang="en-US" sz="1100" i="0">
                  <a:solidFill>
                    <a:schemeClr val="dk1"/>
                  </a:solidFill>
                  <a:effectLst/>
                  <a:latin typeface="+mn-lt"/>
                  <a:ea typeface="+mn-ea"/>
                  <a:cs typeface="+mn-cs"/>
                </a:rPr>
                <a:t>cost = </a:t>
              </a:r>
              <a:r>
                <a:rPr lang="en-US" sz="1100" i="0">
                  <a:solidFill>
                    <a:schemeClr val="dk1"/>
                  </a:solidFill>
                  <a:effectLst/>
                  <a:latin typeface="Cambria Math" panose="02040503050406030204" pitchFamily="18" charset="0"/>
                  <a:ea typeface="+mn-ea"/>
                  <a:cs typeface="+mn-cs"/>
                </a:rPr>
                <a:t>Total plant costs</a:t>
              </a:r>
              <a:r>
                <a:rPr lang="en-CA" sz="1100" i="0">
                  <a:solidFill>
                    <a:schemeClr val="dk1"/>
                  </a:solidFill>
                  <a:effectLst/>
                  <a:latin typeface="Cambria Math" panose="02040503050406030204" pitchFamily="18" charset="0"/>
                  <a:ea typeface="+mn-ea"/>
                  <a:cs typeface="+mn-cs"/>
                </a:rPr>
                <a:t>×M</a:t>
              </a:r>
              <a:r>
                <a:rPr lang="en-US" sz="1100" i="0">
                  <a:solidFill>
                    <a:schemeClr val="dk1"/>
                  </a:solidFill>
                  <a:effectLst/>
                  <a:latin typeface="Cambria Math" panose="02040503050406030204" pitchFamily="18" charset="0"/>
                  <a:ea typeface="+mn-ea"/>
                  <a:cs typeface="+mn-cs"/>
                </a:rPr>
                <a:t>"aintenance rate</a:t>
              </a:r>
              <a:r>
                <a:rPr lang="en-US" sz="1100" i="0">
                  <a:solidFill>
                    <a:schemeClr val="dk1"/>
                  </a:solidFill>
                  <a:effectLst/>
                  <a:latin typeface="+mn-lt"/>
                  <a:ea typeface="+mn-ea"/>
                  <a:cs typeface="+mn-cs"/>
                </a:rPr>
                <a:t>"</a:t>
              </a:r>
            </a:p>
            <a:p>
              <a:endParaRPr lang="en-US" sz="1100" i="0"/>
            </a:p>
            <a:p>
              <a:r>
                <a:rPr lang="en-US" sz="1100" i="0"/>
                <a:t>Staff salary = Hourly wage of staff </a:t>
              </a:r>
              <a:r>
                <a:rPr lang="en-CA" sz="1100" b="0" i="0">
                  <a:solidFill>
                    <a:schemeClr val="dk1"/>
                  </a:solidFill>
                  <a:effectLst/>
                  <a:latin typeface="Cambria Math" panose="02040503050406030204" pitchFamily="18" charset="0"/>
                  <a:ea typeface="+mn-ea"/>
                  <a:cs typeface="+mn-cs"/>
                </a:rPr>
                <a:t>×</a:t>
              </a:r>
              <a:r>
                <a:rPr lang="en-US" sz="1100" i="0"/>
                <a:t> 12</a:t>
              </a:r>
              <a:r>
                <a:rPr lang="en-US" sz="1100" i="0" baseline="0"/>
                <a:t> hours </a:t>
              </a:r>
              <a:r>
                <a:rPr lang="en-CA" sz="1100" b="0" i="0">
                  <a:solidFill>
                    <a:schemeClr val="dk1"/>
                  </a:solidFill>
                  <a:effectLst/>
                  <a:latin typeface="Cambria Math" panose="02040503050406030204" pitchFamily="18" charset="0"/>
                  <a:ea typeface="+mn-ea"/>
                  <a:cs typeface="+mn-cs"/>
                </a:rPr>
                <a:t>×</a:t>
              </a:r>
              <a:r>
                <a:rPr lang="en-US" sz="1100" i="0"/>
                <a:t> 300 days</a:t>
              </a:r>
            </a:p>
            <a:p>
              <a:endParaRPr lang="en-US" sz="1100" i="0"/>
            </a:p>
            <a:p>
              <a:r>
                <a:rPr lang="en-US" sz="1100">
                  <a:solidFill>
                    <a:schemeClr val="dk1"/>
                  </a:solidFill>
                  <a:effectLst/>
                  <a:latin typeface="+mn-lt"/>
                  <a:ea typeface="+mn-ea"/>
                  <a:cs typeface="+mn-cs"/>
                </a:rPr>
                <a:t>Taxable savings = (O&amp;M</a:t>
              </a:r>
              <a:r>
                <a:rPr lang="en-US" sz="1100" baseline="0">
                  <a:solidFill>
                    <a:schemeClr val="dk1"/>
                  </a:solidFill>
                  <a:effectLst/>
                  <a:latin typeface="+mn-lt"/>
                  <a:ea typeface="+mn-ea"/>
                  <a:cs typeface="+mn-cs"/>
                </a:rPr>
                <a:t> cost + Depreciation) </a:t>
              </a:r>
              <a:r>
                <a:rPr lang="en-CA" sz="1100" b="0" i="0">
                  <a:solidFill>
                    <a:schemeClr val="dk1"/>
                  </a:solidFill>
                  <a:effectLst/>
                  <a:latin typeface="Cambria Math" panose="02040503050406030204" pitchFamily="18" charset="0"/>
                  <a:ea typeface="+mn-ea"/>
                  <a:cs typeface="+mn-cs"/>
                </a:rPr>
                <a:t>×</a:t>
              </a:r>
              <a:r>
                <a:rPr lang="en-US" sz="1100" i="0"/>
                <a:t> Tax</a:t>
              </a:r>
              <a:r>
                <a:rPr lang="en-US" sz="1100" i="0" baseline="0"/>
                <a:t> rate</a:t>
              </a:r>
            </a:p>
            <a:p>
              <a:endParaRPr lang="en-US" sz="1100" i="0" baseline="0"/>
            </a:p>
            <a:p>
              <a:r>
                <a:rPr lang="en-US" sz="1100" i="0" baseline="0"/>
                <a:t>Slavage value = Remaining UCC of Building in year 25 + </a:t>
              </a:r>
              <a:r>
                <a:rPr lang="en-US" sz="1100" i="0" baseline="0">
                  <a:solidFill>
                    <a:schemeClr val="dk1"/>
                  </a:solidFill>
                  <a:effectLst/>
                  <a:latin typeface="+mn-lt"/>
                  <a:ea typeface="+mn-ea"/>
                  <a:cs typeface="+mn-cs"/>
                </a:rPr>
                <a:t>Remaining UCC of Land in year 20</a:t>
              </a:r>
            </a:p>
            <a:p>
              <a:endParaRPr lang="en-US" sz="1100" i="0" baseline="0">
                <a:solidFill>
                  <a:schemeClr val="dk1"/>
                </a:solidFill>
                <a:effectLst/>
                <a:latin typeface="+mn-lt"/>
                <a:ea typeface="+mn-ea"/>
                <a:cs typeface="+mn-cs"/>
              </a:endParaRPr>
            </a:p>
            <a:p>
              <a:r>
                <a:rPr lang="en-US" sz="1100" i="0" baseline="0">
                  <a:solidFill>
                    <a:schemeClr val="dk1"/>
                  </a:solidFill>
                  <a:effectLst/>
                  <a:latin typeface="+mn-lt"/>
                  <a:ea typeface="+mn-ea"/>
                  <a:cs typeface="+mn-cs"/>
                </a:rPr>
                <a:t>Land resale price = Land price at period 0 </a:t>
              </a:r>
              <a:r>
                <a:rPr lang="en-CA" sz="1100" b="0" i="0">
                  <a:solidFill>
                    <a:schemeClr val="dk1"/>
                  </a:solidFill>
                  <a:effectLst/>
                  <a:latin typeface="Cambria Math" panose="02040503050406030204" pitchFamily="18" charset="0"/>
                  <a:ea typeface="+mn-ea"/>
                  <a:cs typeface="+mn-cs"/>
                </a:rPr>
                <a:t>〖×(1+annaul inflation rate)〗^2</a:t>
              </a:r>
              <a:r>
                <a:rPr lang="en-US" sz="1100" b="0" i="0">
                  <a:solidFill>
                    <a:schemeClr val="dk1"/>
                  </a:solidFill>
                  <a:effectLst/>
                  <a:latin typeface="Cambria Math" panose="02040503050406030204" pitchFamily="18" charset="0"/>
                  <a:ea typeface="+mn-ea"/>
                  <a:cs typeface="+mn-cs"/>
                </a:rPr>
                <a:t>0</a:t>
              </a:r>
              <a:endParaRPr lang="en-US" sz="1100" i="0"/>
            </a:p>
            <a:p>
              <a:endParaRPr lang="en-US" sz="1100" i="0"/>
            </a:p>
            <a:p>
              <a:r>
                <a:rPr lang="en-US" sz="1100" i="0"/>
                <a:t>Operational cost = </a:t>
              </a:r>
              <a:r>
                <a:rPr lang="en-US" sz="1100" i="0" baseline="0">
                  <a:latin typeface="Cambria Math" panose="02040503050406030204" pitchFamily="18" charset="0"/>
                </a:rPr>
                <a:t>(</a:t>
              </a:r>
              <a:r>
                <a:rPr lang="en-US" sz="1100" i="0" baseline="0">
                  <a:solidFill>
                    <a:schemeClr val="dk1"/>
                  </a:solidFill>
                  <a:effectLst/>
                  <a:latin typeface="+mn-lt"/>
                  <a:ea typeface="+mn-ea"/>
                  <a:cs typeface="+mn-cs"/>
                </a:rPr>
                <a:t>"</a:t>
              </a:r>
              <a:r>
                <a:rPr lang="en-US" sz="1100" i="0">
                  <a:solidFill>
                    <a:schemeClr val="dk1"/>
                  </a:solidFill>
                  <a:effectLst/>
                  <a:latin typeface="+mn-lt"/>
                  <a:ea typeface="+mn-ea"/>
                  <a:cs typeface="+mn-cs"/>
                </a:rPr>
                <a:t>NPV of net</a:t>
              </a:r>
              <a:r>
                <a:rPr lang="en-US" sz="1100" i="0" baseline="0">
                  <a:solidFill>
                    <a:schemeClr val="dk1"/>
                  </a:solidFill>
                  <a:effectLst/>
                  <a:latin typeface="+mn-lt"/>
                  <a:ea typeface="+mn-ea"/>
                  <a:cs typeface="+mn-cs"/>
                </a:rPr>
                <a:t> cash flow from period 1−2</a:t>
              </a:r>
              <a:r>
                <a:rPr lang="en-CA" sz="1100" b="0" i="0" baseline="0">
                  <a:solidFill>
                    <a:schemeClr val="dk1"/>
                  </a:solidFill>
                  <a:effectLst/>
                  <a:latin typeface="Cambria Math" panose="02040503050406030204" pitchFamily="18" charset="0"/>
                  <a:ea typeface="+mn-ea"/>
                  <a:cs typeface="+mn-cs"/>
                </a:rPr>
                <a:t>" 0</a:t>
              </a:r>
              <a:r>
                <a:rPr lang="en-US" sz="1100" b="0" i="0" baseline="0">
                  <a:solidFill>
                    <a:schemeClr val="dk1"/>
                  </a:solidFill>
                  <a:effectLst/>
                  <a:latin typeface="Cambria Math" panose="02040503050406030204" pitchFamily="18" charset="0"/>
                  <a:ea typeface="+mn-ea"/>
                  <a:cs typeface="+mn-cs"/>
                </a:rPr>
                <a:t>)/(</a:t>
              </a:r>
              <a:r>
                <a:rPr lang="en-CA" sz="1100" b="0" i="0" baseline="0">
                  <a:latin typeface="Cambria Math" panose="02040503050406030204" pitchFamily="18" charset="0"/>
                </a:rPr>
                <a:t>Annual </a:t>
              </a:r>
              <a:r>
                <a:rPr lang="en-US" sz="1100" b="0" i="0" baseline="0">
                  <a:latin typeface="Cambria Math" panose="02040503050406030204" pitchFamily="18" charset="0"/>
                </a:rPr>
                <a:t>pellets requirement ×20 </a:t>
              </a:r>
              <a:r>
                <a:rPr lang="en-CA" sz="1100" b="0" i="0" baseline="0">
                  <a:latin typeface="Cambria Math" panose="02040503050406030204" pitchFamily="18" charset="0"/>
                  <a:ea typeface="Cambria Math" panose="02040503050406030204" pitchFamily="18" charset="0"/>
                </a:rPr>
                <a:t>years</a:t>
              </a:r>
              <a:r>
                <a:rPr lang="en-US" sz="1100" b="0" i="0" baseline="0">
                  <a:latin typeface="Cambria Math" panose="02040503050406030204" pitchFamily="18" charset="0"/>
                  <a:ea typeface="Cambria Math" panose="02040503050406030204" pitchFamily="18" charset="0"/>
                </a:rPr>
                <a:t>)</a:t>
              </a:r>
              <a:endParaRPr lang="en-US" sz="1100" i="0" baseline="0"/>
            </a:p>
            <a:p>
              <a:endParaRPr lang="en-US" sz="1100" i="0"/>
            </a:p>
            <a:p>
              <a:pPr marL="0" marR="0" lvl="0" indent="0" defTabSz="914400" eaLnBrk="1" fontAlgn="auto" latinLnBrk="0" hangingPunct="1">
                <a:lnSpc>
                  <a:spcPct val="100000"/>
                </a:lnSpc>
                <a:spcBef>
                  <a:spcPts val="0"/>
                </a:spcBef>
                <a:spcAft>
                  <a:spcPts val="0"/>
                </a:spcAft>
                <a:buClrTx/>
                <a:buSzTx/>
                <a:buFontTx/>
                <a:buNone/>
                <a:tabLst/>
                <a:defRPr/>
              </a:pPr>
              <a:r>
                <a:rPr lang="en-US" sz="1100" i="0">
                  <a:solidFill>
                    <a:schemeClr val="dk1"/>
                  </a:solidFill>
                  <a:effectLst/>
                  <a:latin typeface="+mn-lt"/>
                  <a:ea typeface="+mn-ea"/>
                  <a:cs typeface="+mn-cs"/>
                </a:rPr>
                <a:t>Initial</a:t>
              </a:r>
              <a:r>
                <a:rPr lang="en-US" sz="1100" i="0" baseline="0">
                  <a:solidFill>
                    <a:schemeClr val="dk1"/>
                  </a:solidFill>
                  <a:effectLst/>
                  <a:latin typeface="+mn-lt"/>
                  <a:ea typeface="+mn-ea"/>
                  <a:cs typeface="+mn-cs"/>
                </a:rPr>
                <a:t> investment </a:t>
              </a:r>
              <a:r>
                <a:rPr lang="en-US" sz="1100" i="0">
                  <a:solidFill>
                    <a:schemeClr val="dk1"/>
                  </a:solidFill>
                  <a:effectLst/>
                  <a:latin typeface="+mn-lt"/>
                  <a:ea typeface="+mn-ea"/>
                  <a:cs typeface="+mn-cs"/>
                </a:rPr>
                <a:t>cost = </a:t>
              </a:r>
              <a:r>
                <a:rPr lang="en-US" sz="1100" i="0" baseline="0">
                  <a:solidFill>
                    <a:schemeClr val="dk1"/>
                  </a:solidFill>
                  <a:effectLst/>
                  <a:latin typeface="Cambria Math" panose="02040503050406030204" pitchFamily="18" charset="0"/>
                  <a:ea typeface="+mn-ea"/>
                  <a:cs typeface="+mn-cs"/>
                </a:rPr>
                <a:t>(</a:t>
              </a:r>
              <a:r>
                <a:rPr lang="en-CA" sz="1100" b="0" i="0" baseline="0">
                  <a:solidFill>
                    <a:schemeClr val="dk1"/>
                  </a:solidFill>
                  <a:effectLst/>
                  <a:latin typeface="Cambria Math" panose="02040503050406030204" pitchFamily="18" charset="0"/>
                  <a:ea typeface="+mn-ea"/>
                  <a:cs typeface="+mn-cs"/>
                </a:rPr>
                <a:t>Capital cost</a:t>
              </a:r>
              <a:r>
                <a:rPr lang="en-US" sz="1100" b="0" i="0" baseline="0">
                  <a:solidFill>
                    <a:schemeClr val="dk1"/>
                  </a:solidFill>
                  <a:effectLst/>
                  <a:latin typeface="Cambria Math" panose="02040503050406030204" pitchFamily="18" charset="0"/>
                  <a:ea typeface="+mn-ea"/>
                  <a:cs typeface="+mn-cs"/>
                </a:rPr>
                <a:t>−</a:t>
              </a:r>
              <a:r>
                <a:rPr lang="en-CA" sz="1100" b="0" i="0" baseline="0">
                  <a:solidFill>
                    <a:schemeClr val="dk1"/>
                  </a:solidFill>
                  <a:effectLst/>
                  <a:latin typeface="Cambria Math" panose="02040503050406030204" pitchFamily="18" charset="0"/>
                  <a:ea typeface="+mn-ea"/>
                  <a:cs typeface="+mn-cs"/>
                </a:rPr>
                <a:t>Persent value of salvage value</a:t>
              </a:r>
              <a:r>
                <a:rPr lang="en-US" sz="1100" b="0" i="0" baseline="0">
                  <a:solidFill>
                    <a:schemeClr val="dk1"/>
                  </a:solidFill>
                  <a:effectLst/>
                  <a:latin typeface="Cambria Math" panose="02040503050406030204" pitchFamily="18" charset="0"/>
                  <a:ea typeface="+mn-ea"/>
                  <a:cs typeface="+mn-cs"/>
                </a:rPr>
                <a:t>−</a:t>
              </a:r>
              <a:r>
                <a:rPr lang="en-CA" sz="1100" b="0" i="0" baseline="0">
                  <a:solidFill>
                    <a:schemeClr val="dk1"/>
                  </a:solidFill>
                  <a:effectLst/>
                  <a:latin typeface="Cambria Math" panose="02040503050406030204" pitchFamily="18" charset="0"/>
                  <a:ea typeface="+mn-ea"/>
                  <a:cs typeface="+mn-cs"/>
                </a:rPr>
                <a:t>Present value of land resale </a:t>
              </a:r>
              <a:r>
                <a:rPr lang="en-US" sz="1100" b="0" i="0" baseline="0">
                  <a:solidFill>
                    <a:schemeClr val="dk1"/>
                  </a:solidFill>
                  <a:effectLst/>
                  <a:latin typeface="Cambria Math" panose="02040503050406030204" pitchFamily="18" charset="0"/>
                  <a:ea typeface="+mn-ea"/>
                  <a:cs typeface="+mn-cs"/>
                </a:rPr>
                <a:t>)/(</a:t>
              </a:r>
              <a:r>
                <a:rPr lang="en-CA" sz="1100" b="0" i="0" baseline="0">
                  <a:solidFill>
                    <a:schemeClr val="dk1"/>
                  </a:solidFill>
                  <a:effectLst/>
                  <a:latin typeface="Cambria Math" panose="02040503050406030204" pitchFamily="18" charset="0"/>
                  <a:ea typeface="+mn-ea"/>
                  <a:cs typeface="+mn-cs"/>
                </a:rPr>
                <a:t>Annual</a:t>
              </a:r>
              <a:r>
                <a:rPr lang="en-US" sz="1100" b="0" i="0" baseline="0">
                  <a:solidFill>
                    <a:schemeClr val="dk1"/>
                  </a:solidFill>
                  <a:effectLst/>
                  <a:latin typeface="Cambria Math" panose="02040503050406030204" pitchFamily="18" charset="0"/>
                  <a:ea typeface="+mn-ea"/>
                  <a:cs typeface="+mn-cs"/>
                </a:rPr>
                <a:t> bioplastic pellet</a:t>
              </a:r>
              <a:r>
                <a:rPr lang="en-CA" sz="1100" b="0" i="0" baseline="0">
                  <a:solidFill>
                    <a:schemeClr val="dk1"/>
                  </a:solidFill>
                  <a:effectLst/>
                  <a:latin typeface="Cambria Math" panose="02040503050406030204" pitchFamily="18" charset="0"/>
                  <a:ea typeface="+mn-ea"/>
                  <a:cs typeface="+mn-cs"/>
                </a:rPr>
                <a:t> requirement ×20 years</a:t>
              </a:r>
              <a:r>
                <a:rPr lang="en-US" sz="1100" b="0" i="0" baseline="0">
                  <a:solidFill>
                    <a:schemeClr val="dk1"/>
                  </a:solidFill>
                  <a:effectLst/>
                  <a:latin typeface="Cambria Math" panose="02040503050406030204" pitchFamily="18" charset="0"/>
                  <a:ea typeface="+mn-ea"/>
                  <a:cs typeface="+mn-cs"/>
                </a:rPr>
                <a:t>)</a:t>
              </a:r>
              <a:endParaRPr lang="en-US" i="0">
                <a:effectLst/>
              </a:endParaRPr>
            </a:p>
            <a:p>
              <a:endParaRPr lang="en-US" sz="1100" i="0"/>
            </a:p>
            <a:p>
              <a:r>
                <a:rPr lang="en-US" sz="1100" i="0"/>
                <a:t> </a:t>
              </a:r>
            </a:p>
            <a:p>
              <a:endParaRPr lang="en-US" sz="1100"/>
            </a:p>
            <a:p>
              <a:endParaRPr lang="en-US" sz="1100"/>
            </a:p>
          </xdr:txBody>
        </xdr:sp>
      </mc:Fallback>
    </mc:AlternateContent>
    <xdr:clientData/>
  </xdr:twoCellAnchor>
  <xdr:oneCellAnchor>
    <xdr:from>
      <xdr:col>14</xdr:col>
      <xdr:colOff>1301750</xdr:colOff>
      <xdr:row>104</xdr:row>
      <xdr:rowOff>28575</xdr:rowOff>
    </xdr:from>
    <xdr:ext cx="184731" cy="264560"/>
    <xdr:sp macro="" textlink="">
      <xdr:nvSpPr>
        <xdr:cNvPr id="34" name="TextBox 33">
          <a:extLst>
            <a:ext uri="{FF2B5EF4-FFF2-40B4-BE49-F238E27FC236}">
              <a16:creationId xmlns:a16="http://schemas.microsoft.com/office/drawing/2014/main" id="{FD646C13-E20A-194C-A59D-DFB1A1F88310}"/>
            </a:ext>
          </a:extLst>
        </xdr:cNvPr>
        <xdr:cNvSpPr txBox="1"/>
      </xdr:nvSpPr>
      <xdr:spPr>
        <a:xfrm>
          <a:off x="44583350" y="22549908"/>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endParaRPr lang="en-US" sz="1100"/>
        </a:p>
      </xdr:txBody>
    </xdr:sp>
    <xdr:clientData/>
  </xdr:oneCellAnchor>
  <xdr:twoCellAnchor>
    <xdr:from>
      <xdr:col>12</xdr:col>
      <xdr:colOff>753892</xdr:colOff>
      <xdr:row>33</xdr:row>
      <xdr:rowOff>128165</xdr:rowOff>
    </xdr:from>
    <xdr:to>
      <xdr:col>18</xdr:col>
      <xdr:colOff>319127</xdr:colOff>
      <xdr:row>44</xdr:row>
      <xdr:rowOff>100785</xdr:rowOff>
    </xdr:to>
    <xdr:grpSp>
      <xdr:nvGrpSpPr>
        <xdr:cNvPr id="35" name="Group 34">
          <a:extLst>
            <a:ext uri="{FF2B5EF4-FFF2-40B4-BE49-F238E27FC236}">
              <a16:creationId xmlns:a16="http://schemas.microsoft.com/office/drawing/2014/main" id="{71357F58-FD4C-8648-8B8C-2652AC2BB007}"/>
            </a:ext>
          </a:extLst>
        </xdr:cNvPr>
        <xdr:cNvGrpSpPr/>
      </xdr:nvGrpSpPr>
      <xdr:grpSpPr>
        <a:xfrm>
          <a:off x="39128097" y="7791460"/>
          <a:ext cx="15396939" cy="2353870"/>
          <a:chOff x="2676907" y="19770108"/>
          <a:chExt cx="28172772" cy="2684687"/>
        </a:xfrm>
      </xdr:grpSpPr>
      <xdr:sp macro="" textlink="">
        <xdr:nvSpPr>
          <xdr:cNvPr id="36" name="TextBox 35">
            <a:extLst>
              <a:ext uri="{FF2B5EF4-FFF2-40B4-BE49-F238E27FC236}">
                <a16:creationId xmlns:a16="http://schemas.microsoft.com/office/drawing/2014/main" id="{E2EFBB9B-4A18-5DCC-571F-EE0B01EFF28F}"/>
              </a:ext>
            </a:extLst>
          </xdr:cNvPr>
          <xdr:cNvSpPr txBox="1"/>
        </xdr:nvSpPr>
        <xdr:spPr>
          <a:xfrm>
            <a:off x="2698431" y="19803341"/>
            <a:ext cx="28151248" cy="2651454"/>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200" b="1"/>
              <a:t>References:</a:t>
            </a:r>
          </a:p>
          <a:p>
            <a:pPr marL="0" marR="0" lvl="0" indent="0" defTabSz="914400" eaLnBrk="1" fontAlgn="auto" latinLnBrk="0" hangingPunct="1">
              <a:lnSpc>
                <a:spcPct val="100000"/>
              </a:lnSpc>
              <a:spcBef>
                <a:spcPts val="0"/>
              </a:spcBef>
              <a:spcAft>
                <a:spcPts val="0"/>
              </a:spcAft>
              <a:buClrTx/>
              <a:buSzTx/>
              <a:buFontTx/>
              <a:buNone/>
              <a:tabLst/>
              <a:defRPr/>
            </a:pPr>
            <a:r>
              <a:rPr lang="en-US" sz="1100" b="0" i="0">
                <a:solidFill>
                  <a:schemeClr val="dk1"/>
                </a:solidFill>
                <a:effectLst/>
                <a:latin typeface="+mn-lt"/>
                <a:ea typeface="+mn-ea"/>
                <a:cs typeface="+mn-cs"/>
              </a:rPr>
              <a:t>[1]Mani, S., Sokhansanj, S., Bi, X., &amp; Turhollow, A. (2006). Economics of producing fuel pellets from biomass. </a:t>
            </a:r>
            <a:r>
              <a:rPr lang="en-US" sz="1100" b="0" i="1">
                <a:solidFill>
                  <a:schemeClr val="dk1"/>
                </a:solidFill>
                <a:effectLst/>
                <a:latin typeface="+mn-lt"/>
                <a:ea typeface="+mn-ea"/>
                <a:cs typeface="+mn-cs"/>
              </a:rPr>
              <a:t>Applied Engineering in agriculture</a:t>
            </a:r>
            <a:r>
              <a:rPr lang="en-US" sz="1100" b="0" i="0">
                <a:solidFill>
                  <a:schemeClr val="dk1"/>
                </a:solidFill>
                <a:effectLst/>
                <a:latin typeface="+mn-lt"/>
                <a:ea typeface="+mn-ea"/>
                <a:cs typeface="+mn-cs"/>
              </a:rPr>
              <a:t>, </a:t>
            </a:r>
            <a:r>
              <a:rPr lang="en-US" sz="1100" b="0" i="1">
                <a:solidFill>
                  <a:schemeClr val="dk1"/>
                </a:solidFill>
                <a:effectLst/>
                <a:latin typeface="+mn-lt"/>
                <a:ea typeface="+mn-ea"/>
                <a:cs typeface="+mn-cs"/>
              </a:rPr>
              <a:t>22</a:t>
            </a:r>
            <a:r>
              <a:rPr lang="en-US" sz="1100" b="0" i="0">
                <a:solidFill>
                  <a:schemeClr val="dk1"/>
                </a:solidFill>
                <a:effectLst/>
                <a:latin typeface="+mn-lt"/>
                <a:ea typeface="+mn-ea"/>
                <a:cs typeface="+mn-cs"/>
              </a:rPr>
              <a:t>(3), 421-426.</a:t>
            </a:r>
          </a:p>
          <a:p>
            <a:pPr marL="0" marR="0" lvl="0" indent="0" defTabSz="914400" eaLnBrk="1" fontAlgn="auto" latinLnBrk="0" hangingPunct="1">
              <a:lnSpc>
                <a:spcPct val="100000"/>
              </a:lnSpc>
              <a:spcBef>
                <a:spcPts val="0"/>
              </a:spcBef>
              <a:spcAft>
                <a:spcPts val="0"/>
              </a:spcAft>
              <a:buClrTx/>
              <a:buSzTx/>
              <a:buFontTx/>
              <a:buNone/>
              <a:tabLst/>
              <a:defRPr/>
            </a:pPr>
            <a:r>
              <a:rPr lang="en-US" sz="1100" b="0" i="0">
                <a:solidFill>
                  <a:schemeClr val="dk1"/>
                </a:solidFill>
                <a:effectLst/>
                <a:latin typeface="+mn-lt"/>
                <a:ea typeface="+mn-ea"/>
                <a:cs typeface="+mn-cs"/>
              </a:rPr>
              <a:t>[2] P. Pradhan, P. Gadkari, S. M. Mahajani, and A. Arora, “A conceptual framework and techno-economic analysis of a pelletization-gasification based bioenergy system,” Appl. Energy, vol. 249, no. April, pp. 1–13, 2019, doi: 10.1016/j.apenergy.2019.04.129.</a:t>
            </a:r>
          </a:p>
          <a:p>
            <a:pPr marL="0" marR="0" lvl="0" indent="0" defTabSz="914400" eaLnBrk="1" fontAlgn="auto" latinLnBrk="0" hangingPunct="1">
              <a:lnSpc>
                <a:spcPct val="100000"/>
              </a:lnSpc>
              <a:spcBef>
                <a:spcPts val="0"/>
              </a:spcBef>
              <a:spcAft>
                <a:spcPts val="0"/>
              </a:spcAft>
              <a:buClrTx/>
              <a:buSzTx/>
              <a:buFontTx/>
              <a:buNone/>
              <a:tabLst/>
              <a:defRPr/>
            </a:pPr>
            <a:r>
              <a:rPr lang="en-US" sz="1100" b="0" i="0">
                <a:solidFill>
                  <a:schemeClr val="dk1"/>
                </a:solidFill>
                <a:effectLst/>
                <a:latin typeface="+mn-lt"/>
                <a:ea typeface="+mn-ea"/>
                <a:cs typeface="+mn-cs"/>
              </a:rPr>
              <a:t>[3] do Canto, J. L., Klepac, J., Rummer, B., Savoie, P., &amp; Seixas, F. (2011). Evaluation of two round baling systems for harvesting understory biomass. </a:t>
            </a:r>
            <a:r>
              <a:rPr lang="en-US" sz="1100" b="0" i="1">
                <a:solidFill>
                  <a:schemeClr val="dk1"/>
                </a:solidFill>
                <a:effectLst/>
                <a:latin typeface="+mn-lt"/>
                <a:ea typeface="+mn-ea"/>
                <a:cs typeface="+mn-cs"/>
              </a:rPr>
              <a:t>Biomass and bioenergy</a:t>
            </a:r>
            <a:r>
              <a:rPr lang="en-US" sz="1100" b="0" i="0">
                <a:solidFill>
                  <a:schemeClr val="dk1"/>
                </a:solidFill>
                <a:effectLst/>
                <a:latin typeface="+mn-lt"/>
                <a:ea typeface="+mn-ea"/>
                <a:cs typeface="+mn-cs"/>
              </a:rPr>
              <a:t>, </a:t>
            </a:r>
            <a:r>
              <a:rPr lang="en-US" sz="1100" b="0" i="1">
                <a:solidFill>
                  <a:schemeClr val="dk1"/>
                </a:solidFill>
                <a:effectLst/>
                <a:latin typeface="+mn-lt"/>
                <a:ea typeface="+mn-ea"/>
                <a:cs typeface="+mn-cs"/>
              </a:rPr>
              <a:t>35</a:t>
            </a:r>
            <a:r>
              <a:rPr lang="en-US" sz="1100" b="0" i="0">
                <a:solidFill>
                  <a:schemeClr val="dk1"/>
                </a:solidFill>
                <a:effectLst/>
                <a:latin typeface="+mn-lt"/>
                <a:ea typeface="+mn-ea"/>
                <a:cs typeface="+mn-cs"/>
              </a:rPr>
              <a:t>(5), 2163-2170.</a:t>
            </a:r>
          </a:p>
          <a:p>
            <a:pPr marL="0" marR="0" lvl="0" indent="0" defTabSz="914400" eaLnBrk="1" fontAlgn="auto" latinLnBrk="0" hangingPunct="1">
              <a:lnSpc>
                <a:spcPct val="100000"/>
              </a:lnSpc>
              <a:spcBef>
                <a:spcPts val="0"/>
              </a:spcBef>
              <a:spcAft>
                <a:spcPts val="0"/>
              </a:spcAft>
              <a:buClrTx/>
              <a:buSzTx/>
              <a:buFontTx/>
              <a:buNone/>
              <a:tabLst/>
              <a:defRPr/>
            </a:pPr>
            <a:r>
              <a:rPr lang="en-US" sz="1100" b="0" i="0">
                <a:solidFill>
                  <a:schemeClr val="dk1"/>
                </a:solidFill>
                <a:effectLst/>
                <a:latin typeface="+mn-lt"/>
                <a:ea typeface="+mn-ea"/>
                <a:cs typeface="+mn-cs"/>
              </a:rPr>
              <a:t>[4] S. Sokhansanj, S. Mani, S. Tagore, and A. F. Turhollow, “Techno-economic analysis of using corn stover to supply heat and power to a corn ethanol plant - Part 1: Cost of feedstock supply logistics,” Biomass and Bioenergy, vol. 34, no. 1, pp. 75–81, 2010, doi: 10.1016/j.biombioe.2009.10.001.</a:t>
            </a:r>
          </a:p>
          <a:p>
            <a:pPr marL="0" marR="0" lvl="0" indent="0" defTabSz="914400" eaLnBrk="1" fontAlgn="auto" latinLnBrk="0" hangingPunct="1">
              <a:lnSpc>
                <a:spcPct val="100000"/>
              </a:lnSpc>
              <a:spcBef>
                <a:spcPts val="0"/>
              </a:spcBef>
              <a:spcAft>
                <a:spcPts val="0"/>
              </a:spcAft>
              <a:buClrTx/>
              <a:buSzTx/>
              <a:buFontTx/>
              <a:buNone/>
              <a:tabLst/>
              <a:defRPr/>
            </a:pPr>
            <a:r>
              <a:rPr lang="en-US" sz="1100" b="0" i="0">
                <a:solidFill>
                  <a:schemeClr val="dk1"/>
                </a:solidFill>
                <a:effectLst/>
                <a:latin typeface="+mn-lt"/>
                <a:ea typeface="+mn-ea"/>
                <a:cs typeface="+mn-cs"/>
                <a:hlinkClick xmlns:r="http://schemas.openxmlformats.org/officeDocument/2006/relationships" r:id="">
                  <a:extLst>
                    <a:ext uri="{A12FA001-AC4F-418D-AE19-62706E023703}">
                      <ahyp:hlinkClr xmlns:ahyp="http://schemas.microsoft.com/office/drawing/2018/hyperlinkcolor" val="tx"/>
                    </a:ext>
                  </a:extLst>
                </a:hlinkClick>
              </a:rPr>
              <a:t>[5] https://markets.businessinsider.com/commodities/ethanol-price   </a:t>
            </a:r>
            <a:r>
              <a:rPr lang="en-US" sz="1100" b="0" i="0">
                <a:solidFill>
                  <a:schemeClr val="dk1"/>
                </a:solidFill>
                <a:effectLst/>
                <a:latin typeface="+mn-lt"/>
                <a:ea typeface="+mn-ea"/>
                <a:cs typeface="+mn-cs"/>
              </a:rPr>
              <a:t> </a:t>
            </a:r>
          </a:p>
          <a:p>
            <a:pPr marL="0" marR="0" lvl="0" indent="0" defTabSz="914400" eaLnBrk="1" fontAlgn="auto" latinLnBrk="0" hangingPunct="1">
              <a:lnSpc>
                <a:spcPct val="100000"/>
              </a:lnSpc>
              <a:spcBef>
                <a:spcPts val="0"/>
              </a:spcBef>
              <a:spcAft>
                <a:spcPts val="0"/>
              </a:spcAft>
              <a:buClrTx/>
              <a:buSzTx/>
              <a:buFontTx/>
              <a:buNone/>
              <a:tabLst/>
              <a:defRPr/>
            </a:pPr>
            <a:r>
              <a:rPr lang="en-US" sz="1100">
                <a:solidFill>
                  <a:schemeClr val="dk1"/>
                </a:solidFill>
                <a:effectLst/>
                <a:latin typeface="+mn-lt"/>
                <a:ea typeface="+mn-ea"/>
                <a:cs typeface="+mn-cs"/>
              </a:rPr>
              <a:t>[6] Canada Revenue Agency. Capital cost allowance. Canada; 2021. available from: </a:t>
            </a:r>
            <a:r>
              <a:rPr lang="en-US" sz="1100" u="sng">
                <a:solidFill>
                  <a:schemeClr val="dk1"/>
                </a:solidFill>
                <a:effectLst/>
                <a:latin typeface="+mn-lt"/>
                <a:ea typeface="+mn-ea"/>
                <a:cs typeface="+mn-cs"/>
              </a:rPr>
              <a:t>https://www.canada.ca/en/revenue-agency/services/tax/businesses/topics/sole-proprietorships</a:t>
            </a:r>
            <a:r>
              <a:rPr lang="en-US" sz="1100">
                <a:solidFill>
                  <a:schemeClr val="dk1"/>
                </a:solidFill>
                <a:effectLst/>
                <a:latin typeface="+mn-lt"/>
                <a:ea typeface="+mn-ea"/>
                <a:cs typeface="+mn-cs"/>
              </a:rPr>
              <a:t> partnerships/report-business-income-expenses/claiming-capital-cost-allowance/classes.html</a:t>
            </a:r>
          </a:p>
          <a:p>
            <a:pPr marL="0" marR="0" lvl="0" indent="0" defTabSz="914400" eaLnBrk="1" fontAlgn="auto" latinLnBrk="0" hangingPunct="1">
              <a:lnSpc>
                <a:spcPct val="100000"/>
              </a:lnSpc>
              <a:spcBef>
                <a:spcPts val="0"/>
              </a:spcBef>
              <a:spcAft>
                <a:spcPts val="0"/>
              </a:spcAft>
              <a:buClrTx/>
              <a:buSzTx/>
              <a:buFontTx/>
              <a:buNone/>
              <a:tabLst/>
              <a:defRPr/>
            </a:pPr>
            <a:r>
              <a:rPr lang="en-US" sz="1100">
                <a:solidFill>
                  <a:schemeClr val="dk1"/>
                </a:solidFill>
                <a:effectLst/>
                <a:latin typeface="+mn-lt"/>
                <a:ea typeface="+mn-ea"/>
                <a:cs typeface="+mn-cs"/>
              </a:rPr>
              <a:t>[7] Statistics Canada. Consumer price index, by city. Statistics Canada, Canada; 2021. Available from: </a:t>
            </a:r>
            <a:r>
              <a:rPr lang="en-US" sz="1100" u="sng">
                <a:solidFill>
                  <a:schemeClr val="dk1"/>
                </a:solidFill>
                <a:effectLst/>
                <a:latin typeface="+mn-lt"/>
                <a:ea typeface="+mn-ea"/>
                <a:cs typeface="+mn-cs"/>
              </a:rPr>
              <a:t>https://www.statcan.gc.ca</a:t>
            </a:r>
            <a:endParaRPr lang="en-US" sz="1200">
              <a:effectLst/>
            </a:endParaRPr>
          </a:p>
          <a:p>
            <a:pPr marL="0" marR="0" lvl="0" indent="0" defTabSz="914400" eaLnBrk="1" fontAlgn="auto" latinLnBrk="0" hangingPunct="1">
              <a:lnSpc>
                <a:spcPct val="100000"/>
              </a:lnSpc>
              <a:spcBef>
                <a:spcPts val="0"/>
              </a:spcBef>
              <a:spcAft>
                <a:spcPts val="0"/>
              </a:spcAft>
              <a:buClrTx/>
              <a:buSzTx/>
              <a:buFontTx/>
              <a:buNone/>
              <a:tabLst/>
              <a:defRPr/>
            </a:pPr>
            <a:r>
              <a:rPr lang="en-US" sz="1100" b="0" i="0">
                <a:solidFill>
                  <a:schemeClr val="dk1"/>
                </a:solidFill>
                <a:effectLst/>
                <a:latin typeface="+mn-lt"/>
                <a:ea typeface="+mn-ea"/>
                <a:cs typeface="+mn-cs"/>
              </a:rPr>
              <a:t>[8] https://www.bankofcanada.ca/rates/indicators/capacity-and-inflation-pressures/inflation/</a:t>
            </a:r>
          </a:p>
          <a:p>
            <a:pPr marL="0" marR="0" lvl="0" indent="0" defTabSz="914400" eaLnBrk="1" fontAlgn="auto" latinLnBrk="0" hangingPunct="1">
              <a:lnSpc>
                <a:spcPct val="100000"/>
              </a:lnSpc>
              <a:spcBef>
                <a:spcPts val="0"/>
              </a:spcBef>
              <a:spcAft>
                <a:spcPts val="0"/>
              </a:spcAft>
              <a:buClrTx/>
              <a:buSzTx/>
              <a:buFontTx/>
              <a:buNone/>
              <a:tabLst/>
              <a:defRPr/>
            </a:pPr>
            <a:r>
              <a:rPr lang="en-US" sz="1100" b="0" i="0">
                <a:solidFill>
                  <a:schemeClr val="dk1"/>
                </a:solidFill>
                <a:effectLst/>
                <a:latin typeface="+mn-lt"/>
                <a:ea typeface="+mn-ea"/>
                <a:cs typeface="+mn-cs"/>
              </a:rPr>
              <a:t>[9] </a:t>
            </a:r>
            <a:r>
              <a:rPr lang="en-US" sz="1100">
                <a:solidFill>
                  <a:schemeClr val="dk1"/>
                </a:solidFill>
                <a:effectLst/>
                <a:latin typeface="+mn-lt"/>
                <a:ea typeface="+mn-ea"/>
                <a:cs typeface="+mn-cs"/>
              </a:rPr>
              <a:t>Canada Revenue Agency. Corporation tax rates. Canada Revenue Agency, Canada; 2021. Available from: </a:t>
            </a:r>
            <a:r>
              <a:rPr lang="en-US" sz="1100" u="sng">
                <a:solidFill>
                  <a:schemeClr val="dk1"/>
                </a:solidFill>
                <a:effectLst/>
                <a:latin typeface="+mn-lt"/>
                <a:ea typeface="+mn-ea"/>
                <a:cs typeface="+mn-cs"/>
              </a:rPr>
              <a:t>https://www.ca/en/revenueagency/services/tax/businesses/topics/corporations/corporation-tax-rates.html</a:t>
            </a:r>
            <a:endParaRPr lang="en-US" sz="1200">
              <a:effectLst/>
            </a:endParaRPr>
          </a:p>
          <a:p>
            <a:pPr marL="0" marR="0" lvl="0" indent="0" defTabSz="914400" eaLnBrk="1" fontAlgn="auto" latinLnBrk="0" hangingPunct="1">
              <a:lnSpc>
                <a:spcPct val="100000"/>
              </a:lnSpc>
              <a:spcBef>
                <a:spcPts val="0"/>
              </a:spcBef>
              <a:spcAft>
                <a:spcPts val="0"/>
              </a:spcAft>
              <a:buClrTx/>
              <a:buSzTx/>
              <a:buFontTx/>
              <a:buNone/>
              <a:tabLst/>
              <a:defRPr/>
            </a:pPr>
            <a:r>
              <a:rPr lang="en-US" sz="1100" b="0" i="0">
                <a:solidFill>
                  <a:schemeClr val="dk1"/>
                </a:solidFill>
                <a:effectLst/>
                <a:latin typeface="+mn-lt"/>
                <a:ea typeface="+mn-ea"/>
                <a:cs typeface="+mn-cs"/>
              </a:rPr>
              <a:t>[10] Chau, J., Sowlati, T., Sokhansanj, S., Preto, F., Melin, S., &amp; Bi, X. (2009). Techno-economic analysis of wood biomass boilers for the greenhouse industry. Applied Energy, 86(3), 364-371.</a:t>
            </a:r>
            <a:endParaRPr lang="en-US" sz="1200">
              <a:effectLst/>
            </a:endParaRPr>
          </a:p>
          <a:p>
            <a:pPr marL="0" marR="0" lvl="0" indent="0" defTabSz="914400" eaLnBrk="1" fontAlgn="auto" latinLnBrk="0" hangingPunct="1">
              <a:lnSpc>
                <a:spcPct val="100000"/>
              </a:lnSpc>
              <a:spcBef>
                <a:spcPts val="0"/>
              </a:spcBef>
              <a:spcAft>
                <a:spcPts val="0"/>
              </a:spcAft>
              <a:buClrTx/>
              <a:buSzTx/>
              <a:buFontTx/>
              <a:buNone/>
              <a:tabLst/>
              <a:defRPr/>
            </a:pPr>
            <a:endParaRPr lang="en-US" sz="1200" b="1"/>
          </a:p>
          <a:p>
            <a:pPr marL="0" marR="0" lvl="0" indent="0" defTabSz="914400" eaLnBrk="1" fontAlgn="auto" latinLnBrk="0" hangingPunct="1">
              <a:lnSpc>
                <a:spcPct val="100000"/>
              </a:lnSpc>
              <a:spcBef>
                <a:spcPts val="0"/>
              </a:spcBef>
              <a:spcAft>
                <a:spcPts val="0"/>
              </a:spcAft>
              <a:buClrTx/>
              <a:buSzTx/>
              <a:buFontTx/>
              <a:buNone/>
              <a:tabLst/>
              <a:defRPr/>
            </a:pPr>
            <a:endParaRPr lang="en-US" sz="1100" b="0" i="0">
              <a:solidFill>
                <a:schemeClr val="dk1"/>
              </a:solidFill>
              <a:effectLst/>
              <a:latin typeface="+mn-lt"/>
              <a:ea typeface="+mn-ea"/>
              <a:cs typeface="+mn-cs"/>
            </a:endParaRPr>
          </a:p>
        </xdr:txBody>
      </xdr:sp>
      <xdr:sp macro="" textlink="">
        <xdr:nvSpPr>
          <xdr:cNvPr id="37" name="Rectangle 36">
            <a:extLst>
              <a:ext uri="{FF2B5EF4-FFF2-40B4-BE49-F238E27FC236}">
                <a16:creationId xmlns:a16="http://schemas.microsoft.com/office/drawing/2014/main" id="{6433A6EE-49CC-260B-7C70-59FF23F0DD07}"/>
              </a:ext>
            </a:extLst>
          </xdr:cNvPr>
          <xdr:cNvSpPr/>
        </xdr:nvSpPr>
        <xdr:spPr>
          <a:xfrm>
            <a:off x="2676907" y="19770108"/>
            <a:ext cx="28161383" cy="2684684"/>
          </a:xfrm>
          <a:prstGeom prst="rect">
            <a:avLst/>
          </a:prstGeom>
          <a:noFill/>
          <a:ln w="28575"/>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grpSp>
    <xdr:clientData/>
  </xdr:twoCellAnchor>
  <xdr:twoCellAnchor>
    <xdr:from>
      <xdr:col>41</xdr:col>
      <xdr:colOff>1397001</xdr:colOff>
      <xdr:row>0</xdr:row>
      <xdr:rowOff>85940</xdr:rowOff>
    </xdr:from>
    <xdr:to>
      <xdr:col>51</xdr:col>
      <xdr:colOff>84667</xdr:colOff>
      <xdr:row>40</xdr:row>
      <xdr:rowOff>152400</xdr:rowOff>
    </xdr:to>
    <xdr:sp macro="" textlink="">
      <xdr:nvSpPr>
        <xdr:cNvPr id="39" name="Rectangle 38">
          <a:extLst>
            <a:ext uri="{FF2B5EF4-FFF2-40B4-BE49-F238E27FC236}">
              <a16:creationId xmlns:a16="http://schemas.microsoft.com/office/drawing/2014/main" id="{A5B5BD4C-B83E-7646-B294-06A65AAB6FAA}"/>
            </a:ext>
          </a:extLst>
        </xdr:cNvPr>
        <xdr:cNvSpPr/>
      </xdr:nvSpPr>
      <xdr:spPr>
        <a:xfrm>
          <a:off x="96985668" y="85940"/>
          <a:ext cx="10913532" cy="9362860"/>
        </a:xfrm>
        <a:prstGeom prst="rect">
          <a:avLst/>
        </a:prstGeom>
        <a:noFill/>
        <a:ln w="28575">
          <a:solidFill>
            <a:srgbClr val="FF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44</xdr:col>
      <xdr:colOff>314429</xdr:colOff>
      <xdr:row>1</xdr:row>
      <xdr:rowOff>169432</xdr:rowOff>
    </xdr:from>
    <xdr:to>
      <xdr:col>50</xdr:col>
      <xdr:colOff>698499</xdr:colOff>
      <xdr:row>12</xdr:row>
      <xdr:rowOff>485422</xdr:rowOff>
    </xdr:to>
    <mc:AlternateContent xmlns:mc="http://schemas.openxmlformats.org/markup-compatibility/2006" xmlns:a14="http://schemas.microsoft.com/office/drawing/2010/main">
      <mc:Choice Requires="a14">
        <xdr:sp macro="" textlink="">
          <xdr:nvSpPr>
            <xdr:cNvPr id="40" name="TextBox 39">
              <a:extLst>
                <a:ext uri="{FF2B5EF4-FFF2-40B4-BE49-F238E27FC236}">
                  <a16:creationId xmlns:a16="http://schemas.microsoft.com/office/drawing/2014/main" id="{582AFA62-5DE5-344D-AADF-00C0B63F61C3}"/>
                </a:ext>
              </a:extLst>
            </xdr:cNvPr>
            <xdr:cNvSpPr txBox="1"/>
          </xdr:nvSpPr>
          <xdr:spPr>
            <a:xfrm>
              <a:off x="101999096" y="372632"/>
              <a:ext cx="5819670" cy="280519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600" b="1"/>
                <a:t>1) Selling</a:t>
              </a:r>
              <a:r>
                <a:rPr lang="en-US" sz="1600" b="1" baseline="0"/>
                <a:t> Price Estimation:</a:t>
              </a:r>
            </a:p>
            <a:p>
              <a:endParaRPr lang="en-US" sz="1600" baseline="0"/>
            </a:p>
            <a:p>
              <a:r>
                <a:rPr lang="en-US" sz="1600" baseline="0"/>
                <a:t>Profit Margin= </a:t>
              </a:r>
              <a14:m>
                <m:oMath xmlns:m="http://schemas.openxmlformats.org/officeDocument/2006/math">
                  <m:f>
                    <m:fPr>
                      <m:ctrlPr>
                        <a:rPr lang="en-US" sz="1600" i="1" baseline="0">
                          <a:latin typeface="Cambria Math" panose="02040503050406030204" pitchFamily="18" charset="0"/>
                        </a:rPr>
                      </m:ctrlPr>
                    </m:fPr>
                    <m:num>
                      <m:r>
                        <a:rPr lang="en-CA" sz="1600" b="0" i="1" baseline="0">
                          <a:latin typeface="Cambria Math" panose="02040503050406030204" pitchFamily="18" charset="0"/>
                        </a:rPr>
                        <m:t>𝑁𝑒𝑡</m:t>
                      </m:r>
                      <m:r>
                        <a:rPr lang="en-CA" sz="1600" b="0" i="1" baseline="0">
                          <a:latin typeface="Cambria Math" panose="02040503050406030204" pitchFamily="18" charset="0"/>
                        </a:rPr>
                        <m:t> </m:t>
                      </m:r>
                      <m:r>
                        <a:rPr lang="en-CA" sz="1600" b="0" i="1" baseline="0">
                          <a:latin typeface="Cambria Math" panose="02040503050406030204" pitchFamily="18" charset="0"/>
                        </a:rPr>
                        <m:t>𝑠𝑎𝑙𝑒𝑠</m:t>
                      </m:r>
                      <m:r>
                        <a:rPr lang="en-CA" sz="1600" b="0" i="1" baseline="0">
                          <a:latin typeface="Cambria Math" panose="02040503050406030204" pitchFamily="18" charset="0"/>
                        </a:rPr>
                        <m:t> −</m:t>
                      </m:r>
                      <m:r>
                        <a:rPr lang="en-CA" sz="1600" b="0" i="1" baseline="0">
                          <a:latin typeface="Cambria Math" panose="02040503050406030204" pitchFamily="18" charset="0"/>
                        </a:rPr>
                        <m:t>𝑇𝑜𝑡𝑎𝑙</m:t>
                      </m:r>
                      <m:r>
                        <a:rPr lang="en-CA" sz="1600" b="0" i="1" baseline="0">
                          <a:latin typeface="Cambria Math" panose="02040503050406030204" pitchFamily="18" charset="0"/>
                        </a:rPr>
                        <m:t> </m:t>
                      </m:r>
                      <m:r>
                        <a:rPr lang="en-CA" sz="1600" b="0" i="1" baseline="0">
                          <a:latin typeface="Cambria Math" panose="02040503050406030204" pitchFamily="18" charset="0"/>
                        </a:rPr>
                        <m:t>𝑎𝑛𝑛𝑢𝑎𝑙</m:t>
                      </m:r>
                      <m:r>
                        <a:rPr lang="en-CA" sz="1600" b="0" i="1" baseline="0">
                          <a:latin typeface="Cambria Math" panose="02040503050406030204" pitchFamily="18" charset="0"/>
                        </a:rPr>
                        <m:t> </m:t>
                      </m:r>
                      <m:r>
                        <a:rPr lang="en-CA" sz="1600" b="0" i="1" baseline="0">
                          <a:latin typeface="Cambria Math" panose="02040503050406030204" pitchFamily="18" charset="0"/>
                        </a:rPr>
                        <m:t>𝑜𝑝𝑒𝑟𝑎𝑡𝑖𝑜𝑛</m:t>
                      </m:r>
                      <m:r>
                        <a:rPr lang="en-CA" sz="1600" b="0" i="1" baseline="0">
                          <a:latin typeface="Cambria Math" panose="02040503050406030204" pitchFamily="18" charset="0"/>
                        </a:rPr>
                        <m:t> </m:t>
                      </m:r>
                      <m:r>
                        <a:rPr lang="en-CA" sz="1600" b="0" i="1" baseline="0">
                          <a:latin typeface="Cambria Math" panose="02040503050406030204" pitchFamily="18" charset="0"/>
                        </a:rPr>
                        <m:t>𝑎𝑛𝑑</m:t>
                      </m:r>
                      <m:r>
                        <a:rPr lang="en-CA" sz="1600" b="0" i="1" baseline="0">
                          <a:latin typeface="Cambria Math" panose="02040503050406030204" pitchFamily="18" charset="0"/>
                        </a:rPr>
                        <m:t> </m:t>
                      </m:r>
                      <m:r>
                        <a:rPr lang="en-CA" sz="1600" b="0" i="1" baseline="0">
                          <a:latin typeface="Cambria Math" panose="02040503050406030204" pitchFamily="18" charset="0"/>
                        </a:rPr>
                        <m:t>𝑓𝑖𝑥𝑒𝑑</m:t>
                      </m:r>
                      <m:r>
                        <a:rPr lang="en-CA" sz="1600" b="0" i="1" baseline="0">
                          <a:latin typeface="Cambria Math" panose="02040503050406030204" pitchFamily="18" charset="0"/>
                        </a:rPr>
                        <m:t> </m:t>
                      </m:r>
                      <m:r>
                        <a:rPr lang="en-CA" sz="1600" b="0" i="1" baseline="0">
                          <a:latin typeface="Cambria Math" panose="02040503050406030204" pitchFamily="18" charset="0"/>
                        </a:rPr>
                        <m:t>𝑐𝑜𝑠𝑡𝑠</m:t>
                      </m:r>
                      <m:r>
                        <a:rPr lang="en-CA" sz="1600" b="0" i="1" baseline="0">
                          <a:latin typeface="Cambria Math" panose="02040503050406030204" pitchFamily="18" charset="0"/>
                        </a:rPr>
                        <m:t> </m:t>
                      </m:r>
                    </m:num>
                    <m:den>
                      <m:r>
                        <a:rPr lang="en-CA" sz="1600" b="0" i="1" baseline="0">
                          <a:latin typeface="Cambria Math" panose="02040503050406030204" pitchFamily="18" charset="0"/>
                        </a:rPr>
                        <m:t>𝑁𝑒𝑡</m:t>
                      </m:r>
                      <m:r>
                        <a:rPr lang="en-CA" sz="1600" b="0" i="1" baseline="0">
                          <a:latin typeface="Cambria Math" panose="02040503050406030204" pitchFamily="18" charset="0"/>
                        </a:rPr>
                        <m:t> </m:t>
                      </m:r>
                      <m:r>
                        <a:rPr lang="en-CA" sz="1600" b="0" i="1" baseline="0">
                          <a:latin typeface="Cambria Math" panose="02040503050406030204" pitchFamily="18" charset="0"/>
                        </a:rPr>
                        <m:t>𝑠𝑎𝑙𝑒𝑠</m:t>
                      </m:r>
                      <m:r>
                        <a:rPr lang="en-CA" sz="1600" b="0" i="1" baseline="0">
                          <a:latin typeface="Cambria Math" panose="02040503050406030204" pitchFamily="18" charset="0"/>
                        </a:rPr>
                        <m:t> </m:t>
                      </m:r>
                    </m:den>
                  </m:f>
                  <m:r>
                    <a:rPr lang="en-US" sz="1600" i="1" baseline="0">
                      <a:latin typeface="Cambria Math" panose="02040503050406030204" pitchFamily="18" charset="0"/>
                      <a:ea typeface="Cambria Math" panose="02040503050406030204" pitchFamily="18" charset="0"/>
                    </a:rPr>
                    <m:t>×</m:t>
                  </m:r>
                  <m:r>
                    <a:rPr lang="en-CA" sz="1600" b="0" i="1" baseline="0">
                      <a:latin typeface="Cambria Math" panose="02040503050406030204" pitchFamily="18" charset="0"/>
                      <a:ea typeface="Cambria Math" panose="02040503050406030204" pitchFamily="18" charset="0"/>
                    </a:rPr>
                    <m:t>100%</m:t>
                  </m:r>
                </m:oMath>
              </a14:m>
              <a:endParaRPr lang="en-US" sz="1600"/>
            </a:p>
            <a:p>
              <a:endParaRPr lang="en-US" sz="1600"/>
            </a:p>
            <a:p>
              <a:r>
                <a:rPr lang="en-US" sz="1600" b="1"/>
                <a:t>2) </a:t>
              </a:r>
              <a:r>
                <a:rPr lang="en-US" sz="1600"/>
                <a:t>Minimu</a:t>
              </a:r>
              <a:r>
                <a:rPr lang="en-US" sz="1600" baseline="0"/>
                <a:t>m Selling Price: NPV=0 using </a:t>
              </a:r>
              <a:r>
                <a:rPr lang="en-US" sz="1600" b="1" baseline="0"/>
                <a:t>goal seek </a:t>
              </a:r>
              <a:r>
                <a:rPr lang="en-US" sz="1600" baseline="0"/>
                <a:t>to estimate selling price.</a:t>
              </a:r>
            </a:p>
            <a:p>
              <a:endParaRPr lang="en-US" sz="1600" baseline="0"/>
            </a:p>
            <a:p>
              <a:r>
                <a:rPr lang="en-US" sz="1600" b="1" baseline="0"/>
                <a:t>3) </a:t>
              </a:r>
              <a:r>
                <a:rPr lang="en-US" sz="1600" baseline="0"/>
                <a:t>Annual Return on Invesment=  </a:t>
              </a:r>
              <a14:m>
                <m:oMath xmlns:m="http://schemas.openxmlformats.org/officeDocument/2006/math">
                  <m:f>
                    <m:fPr>
                      <m:ctrlPr>
                        <a:rPr lang="en-US" sz="1600" i="1" baseline="0">
                          <a:latin typeface="Cambria Math" panose="02040503050406030204" pitchFamily="18" charset="0"/>
                        </a:rPr>
                      </m:ctrlPr>
                    </m:fPr>
                    <m:num>
                      <m:r>
                        <a:rPr lang="en-CA" sz="1600" b="0" i="1" baseline="0">
                          <a:latin typeface="Cambria Math" panose="02040503050406030204" pitchFamily="18" charset="0"/>
                        </a:rPr>
                        <m:t>𝐴𝑛𝑛𝑢𝑎𝑙</m:t>
                      </m:r>
                      <m:r>
                        <a:rPr lang="en-CA" sz="1600" b="0" i="1" baseline="0">
                          <a:latin typeface="Cambria Math" panose="02040503050406030204" pitchFamily="18" charset="0"/>
                        </a:rPr>
                        <m:t> </m:t>
                      </m:r>
                      <m:r>
                        <a:rPr lang="en-CA" sz="1600" b="0" i="1" baseline="0">
                          <a:latin typeface="Cambria Math" panose="02040503050406030204" pitchFamily="18" charset="0"/>
                        </a:rPr>
                        <m:t>𝑃𝑟𝑜𝑓𝑖𝑡</m:t>
                      </m:r>
                    </m:num>
                    <m:den>
                      <m:r>
                        <a:rPr lang="en-CA" sz="1600" b="0" i="1" baseline="0">
                          <a:latin typeface="Cambria Math" panose="02040503050406030204" pitchFamily="18" charset="0"/>
                        </a:rPr>
                        <m:t>𝐴𝑛𝑛𝑢𝑎𝑙</m:t>
                      </m:r>
                      <m:r>
                        <a:rPr lang="en-CA" sz="1600" b="0" i="1" baseline="0">
                          <a:latin typeface="Cambria Math" panose="02040503050406030204" pitchFamily="18" charset="0"/>
                        </a:rPr>
                        <m:t> </m:t>
                      </m:r>
                      <m:r>
                        <a:rPr lang="en-CA" sz="1600" b="0" i="1" baseline="0">
                          <a:latin typeface="Cambria Math" panose="02040503050406030204" pitchFamily="18" charset="0"/>
                        </a:rPr>
                        <m:t>𝐼𝑛𝑣𝑒𝑠𝑡𝑚𝑒𝑛𝑡</m:t>
                      </m:r>
                      <m:r>
                        <a:rPr lang="en-CA" sz="1600" b="0" i="1" baseline="0">
                          <a:latin typeface="Cambria Math" panose="02040503050406030204" pitchFamily="18" charset="0"/>
                        </a:rPr>
                        <m:t> </m:t>
                      </m:r>
                    </m:den>
                  </m:f>
                </m:oMath>
              </a14:m>
              <a:endParaRPr lang="en-US" sz="1100" baseline="0"/>
            </a:p>
            <a:p>
              <a:endParaRPr lang="en-US" sz="1100" baseline="0"/>
            </a:p>
          </xdr:txBody>
        </xdr:sp>
      </mc:Choice>
      <mc:Fallback xmlns="">
        <xdr:sp macro="" textlink="">
          <xdr:nvSpPr>
            <xdr:cNvPr id="40" name="TextBox 39">
              <a:extLst>
                <a:ext uri="{FF2B5EF4-FFF2-40B4-BE49-F238E27FC236}">
                  <a16:creationId xmlns:a16="http://schemas.microsoft.com/office/drawing/2014/main" id="{582AFA62-5DE5-344D-AADF-00C0B63F61C3}"/>
                </a:ext>
              </a:extLst>
            </xdr:cNvPr>
            <xdr:cNvSpPr txBox="1"/>
          </xdr:nvSpPr>
          <xdr:spPr>
            <a:xfrm>
              <a:off x="101999096" y="372632"/>
              <a:ext cx="5819670" cy="280519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600" b="1"/>
                <a:t>1) Selling</a:t>
              </a:r>
              <a:r>
                <a:rPr lang="en-US" sz="1600" b="1" baseline="0"/>
                <a:t> Price Estimation:</a:t>
              </a:r>
            </a:p>
            <a:p>
              <a:endParaRPr lang="en-US" sz="1600" baseline="0"/>
            </a:p>
            <a:p>
              <a:r>
                <a:rPr lang="en-US" sz="1600" baseline="0"/>
                <a:t>Profit Margin= </a:t>
              </a:r>
              <a:r>
                <a:rPr lang="en-US" sz="1600" i="0" baseline="0">
                  <a:latin typeface="Cambria Math" panose="02040503050406030204" pitchFamily="18" charset="0"/>
                </a:rPr>
                <a:t>(</a:t>
              </a:r>
              <a:r>
                <a:rPr lang="en-CA" sz="1600" b="0" i="0" baseline="0">
                  <a:latin typeface="Cambria Math" panose="02040503050406030204" pitchFamily="18" charset="0"/>
                </a:rPr>
                <a:t>𝑁𝑒𝑡 𝑠𝑎𝑙𝑒𝑠 −𝑇𝑜𝑡𝑎𝑙 𝑎𝑛𝑛𝑢𝑎𝑙 𝑜𝑝𝑒𝑟𝑎𝑡𝑖𝑜𝑛 𝑎𝑛𝑑 𝑓𝑖𝑥𝑒𝑑 𝑐𝑜𝑠𝑡𝑠 </a:t>
              </a:r>
              <a:r>
                <a:rPr lang="en-US" sz="1600" b="0" i="0" baseline="0">
                  <a:latin typeface="Cambria Math" panose="02040503050406030204" pitchFamily="18" charset="0"/>
                </a:rPr>
                <a:t>)/(</a:t>
              </a:r>
              <a:r>
                <a:rPr lang="en-CA" sz="1600" b="0" i="0" baseline="0">
                  <a:latin typeface="Cambria Math" panose="02040503050406030204" pitchFamily="18" charset="0"/>
                </a:rPr>
                <a:t>𝑁𝑒𝑡 𝑠𝑎𝑙𝑒𝑠 </a:t>
              </a:r>
              <a:r>
                <a:rPr lang="en-US" sz="1600" b="0" i="0" baseline="0">
                  <a:latin typeface="Cambria Math" panose="02040503050406030204" pitchFamily="18" charset="0"/>
                </a:rPr>
                <a:t>)</a:t>
              </a:r>
              <a:r>
                <a:rPr lang="en-US" sz="1600" i="0" baseline="0">
                  <a:latin typeface="Cambria Math" panose="02040503050406030204" pitchFamily="18" charset="0"/>
                  <a:ea typeface="Cambria Math" panose="02040503050406030204" pitchFamily="18" charset="0"/>
                </a:rPr>
                <a:t>×</a:t>
              </a:r>
              <a:r>
                <a:rPr lang="en-CA" sz="1600" b="0" i="0" baseline="0">
                  <a:latin typeface="Cambria Math" panose="02040503050406030204" pitchFamily="18" charset="0"/>
                  <a:ea typeface="Cambria Math" panose="02040503050406030204" pitchFamily="18" charset="0"/>
                </a:rPr>
                <a:t>100%</a:t>
              </a:r>
              <a:endParaRPr lang="en-US" sz="1600"/>
            </a:p>
            <a:p>
              <a:endParaRPr lang="en-US" sz="1600"/>
            </a:p>
            <a:p>
              <a:r>
                <a:rPr lang="en-US" sz="1600" b="1"/>
                <a:t>2) </a:t>
              </a:r>
              <a:r>
                <a:rPr lang="en-US" sz="1600"/>
                <a:t>Minimu</a:t>
              </a:r>
              <a:r>
                <a:rPr lang="en-US" sz="1600" baseline="0"/>
                <a:t>m Selling Price: NPV=0 using </a:t>
              </a:r>
              <a:r>
                <a:rPr lang="en-US" sz="1600" b="1" baseline="0"/>
                <a:t>goal seek </a:t>
              </a:r>
              <a:r>
                <a:rPr lang="en-US" sz="1600" baseline="0"/>
                <a:t>to estimate selling price.</a:t>
              </a:r>
            </a:p>
            <a:p>
              <a:endParaRPr lang="en-US" sz="1600" baseline="0"/>
            </a:p>
            <a:p>
              <a:r>
                <a:rPr lang="en-US" sz="1600" b="1" baseline="0"/>
                <a:t>3) </a:t>
              </a:r>
              <a:r>
                <a:rPr lang="en-US" sz="1600" baseline="0"/>
                <a:t>Annual Return on Invesment=  </a:t>
              </a:r>
              <a:r>
                <a:rPr lang="en-US" sz="1600" i="0" baseline="0">
                  <a:latin typeface="Cambria Math" panose="02040503050406030204" pitchFamily="18" charset="0"/>
                </a:rPr>
                <a:t>(</a:t>
              </a:r>
              <a:r>
                <a:rPr lang="en-CA" sz="1600" b="0" i="0" baseline="0">
                  <a:latin typeface="Cambria Math" panose="02040503050406030204" pitchFamily="18" charset="0"/>
                </a:rPr>
                <a:t>𝐴𝑛𝑛𝑢𝑎𝑙 𝑃𝑟𝑜𝑓𝑖𝑡</a:t>
              </a:r>
              <a:r>
                <a:rPr lang="en-US" sz="1600" b="0" i="0" baseline="0">
                  <a:latin typeface="Cambria Math" panose="02040503050406030204" pitchFamily="18" charset="0"/>
                </a:rPr>
                <a:t>)/(</a:t>
              </a:r>
              <a:r>
                <a:rPr lang="en-CA" sz="1600" b="0" i="0" baseline="0">
                  <a:latin typeface="Cambria Math" panose="02040503050406030204" pitchFamily="18" charset="0"/>
                </a:rPr>
                <a:t>𝐴𝑛𝑛𝑢𝑎𝑙 𝐼𝑛𝑣𝑒𝑠𝑡𝑚𝑒𝑛𝑡 </a:t>
              </a:r>
              <a:r>
                <a:rPr lang="en-US" sz="1600" b="0" i="0" baseline="0">
                  <a:latin typeface="Cambria Math" panose="02040503050406030204" pitchFamily="18" charset="0"/>
                </a:rPr>
                <a:t>)</a:t>
              </a:r>
              <a:endParaRPr lang="en-US" sz="1100" baseline="0"/>
            </a:p>
            <a:p>
              <a:endParaRPr lang="en-US" sz="1100" baseline="0"/>
            </a:p>
          </xdr:txBody>
        </xdr:sp>
      </mc:Fallback>
    </mc:AlternateContent>
    <xdr:clientData/>
  </xdr:twoCellAnchor>
  <xdr:twoCellAnchor>
    <xdr:from>
      <xdr:col>0</xdr:col>
      <xdr:colOff>254001</xdr:colOff>
      <xdr:row>0</xdr:row>
      <xdr:rowOff>28222</xdr:rowOff>
    </xdr:from>
    <xdr:to>
      <xdr:col>2</xdr:col>
      <xdr:colOff>2215446</xdr:colOff>
      <xdr:row>3</xdr:row>
      <xdr:rowOff>169333</xdr:rowOff>
    </xdr:to>
    <xdr:sp macro="" textlink="">
      <xdr:nvSpPr>
        <xdr:cNvPr id="41" name="Rectangle 40">
          <a:extLst>
            <a:ext uri="{FF2B5EF4-FFF2-40B4-BE49-F238E27FC236}">
              <a16:creationId xmlns:a16="http://schemas.microsoft.com/office/drawing/2014/main" id="{D95F7682-CACD-E948-A252-E0BF4E0E8A9B}"/>
            </a:ext>
          </a:extLst>
        </xdr:cNvPr>
        <xdr:cNvSpPr/>
      </xdr:nvSpPr>
      <xdr:spPr>
        <a:xfrm>
          <a:off x="254001" y="28222"/>
          <a:ext cx="9361312" cy="750711"/>
        </a:xfrm>
        <a:prstGeom prst="rect">
          <a:avLst/>
        </a:prstGeom>
        <a:noFill/>
        <a:ln w="28575">
          <a:solidFill>
            <a:srgbClr val="C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0</xdr:col>
      <xdr:colOff>296333</xdr:colOff>
      <xdr:row>0</xdr:row>
      <xdr:rowOff>56445</xdr:rowOff>
    </xdr:from>
    <xdr:to>
      <xdr:col>2</xdr:col>
      <xdr:colOff>2215445</xdr:colOff>
      <xdr:row>3</xdr:row>
      <xdr:rowOff>141111</xdr:rowOff>
    </xdr:to>
    <xdr:sp macro="" textlink="">
      <xdr:nvSpPr>
        <xdr:cNvPr id="42" name="TextBox 41">
          <a:extLst>
            <a:ext uri="{FF2B5EF4-FFF2-40B4-BE49-F238E27FC236}">
              <a16:creationId xmlns:a16="http://schemas.microsoft.com/office/drawing/2014/main" id="{E246C134-27F7-4141-B2FF-22423B8177B0}"/>
            </a:ext>
          </a:extLst>
        </xdr:cNvPr>
        <xdr:cNvSpPr txBox="1"/>
      </xdr:nvSpPr>
      <xdr:spPr>
        <a:xfrm>
          <a:off x="296333" y="56445"/>
          <a:ext cx="9318979" cy="694266"/>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400"/>
            <a:t>In</a:t>
          </a:r>
          <a:r>
            <a:rPr lang="en-US" sz="1400" baseline="0"/>
            <a:t> this sheet, the economic model for assessing </a:t>
          </a:r>
          <a:r>
            <a:rPr lang="en-US" sz="1400" b="1" baseline="0"/>
            <a:t>full screen hammer mill </a:t>
          </a:r>
          <a:r>
            <a:rPr lang="en-US" sz="1400" baseline="0"/>
            <a:t>and </a:t>
          </a:r>
          <a:r>
            <a:rPr lang="en-US" sz="1400" b="1" baseline="0"/>
            <a:t>round baler </a:t>
          </a:r>
          <a:r>
            <a:rPr lang="en-US" sz="1400" baseline="0"/>
            <a:t>is conducted.  Also, sensitivity analysis is conducted. </a:t>
          </a:r>
        </a:p>
        <a:p>
          <a:endParaRPr lang="en-US" sz="1400" baseline="0"/>
        </a:p>
        <a:p>
          <a:endParaRPr lang="en-US" sz="1400"/>
        </a:p>
      </xdr:txBody>
    </xdr:sp>
    <xdr:clientData/>
  </xdr:twoCellAnchor>
  <xdr:twoCellAnchor>
    <xdr:from>
      <xdr:col>44</xdr:col>
      <xdr:colOff>361949</xdr:colOff>
      <xdr:row>23</xdr:row>
      <xdr:rowOff>171449</xdr:rowOff>
    </xdr:from>
    <xdr:to>
      <xdr:col>49</xdr:col>
      <xdr:colOff>171449</xdr:colOff>
      <xdr:row>36</xdr:row>
      <xdr:rowOff>107949</xdr:rowOff>
    </xdr:to>
    <xdr:graphicFrame macro="">
      <xdr:nvGraphicFramePr>
        <xdr:cNvPr id="43" name="Chart 42">
          <a:extLst>
            <a:ext uri="{FF2B5EF4-FFF2-40B4-BE49-F238E27FC236}">
              <a16:creationId xmlns:a16="http://schemas.microsoft.com/office/drawing/2014/main" id="{4BFB1C5D-229B-B549-9F39-2C32AD42745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5.xml><?xml version="1.0" encoding="utf-8"?>
<xdr:wsDr xmlns:xdr="http://schemas.openxmlformats.org/drawingml/2006/spreadsheetDrawing" xmlns:a="http://schemas.openxmlformats.org/drawingml/2006/main">
  <xdr:oneCellAnchor>
    <xdr:from>
      <xdr:col>14</xdr:col>
      <xdr:colOff>1301750</xdr:colOff>
      <xdr:row>104</xdr:row>
      <xdr:rowOff>28575</xdr:rowOff>
    </xdr:from>
    <xdr:ext cx="184731" cy="264560"/>
    <xdr:sp macro="" textlink="">
      <xdr:nvSpPr>
        <xdr:cNvPr id="2" name="TextBox 1">
          <a:extLst>
            <a:ext uri="{FF2B5EF4-FFF2-40B4-BE49-F238E27FC236}">
              <a16:creationId xmlns:a16="http://schemas.microsoft.com/office/drawing/2014/main" id="{4B7E1670-EC68-504C-BC36-022533E85995}"/>
            </a:ext>
          </a:extLst>
        </xdr:cNvPr>
        <xdr:cNvSpPr txBox="1"/>
      </xdr:nvSpPr>
      <xdr:spPr>
        <a:xfrm>
          <a:off x="44596050" y="22355175"/>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endParaRPr lang="en-US" sz="1100"/>
        </a:p>
      </xdr:txBody>
    </xdr:sp>
    <xdr:clientData/>
  </xdr:oneCellAnchor>
  <xdr:oneCellAnchor>
    <xdr:from>
      <xdr:col>14</xdr:col>
      <xdr:colOff>1301750</xdr:colOff>
      <xdr:row>104</xdr:row>
      <xdr:rowOff>28575</xdr:rowOff>
    </xdr:from>
    <xdr:ext cx="184731" cy="264560"/>
    <xdr:sp macro="" textlink="">
      <xdr:nvSpPr>
        <xdr:cNvPr id="4" name="TextBox 3">
          <a:extLst>
            <a:ext uri="{FF2B5EF4-FFF2-40B4-BE49-F238E27FC236}">
              <a16:creationId xmlns:a16="http://schemas.microsoft.com/office/drawing/2014/main" id="{ECADB968-7DEC-B04A-9E86-F5D3BF419707}"/>
            </a:ext>
          </a:extLst>
        </xdr:cNvPr>
        <xdr:cNvSpPr txBox="1"/>
      </xdr:nvSpPr>
      <xdr:spPr>
        <a:xfrm>
          <a:off x="44596050" y="22355175"/>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endParaRPr lang="en-US" sz="1100"/>
        </a:p>
      </xdr:txBody>
    </xdr:sp>
    <xdr:clientData/>
  </xdr:oneCellAnchor>
  <xdr:twoCellAnchor>
    <xdr:from>
      <xdr:col>13</xdr:col>
      <xdr:colOff>4592</xdr:colOff>
      <xdr:row>33</xdr:row>
      <xdr:rowOff>128165</xdr:rowOff>
    </xdr:from>
    <xdr:to>
      <xdr:col>18</xdr:col>
      <xdr:colOff>319127</xdr:colOff>
      <xdr:row>44</xdr:row>
      <xdr:rowOff>100785</xdr:rowOff>
    </xdr:to>
    <xdr:grpSp>
      <xdr:nvGrpSpPr>
        <xdr:cNvPr id="5" name="Group 4">
          <a:extLst>
            <a:ext uri="{FF2B5EF4-FFF2-40B4-BE49-F238E27FC236}">
              <a16:creationId xmlns:a16="http://schemas.microsoft.com/office/drawing/2014/main" id="{B23380EE-223B-7E42-B0E3-FD48498AEB59}"/>
            </a:ext>
          </a:extLst>
        </xdr:cNvPr>
        <xdr:cNvGrpSpPr/>
      </xdr:nvGrpSpPr>
      <xdr:grpSpPr>
        <a:xfrm>
          <a:off x="39222192" y="7773565"/>
          <a:ext cx="15364035" cy="2347520"/>
          <a:chOff x="2676907" y="19770108"/>
          <a:chExt cx="28172772" cy="2684687"/>
        </a:xfrm>
      </xdr:grpSpPr>
      <xdr:sp macro="" textlink="">
        <xdr:nvSpPr>
          <xdr:cNvPr id="6" name="TextBox 5">
            <a:extLst>
              <a:ext uri="{FF2B5EF4-FFF2-40B4-BE49-F238E27FC236}">
                <a16:creationId xmlns:a16="http://schemas.microsoft.com/office/drawing/2014/main" id="{2C47B1BC-C5FC-AD66-A28E-8726BE734EFD}"/>
              </a:ext>
            </a:extLst>
          </xdr:cNvPr>
          <xdr:cNvSpPr txBox="1"/>
        </xdr:nvSpPr>
        <xdr:spPr>
          <a:xfrm>
            <a:off x="2698431" y="19803341"/>
            <a:ext cx="28151248" cy="2651454"/>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200" b="1"/>
              <a:t>References:</a:t>
            </a:r>
          </a:p>
          <a:p>
            <a:pPr marL="0" marR="0" lvl="0" indent="0" defTabSz="914400" eaLnBrk="1" fontAlgn="auto" latinLnBrk="0" hangingPunct="1">
              <a:lnSpc>
                <a:spcPct val="100000"/>
              </a:lnSpc>
              <a:spcBef>
                <a:spcPts val="0"/>
              </a:spcBef>
              <a:spcAft>
                <a:spcPts val="0"/>
              </a:spcAft>
              <a:buClrTx/>
              <a:buSzTx/>
              <a:buFontTx/>
              <a:buNone/>
              <a:tabLst/>
              <a:defRPr/>
            </a:pPr>
            <a:r>
              <a:rPr lang="en-US" sz="1100" b="0" i="0">
                <a:solidFill>
                  <a:schemeClr val="dk1"/>
                </a:solidFill>
                <a:effectLst/>
                <a:latin typeface="+mn-lt"/>
                <a:ea typeface="+mn-ea"/>
                <a:cs typeface="+mn-cs"/>
              </a:rPr>
              <a:t>[1]Mani, S., Sokhansanj, S., Bi, X., &amp; Turhollow, A. (2006). Economics of producing fuel pellets from biomass. </a:t>
            </a:r>
            <a:r>
              <a:rPr lang="en-US" sz="1100" b="0" i="1">
                <a:solidFill>
                  <a:schemeClr val="dk1"/>
                </a:solidFill>
                <a:effectLst/>
                <a:latin typeface="+mn-lt"/>
                <a:ea typeface="+mn-ea"/>
                <a:cs typeface="+mn-cs"/>
              </a:rPr>
              <a:t>Applied Engineering in agriculture</a:t>
            </a:r>
            <a:r>
              <a:rPr lang="en-US" sz="1100" b="0" i="0">
                <a:solidFill>
                  <a:schemeClr val="dk1"/>
                </a:solidFill>
                <a:effectLst/>
                <a:latin typeface="+mn-lt"/>
                <a:ea typeface="+mn-ea"/>
                <a:cs typeface="+mn-cs"/>
              </a:rPr>
              <a:t>, </a:t>
            </a:r>
            <a:r>
              <a:rPr lang="en-US" sz="1100" b="0" i="1">
                <a:solidFill>
                  <a:schemeClr val="dk1"/>
                </a:solidFill>
                <a:effectLst/>
                <a:latin typeface="+mn-lt"/>
                <a:ea typeface="+mn-ea"/>
                <a:cs typeface="+mn-cs"/>
              </a:rPr>
              <a:t>22</a:t>
            </a:r>
            <a:r>
              <a:rPr lang="en-US" sz="1100" b="0" i="0">
                <a:solidFill>
                  <a:schemeClr val="dk1"/>
                </a:solidFill>
                <a:effectLst/>
                <a:latin typeface="+mn-lt"/>
                <a:ea typeface="+mn-ea"/>
                <a:cs typeface="+mn-cs"/>
              </a:rPr>
              <a:t>(3), 421-426.</a:t>
            </a:r>
          </a:p>
          <a:p>
            <a:pPr marL="0" marR="0" lvl="0" indent="0" defTabSz="914400" eaLnBrk="1" fontAlgn="auto" latinLnBrk="0" hangingPunct="1">
              <a:lnSpc>
                <a:spcPct val="100000"/>
              </a:lnSpc>
              <a:spcBef>
                <a:spcPts val="0"/>
              </a:spcBef>
              <a:spcAft>
                <a:spcPts val="0"/>
              </a:spcAft>
              <a:buClrTx/>
              <a:buSzTx/>
              <a:buFontTx/>
              <a:buNone/>
              <a:tabLst/>
              <a:defRPr/>
            </a:pPr>
            <a:r>
              <a:rPr lang="en-US" sz="1100" b="0" i="0">
                <a:solidFill>
                  <a:schemeClr val="dk1"/>
                </a:solidFill>
                <a:effectLst/>
                <a:latin typeface="+mn-lt"/>
                <a:ea typeface="+mn-ea"/>
                <a:cs typeface="+mn-cs"/>
              </a:rPr>
              <a:t>[2] P. Pradhan, P. Gadkari, S. M. Mahajani, and A. Arora, “A conceptual framework and techno-economic analysis of a pelletization-gasification based bioenergy system,” Appl. Energy, vol. 249, no. April, pp. 1–13, 2019, doi: 10.1016/j.apenergy.2019.04.129.</a:t>
            </a:r>
          </a:p>
          <a:p>
            <a:pPr marL="0" marR="0" lvl="0" indent="0" defTabSz="914400" eaLnBrk="1" fontAlgn="auto" latinLnBrk="0" hangingPunct="1">
              <a:lnSpc>
                <a:spcPct val="100000"/>
              </a:lnSpc>
              <a:spcBef>
                <a:spcPts val="0"/>
              </a:spcBef>
              <a:spcAft>
                <a:spcPts val="0"/>
              </a:spcAft>
              <a:buClrTx/>
              <a:buSzTx/>
              <a:buFontTx/>
              <a:buNone/>
              <a:tabLst/>
              <a:defRPr/>
            </a:pPr>
            <a:r>
              <a:rPr lang="en-US" sz="1100" b="0" i="0">
                <a:solidFill>
                  <a:schemeClr val="dk1"/>
                </a:solidFill>
                <a:effectLst/>
                <a:latin typeface="+mn-lt"/>
                <a:ea typeface="+mn-ea"/>
                <a:cs typeface="+mn-cs"/>
              </a:rPr>
              <a:t>[3] do Canto, J. L., Klepac, J., Rummer, B., Savoie, P., &amp; Seixas, F. (2011). Evaluation of two round baling systems for harvesting understory biomass. </a:t>
            </a:r>
            <a:r>
              <a:rPr lang="en-US" sz="1100" b="0" i="1">
                <a:solidFill>
                  <a:schemeClr val="dk1"/>
                </a:solidFill>
                <a:effectLst/>
                <a:latin typeface="+mn-lt"/>
                <a:ea typeface="+mn-ea"/>
                <a:cs typeface="+mn-cs"/>
              </a:rPr>
              <a:t>Biomass and bioenergy</a:t>
            </a:r>
            <a:r>
              <a:rPr lang="en-US" sz="1100" b="0" i="0">
                <a:solidFill>
                  <a:schemeClr val="dk1"/>
                </a:solidFill>
                <a:effectLst/>
                <a:latin typeface="+mn-lt"/>
                <a:ea typeface="+mn-ea"/>
                <a:cs typeface="+mn-cs"/>
              </a:rPr>
              <a:t>, </a:t>
            </a:r>
            <a:r>
              <a:rPr lang="en-US" sz="1100" b="0" i="1">
                <a:solidFill>
                  <a:schemeClr val="dk1"/>
                </a:solidFill>
                <a:effectLst/>
                <a:latin typeface="+mn-lt"/>
                <a:ea typeface="+mn-ea"/>
                <a:cs typeface="+mn-cs"/>
              </a:rPr>
              <a:t>35</a:t>
            </a:r>
            <a:r>
              <a:rPr lang="en-US" sz="1100" b="0" i="0">
                <a:solidFill>
                  <a:schemeClr val="dk1"/>
                </a:solidFill>
                <a:effectLst/>
                <a:latin typeface="+mn-lt"/>
                <a:ea typeface="+mn-ea"/>
                <a:cs typeface="+mn-cs"/>
              </a:rPr>
              <a:t>(5), 2163-2170.</a:t>
            </a:r>
          </a:p>
          <a:p>
            <a:pPr marL="0" marR="0" lvl="0" indent="0" defTabSz="914400" eaLnBrk="1" fontAlgn="auto" latinLnBrk="0" hangingPunct="1">
              <a:lnSpc>
                <a:spcPct val="100000"/>
              </a:lnSpc>
              <a:spcBef>
                <a:spcPts val="0"/>
              </a:spcBef>
              <a:spcAft>
                <a:spcPts val="0"/>
              </a:spcAft>
              <a:buClrTx/>
              <a:buSzTx/>
              <a:buFontTx/>
              <a:buNone/>
              <a:tabLst/>
              <a:defRPr/>
            </a:pPr>
            <a:r>
              <a:rPr lang="en-US" sz="1100" b="0" i="0">
                <a:solidFill>
                  <a:schemeClr val="dk1"/>
                </a:solidFill>
                <a:effectLst/>
                <a:latin typeface="+mn-lt"/>
                <a:ea typeface="+mn-ea"/>
                <a:cs typeface="+mn-cs"/>
              </a:rPr>
              <a:t>[4] S. Sokhansanj, S. Mani, S. Tagore, and A. F. Turhollow, “Techno-economic analysis of using corn stover to supply heat and power to a corn ethanol plant - Part 1: Cost of feedstock supply logistics,” Biomass and Bioenergy, vol. 34, no. 1, pp. 75–81, 2010, doi: 10.1016/j.biombioe.2009.10.001.</a:t>
            </a:r>
          </a:p>
          <a:p>
            <a:pPr marL="0" marR="0" lvl="0" indent="0" defTabSz="914400" eaLnBrk="1" fontAlgn="auto" latinLnBrk="0" hangingPunct="1">
              <a:lnSpc>
                <a:spcPct val="100000"/>
              </a:lnSpc>
              <a:spcBef>
                <a:spcPts val="0"/>
              </a:spcBef>
              <a:spcAft>
                <a:spcPts val="0"/>
              </a:spcAft>
              <a:buClrTx/>
              <a:buSzTx/>
              <a:buFontTx/>
              <a:buNone/>
              <a:tabLst/>
              <a:defRPr/>
            </a:pPr>
            <a:r>
              <a:rPr lang="en-US" sz="1100" b="0" i="0">
                <a:solidFill>
                  <a:schemeClr val="dk1"/>
                </a:solidFill>
                <a:effectLst/>
                <a:latin typeface="+mn-lt"/>
                <a:ea typeface="+mn-ea"/>
                <a:cs typeface="+mn-cs"/>
                <a:hlinkClick xmlns:r="http://schemas.openxmlformats.org/officeDocument/2006/relationships" r:id="">
                  <a:extLst>
                    <a:ext uri="{A12FA001-AC4F-418D-AE19-62706E023703}">
                      <ahyp:hlinkClr xmlns:ahyp="http://schemas.microsoft.com/office/drawing/2018/hyperlinkcolor" val="tx"/>
                    </a:ext>
                  </a:extLst>
                </a:hlinkClick>
              </a:rPr>
              <a:t>[5] https://markets.businessinsider.com/commodities/ethanol-price   </a:t>
            </a:r>
            <a:r>
              <a:rPr lang="en-US" sz="1100" b="0" i="0">
                <a:solidFill>
                  <a:schemeClr val="dk1"/>
                </a:solidFill>
                <a:effectLst/>
                <a:latin typeface="+mn-lt"/>
                <a:ea typeface="+mn-ea"/>
                <a:cs typeface="+mn-cs"/>
              </a:rPr>
              <a:t> </a:t>
            </a:r>
          </a:p>
          <a:p>
            <a:pPr marL="0" marR="0" lvl="0" indent="0" defTabSz="914400" eaLnBrk="1" fontAlgn="auto" latinLnBrk="0" hangingPunct="1">
              <a:lnSpc>
                <a:spcPct val="100000"/>
              </a:lnSpc>
              <a:spcBef>
                <a:spcPts val="0"/>
              </a:spcBef>
              <a:spcAft>
                <a:spcPts val="0"/>
              </a:spcAft>
              <a:buClrTx/>
              <a:buSzTx/>
              <a:buFontTx/>
              <a:buNone/>
              <a:tabLst/>
              <a:defRPr/>
            </a:pPr>
            <a:r>
              <a:rPr lang="en-US" sz="1100">
                <a:solidFill>
                  <a:schemeClr val="dk1"/>
                </a:solidFill>
                <a:effectLst/>
                <a:latin typeface="+mn-lt"/>
                <a:ea typeface="+mn-ea"/>
                <a:cs typeface="+mn-cs"/>
              </a:rPr>
              <a:t>[6] Canada Revenue Agency. Capital cost allowance. Canada; 2021. available from: </a:t>
            </a:r>
            <a:r>
              <a:rPr lang="en-US" sz="1100" u="sng">
                <a:solidFill>
                  <a:schemeClr val="dk1"/>
                </a:solidFill>
                <a:effectLst/>
                <a:latin typeface="+mn-lt"/>
                <a:ea typeface="+mn-ea"/>
                <a:cs typeface="+mn-cs"/>
              </a:rPr>
              <a:t>https://www.canada.ca/en/revenue-agency/services/tax/businesses/topics/sole-proprietorships</a:t>
            </a:r>
            <a:r>
              <a:rPr lang="en-US" sz="1100">
                <a:solidFill>
                  <a:schemeClr val="dk1"/>
                </a:solidFill>
                <a:effectLst/>
                <a:latin typeface="+mn-lt"/>
                <a:ea typeface="+mn-ea"/>
                <a:cs typeface="+mn-cs"/>
              </a:rPr>
              <a:t> partnerships/report-business-income-expenses/claiming-capital-cost-allowance/classes.html</a:t>
            </a:r>
          </a:p>
          <a:p>
            <a:pPr marL="0" marR="0" lvl="0" indent="0" defTabSz="914400" eaLnBrk="1" fontAlgn="auto" latinLnBrk="0" hangingPunct="1">
              <a:lnSpc>
                <a:spcPct val="100000"/>
              </a:lnSpc>
              <a:spcBef>
                <a:spcPts val="0"/>
              </a:spcBef>
              <a:spcAft>
                <a:spcPts val="0"/>
              </a:spcAft>
              <a:buClrTx/>
              <a:buSzTx/>
              <a:buFontTx/>
              <a:buNone/>
              <a:tabLst/>
              <a:defRPr/>
            </a:pPr>
            <a:r>
              <a:rPr lang="en-US" sz="1100">
                <a:solidFill>
                  <a:schemeClr val="dk1"/>
                </a:solidFill>
                <a:effectLst/>
                <a:latin typeface="+mn-lt"/>
                <a:ea typeface="+mn-ea"/>
                <a:cs typeface="+mn-cs"/>
              </a:rPr>
              <a:t>[7] Statistics Canada. Consumer price index, by city. Statistics Canada, Canada; 2021. Available from: </a:t>
            </a:r>
            <a:r>
              <a:rPr lang="en-US" sz="1100" u="sng">
                <a:solidFill>
                  <a:schemeClr val="dk1"/>
                </a:solidFill>
                <a:effectLst/>
                <a:latin typeface="+mn-lt"/>
                <a:ea typeface="+mn-ea"/>
                <a:cs typeface="+mn-cs"/>
              </a:rPr>
              <a:t>https://www.statcan.gc.ca</a:t>
            </a:r>
            <a:endParaRPr lang="en-US" sz="1200">
              <a:effectLst/>
            </a:endParaRPr>
          </a:p>
          <a:p>
            <a:pPr marL="0" marR="0" lvl="0" indent="0" defTabSz="914400" eaLnBrk="1" fontAlgn="auto" latinLnBrk="0" hangingPunct="1">
              <a:lnSpc>
                <a:spcPct val="100000"/>
              </a:lnSpc>
              <a:spcBef>
                <a:spcPts val="0"/>
              </a:spcBef>
              <a:spcAft>
                <a:spcPts val="0"/>
              </a:spcAft>
              <a:buClrTx/>
              <a:buSzTx/>
              <a:buFontTx/>
              <a:buNone/>
              <a:tabLst/>
              <a:defRPr/>
            </a:pPr>
            <a:r>
              <a:rPr lang="en-US" sz="1100" b="0" i="0">
                <a:solidFill>
                  <a:schemeClr val="dk1"/>
                </a:solidFill>
                <a:effectLst/>
                <a:latin typeface="+mn-lt"/>
                <a:ea typeface="+mn-ea"/>
                <a:cs typeface="+mn-cs"/>
              </a:rPr>
              <a:t>[8] https://www.bankofcanada.ca/rates/indicators/capacity-and-inflation-pressures/inflation/</a:t>
            </a:r>
          </a:p>
          <a:p>
            <a:pPr marL="0" marR="0" lvl="0" indent="0" defTabSz="914400" eaLnBrk="1" fontAlgn="auto" latinLnBrk="0" hangingPunct="1">
              <a:lnSpc>
                <a:spcPct val="100000"/>
              </a:lnSpc>
              <a:spcBef>
                <a:spcPts val="0"/>
              </a:spcBef>
              <a:spcAft>
                <a:spcPts val="0"/>
              </a:spcAft>
              <a:buClrTx/>
              <a:buSzTx/>
              <a:buFontTx/>
              <a:buNone/>
              <a:tabLst/>
              <a:defRPr/>
            </a:pPr>
            <a:r>
              <a:rPr lang="en-US" sz="1100" b="0" i="0">
                <a:solidFill>
                  <a:schemeClr val="dk1"/>
                </a:solidFill>
                <a:effectLst/>
                <a:latin typeface="+mn-lt"/>
                <a:ea typeface="+mn-ea"/>
                <a:cs typeface="+mn-cs"/>
              </a:rPr>
              <a:t>[9] </a:t>
            </a:r>
            <a:r>
              <a:rPr lang="en-US" sz="1100">
                <a:solidFill>
                  <a:schemeClr val="dk1"/>
                </a:solidFill>
                <a:effectLst/>
                <a:latin typeface="+mn-lt"/>
                <a:ea typeface="+mn-ea"/>
                <a:cs typeface="+mn-cs"/>
              </a:rPr>
              <a:t>Canada Revenue Agency. Corporation tax rates. Canada Revenue Agency, Canada; 2021. Available from: </a:t>
            </a:r>
            <a:r>
              <a:rPr lang="en-US" sz="1100" u="sng">
                <a:solidFill>
                  <a:schemeClr val="dk1"/>
                </a:solidFill>
                <a:effectLst/>
                <a:latin typeface="+mn-lt"/>
                <a:ea typeface="+mn-ea"/>
                <a:cs typeface="+mn-cs"/>
              </a:rPr>
              <a:t>https://www.ca/en/revenueagency/services/tax/businesses/topics/corporations/corporation-tax-rates.html</a:t>
            </a:r>
            <a:endParaRPr lang="en-US" sz="1200">
              <a:effectLst/>
            </a:endParaRPr>
          </a:p>
          <a:p>
            <a:pPr marL="0" marR="0" lvl="0" indent="0" defTabSz="914400" eaLnBrk="1" fontAlgn="auto" latinLnBrk="0" hangingPunct="1">
              <a:lnSpc>
                <a:spcPct val="100000"/>
              </a:lnSpc>
              <a:spcBef>
                <a:spcPts val="0"/>
              </a:spcBef>
              <a:spcAft>
                <a:spcPts val="0"/>
              </a:spcAft>
              <a:buClrTx/>
              <a:buSzTx/>
              <a:buFontTx/>
              <a:buNone/>
              <a:tabLst/>
              <a:defRPr/>
            </a:pPr>
            <a:r>
              <a:rPr lang="en-US" sz="1100" b="0" i="0">
                <a:solidFill>
                  <a:schemeClr val="dk1"/>
                </a:solidFill>
                <a:effectLst/>
                <a:latin typeface="+mn-lt"/>
                <a:ea typeface="+mn-ea"/>
                <a:cs typeface="+mn-cs"/>
              </a:rPr>
              <a:t>[10] Chau, J., Sowlati, T., Sokhansanj, S., Preto, F., Melin, S., &amp; Bi, X. (2009). Techno-economic analysis of wood biomass boilers for the greenhouse industry. Applied Energy, 86(3), 364-371.</a:t>
            </a:r>
            <a:endParaRPr lang="en-US" sz="1200">
              <a:effectLst/>
            </a:endParaRPr>
          </a:p>
          <a:p>
            <a:pPr marL="0" marR="0" lvl="0" indent="0" defTabSz="914400" eaLnBrk="1" fontAlgn="auto" latinLnBrk="0" hangingPunct="1">
              <a:lnSpc>
                <a:spcPct val="100000"/>
              </a:lnSpc>
              <a:spcBef>
                <a:spcPts val="0"/>
              </a:spcBef>
              <a:spcAft>
                <a:spcPts val="0"/>
              </a:spcAft>
              <a:buClrTx/>
              <a:buSzTx/>
              <a:buFontTx/>
              <a:buNone/>
              <a:tabLst/>
              <a:defRPr/>
            </a:pPr>
            <a:endParaRPr lang="en-US" sz="1200" b="1"/>
          </a:p>
          <a:p>
            <a:pPr marL="0" marR="0" lvl="0" indent="0" defTabSz="914400" eaLnBrk="1" fontAlgn="auto" latinLnBrk="0" hangingPunct="1">
              <a:lnSpc>
                <a:spcPct val="100000"/>
              </a:lnSpc>
              <a:spcBef>
                <a:spcPts val="0"/>
              </a:spcBef>
              <a:spcAft>
                <a:spcPts val="0"/>
              </a:spcAft>
              <a:buClrTx/>
              <a:buSzTx/>
              <a:buFontTx/>
              <a:buNone/>
              <a:tabLst/>
              <a:defRPr/>
            </a:pPr>
            <a:endParaRPr lang="en-US" sz="1100" b="0" i="0">
              <a:solidFill>
                <a:schemeClr val="dk1"/>
              </a:solidFill>
              <a:effectLst/>
              <a:latin typeface="+mn-lt"/>
              <a:ea typeface="+mn-ea"/>
              <a:cs typeface="+mn-cs"/>
            </a:endParaRPr>
          </a:p>
        </xdr:txBody>
      </xdr:sp>
      <xdr:sp macro="" textlink="">
        <xdr:nvSpPr>
          <xdr:cNvPr id="7" name="Rectangle 6">
            <a:extLst>
              <a:ext uri="{FF2B5EF4-FFF2-40B4-BE49-F238E27FC236}">
                <a16:creationId xmlns:a16="http://schemas.microsoft.com/office/drawing/2014/main" id="{EABB4004-2817-DDE3-C050-CB6608E5FABC}"/>
              </a:ext>
            </a:extLst>
          </xdr:cNvPr>
          <xdr:cNvSpPr/>
        </xdr:nvSpPr>
        <xdr:spPr>
          <a:xfrm>
            <a:off x="2676907" y="19770108"/>
            <a:ext cx="28161383" cy="2684684"/>
          </a:xfrm>
          <a:prstGeom prst="rect">
            <a:avLst/>
          </a:prstGeom>
          <a:noFill/>
          <a:ln w="28575"/>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grpSp>
    <xdr:clientData/>
  </xdr:twoCellAnchor>
  <xdr:twoCellAnchor>
    <xdr:from>
      <xdr:col>0</xdr:col>
      <xdr:colOff>254001</xdr:colOff>
      <xdr:row>0</xdr:row>
      <xdr:rowOff>28222</xdr:rowOff>
    </xdr:from>
    <xdr:to>
      <xdr:col>2</xdr:col>
      <xdr:colOff>2215446</xdr:colOff>
      <xdr:row>3</xdr:row>
      <xdr:rowOff>169333</xdr:rowOff>
    </xdr:to>
    <xdr:sp macro="" textlink="">
      <xdr:nvSpPr>
        <xdr:cNvPr id="9" name="Rectangle 8">
          <a:extLst>
            <a:ext uri="{FF2B5EF4-FFF2-40B4-BE49-F238E27FC236}">
              <a16:creationId xmlns:a16="http://schemas.microsoft.com/office/drawing/2014/main" id="{A876D9A0-AF1D-6D4F-9FA6-FDCB06E9FAF5}"/>
            </a:ext>
          </a:extLst>
        </xdr:cNvPr>
        <xdr:cNvSpPr/>
      </xdr:nvSpPr>
      <xdr:spPr>
        <a:xfrm>
          <a:off x="254001" y="28222"/>
          <a:ext cx="9365545" cy="750711"/>
        </a:xfrm>
        <a:prstGeom prst="rect">
          <a:avLst/>
        </a:prstGeom>
        <a:noFill/>
        <a:ln w="28575">
          <a:solidFill>
            <a:srgbClr val="C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0</xdr:col>
      <xdr:colOff>296333</xdr:colOff>
      <xdr:row>0</xdr:row>
      <xdr:rowOff>56445</xdr:rowOff>
    </xdr:from>
    <xdr:to>
      <xdr:col>2</xdr:col>
      <xdr:colOff>2215445</xdr:colOff>
      <xdr:row>3</xdr:row>
      <xdr:rowOff>141111</xdr:rowOff>
    </xdr:to>
    <xdr:sp macro="" textlink="">
      <xdr:nvSpPr>
        <xdr:cNvPr id="10" name="TextBox 9">
          <a:extLst>
            <a:ext uri="{FF2B5EF4-FFF2-40B4-BE49-F238E27FC236}">
              <a16:creationId xmlns:a16="http://schemas.microsoft.com/office/drawing/2014/main" id="{0D83BB4A-DE83-2748-AC4F-17E16082128A}"/>
            </a:ext>
          </a:extLst>
        </xdr:cNvPr>
        <xdr:cNvSpPr txBox="1"/>
      </xdr:nvSpPr>
      <xdr:spPr>
        <a:xfrm>
          <a:off x="296333" y="56445"/>
          <a:ext cx="9323212" cy="694266"/>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400"/>
            <a:t>In</a:t>
          </a:r>
          <a:r>
            <a:rPr lang="en-US" sz="1400" baseline="0"/>
            <a:t> this sheet, the economic model for assessing </a:t>
          </a:r>
          <a:r>
            <a:rPr lang="en-US" sz="1400" b="1" baseline="0"/>
            <a:t>full screen hammer mill </a:t>
          </a:r>
          <a:r>
            <a:rPr lang="en-US" sz="1400" baseline="0"/>
            <a:t>and </a:t>
          </a:r>
          <a:r>
            <a:rPr lang="en-US" sz="1400" b="1" baseline="0"/>
            <a:t>round baler </a:t>
          </a:r>
          <a:r>
            <a:rPr lang="en-US" sz="1400" baseline="0"/>
            <a:t>is conducted.  </a:t>
          </a:r>
        </a:p>
        <a:p>
          <a:endParaRPr lang="en-US" sz="1400" baseline="0"/>
        </a:p>
        <a:p>
          <a:endParaRPr lang="en-US" sz="1400"/>
        </a:p>
      </xdr:txBody>
    </xdr:sp>
    <xdr:clientData/>
  </xdr:twoCellAnchor>
  <xdr:oneCellAnchor>
    <xdr:from>
      <xdr:col>14</xdr:col>
      <xdr:colOff>1301750</xdr:colOff>
      <xdr:row>104</xdr:row>
      <xdr:rowOff>28575</xdr:rowOff>
    </xdr:from>
    <xdr:ext cx="184731" cy="264560"/>
    <xdr:sp macro="" textlink="">
      <xdr:nvSpPr>
        <xdr:cNvPr id="11" name="TextBox 10">
          <a:extLst>
            <a:ext uri="{FF2B5EF4-FFF2-40B4-BE49-F238E27FC236}">
              <a16:creationId xmlns:a16="http://schemas.microsoft.com/office/drawing/2014/main" id="{235A97AF-AAC8-DB4D-A637-28AABCEA3D87}"/>
            </a:ext>
          </a:extLst>
        </xdr:cNvPr>
        <xdr:cNvSpPr txBox="1"/>
      </xdr:nvSpPr>
      <xdr:spPr>
        <a:xfrm>
          <a:off x="44596050" y="22355175"/>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endParaRPr lang="en-US" sz="1100"/>
        </a:p>
      </xdr:txBody>
    </xdr:sp>
    <xdr:clientData/>
  </xdr:oneCellAnchor>
  <xdr:oneCellAnchor>
    <xdr:from>
      <xdr:col>14</xdr:col>
      <xdr:colOff>1301750</xdr:colOff>
      <xdr:row>104</xdr:row>
      <xdr:rowOff>28575</xdr:rowOff>
    </xdr:from>
    <xdr:ext cx="184731" cy="264560"/>
    <xdr:sp macro="" textlink="">
      <xdr:nvSpPr>
        <xdr:cNvPr id="13" name="TextBox 12">
          <a:extLst>
            <a:ext uri="{FF2B5EF4-FFF2-40B4-BE49-F238E27FC236}">
              <a16:creationId xmlns:a16="http://schemas.microsoft.com/office/drawing/2014/main" id="{4A107167-1333-DD40-9CE3-CA48ED0DCDDB}"/>
            </a:ext>
          </a:extLst>
        </xdr:cNvPr>
        <xdr:cNvSpPr txBox="1"/>
      </xdr:nvSpPr>
      <xdr:spPr>
        <a:xfrm>
          <a:off x="44596050" y="22355175"/>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endParaRPr lang="en-US" sz="1100"/>
        </a:p>
      </xdr:txBody>
    </xdr:sp>
    <xdr:clientData/>
  </xdr:oneCellAnchor>
  <xdr:twoCellAnchor>
    <xdr:from>
      <xdr:col>13</xdr:col>
      <xdr:colOff>4592</xdr:colOff>
      <xdr:row>33</xdr:row>
      <xdr:rowOff>128165</xdr:rowOff>
    </xdr:from>
    <xdr:to>
      <xdr:col>18</xdr:col>
      <xdr:colOff>319127</xdr:colOff>
      <xdr:row>44</xdr:row>
      <xdr:rowOff>100785</xdr:rowOff>
    </xdr:to>
    <xdr:grpSp>
      <xdr:nvGrpSpPr>
        <xdr:cNvPr id="14" name="Group 13">
          <a:extLst>
            <a:ext uri="{FF2B5EF4-FFF2-40B4-BE49-F238E27FC236}">
              <a16:creationId xmlns:a16="http://schemas.microsoft.com/office/drawing/2014/main" id="{736BBE99-F510-B849-9D4A-9E01469932B1}"/>
            </a:ext>
          </a:extLst>
        </xdr:cNvPr>
        <xdr:cNvGrpSpPr/>
      </xdr:nvGrpSpPr>
      <xdr:grpSpPr>
        <a:xfrm>
          <a:off x="39222192" y="7773565"/>
          <a:ext cx="15364035" cy="2347520"/>
          <a:chOff x="2676907" y="19770108"/>
          <a:chExt cx="28172772" cy="2684687"/>
        </a:xfrm>
      </xdr:grpSpPr>
      <xdr:sp macro="" textlink="">
        <xdr:nvSpPr>
          <xdr:cNvPr id="15" name="TextBox 14">
            <a:extLst>
              <a:ext uri="{FF2B5EF4-FFF2-40B4-BE49-F238E27FC236}">
                <a16:creationId xmlns:a16="http://schemas.microsoft.com/office/drawing/2014/main" id="{957C95D4-0F4A-DB47-775C-E4CD1D226B16}"/>
              </a:ext>
            </a:extLst>
          </xdr:cNvPr>
          <xdr:cNvSpPr txBox="1"/>
        </xdr:nvSpPr>
        <xdr:spPr>
          <a:xfrm>
            <a:off x="2698431" y="19803341"/>
            <a:ext cx="28151248" cy="2651454"/>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200" b="1"/>
              <a:t>References:</a:t>
            </a:r>
          </a:p>
          <a:p>
            <a:pPr marL="0" marR="0" lvl="0" indent="0" defTabSz="914400" eaLnBrk="1" fontAlgn="auto" latinLnBrk="0" hangingPunct="1">
              <a:lnSpc>
                <a:spcPct val="100000"/>
              </a:lnSpc>
              <a:spcBef>
                <a:spcPts val="0"/>
              </a:spcBef>
              <a:spcAft>
                <a:spcPts val="0"/>
              </a:spcAft>
              <a:buClrTx/>
              <a:buSzTx/>
              <a:buFontTx/>
              <a:buNone/>
              <a:tabLst/>
              <a:defRPr/>
            </a:pPr>
            <a:r>
              <a:rPr lang="en-US" sz="1100" b="0" i="0">
                <a:solidFill>
                  <a:schemeClr val="dk1"/>
                </a:solidFill>
                <a:effectLst/>
                <a:latin typeface="+mn-lt"/>
                <a:ea typeface="+mn-ea"/>
                <a:cs typeface="+mn-cs"/>
              </a:rPr>
              <a:t>[1]Mani, S., Sokhansanj, S., Bi, X., &amp; Turhollow, A. (2006). Economics of producing fuel pellets from biomass. </a:t>
            </a:r>
            <a:r>
              <a:rPr lang="en-US" sz="1100" b="0" i="1">
                <a:solidFill>
                  <a:schemeClr val="dk1"/>
                </a:solidFill>
                <a:effectLst/>
                <a:latin typeface="+mn-lt"/>
                <a:ea typeface="+mn-ea"/>
                <a:cs typeface="+mn-cs"/>
              </a:rPr>
              <a:t>Applied Engineering in agriculture</a:t>
            </a:r>
            <a:r>
              <a:rPr lang="en-US" sz="1100" b="0" i="0">
                <a:solidFill>
                  <a:schemeClr val="dk1"/>
                </a:solidFill>
                <a:effectLst/>
                <a:latin typeface="+mn-lt"/>
                <a:ea typeface="+mn-ea"/>
                <a:cs typeface="+mn-cs"/>
              </a:rPr>
              <a:t>, </a:t>
            </a:r>
            <a:r>
              <a:rPr lang="en-US" sz="1100" b="0" i="1">
                <a:solidFill>
                  <a:schemeClr val="dk1"/>
                </a:solidFill>
                <a:effectLst/>
                <a:latin typeface="+mn-lt"/>
                <a:ea typeface="+mn-ea"/>
                <a:cs typeface="+mn-cs"/>
              </a:rPr>
              <a:t>22</a:t>
            </a:r>
            <a:r>
              <a:rPr lang="en-US" sz="1100" b="0" i="0">
                <a:solidFill>
                  <a:schemeClr val="dk1"/>
                </a:solidFill>
                <a:effectLst/>
                <a:latin typeface="+mn-lt"/>
                <a:ea typeface="+mn-ea"/>
                <a:cs typeface="+mn-cs"/>
              </a:rPr>
              <a:t>(3), 421-426.</a:t>
            </a:r>
          </a:p>
          <a:p>
            <a:pPr marL="0" marR="0" lvl="0" indent="0" defTabSz="914400" eaLnBrk="1" fontAlgn="auto" latinLnBrk="0" hangingPunct="1">
              <a:lnSpc>
                <a:spcPct val="100000"/>
              </a:lnSpc>
              <a:spcBef>
                <a:spcPts val="0"/>
              </a:spcBef>
              <a:spcAft>
                <a:spcPts val="0"/>
              </a:spcAft>
              <a:buClrTx/>
              <a:buSzTx/>
              <a:buFontTx/>
              <a:buNone/>
              <a:tabLst/>
              <a:defRPr/>
            </a:pPr>
            <a:r>
              <a:rPr lang="en-US" sz="1100" b="0" i="0">
                <a:solidFill>
                  <a:schemeClr val="dk1"/>
                </a:solidFill>
                <a:effectLst/>
                <a:latin typeface="+mn-lt"/>
                <a:ea typeface="+mn-ea"/>
                <a:cs typeface="+mn-cs"/>
              </a:rPr>
              <a:t>[2] P. Pradhan, P. Gadkari, S. M. Mahajani, and A. Arora, “A conceptual framework and techno-economic analysis of a pelletization-gasification based bioenergy system,” Appl. Energy, vol. 249, no. April, pp. 1–13, 2019, doi: 10.1016/j.apenergy.2019.04.129.</a:t>
            </a:r>
          </a:p>
          <a:p>
            <a:pPr marL="0" marR="0" lvl="0" indent="0" defTabSz="914400" eaLnBrk="1" fontAlgn="auto" latinLnBrk="0" hangingPunct="1">
              <a:lnSpc>
                <a:spcPct val="100000"/>
              </a:lnSpc>
              <a:spcBef>
                <a:spcPts val="0"/>
              </a:spcBef>
              <a:spcAft>
                <a:spcPts val="0"/>
              </a:spcAft>
              <a:buClrTx/>
              <a:buSzTx/>
              <a:buFontTx/>
              <a:buNone/>
              <a:tabLst/>
              <a:defRPr/>
            </a:pPr>
            <a:r>
              <a:rPr lang="en-US" sz="1100" b="0" i="0">
                <a:solidFill>
                  <a:schemeClr val="dk1"/>
                </a:solidFill>
                <a:effectLst/>
                <a:latin typeface="+mn-lt"/>
                <a:ea typeface="+mn-ea"/>
                <a:cs typeface="+mn-cs"/>
              </a:rPr>
              <a:t>[3] do Canto, J. L., Klepac, J., Rummer, B., Savoie, P., &amp; Seixas, F. (2011). Evaluation of two round baling systems for harvesting understory biomass. </a:t>
            </a:r>
            <a:r>
              <a:rPr lang="en-US" sz="1100" b="0" i="1">
                <a:solidFill>
                  <a:schemeClr val="dk1"/>
                </a:solidFill>
                <a:effectLst/>
                <a:latin typeface="+mn-lt"/>
                <a:ea typeface="+mn-ea"/>
                <a:cs typeface="+mn-cs"/>
              </a:rPr>
              <a:t>Biomass and bioenergy</a:t>
            </a:r>
            <a:r>
              <a:rPr lang="en-US" sz="1100" b="0" i="0">
                <a:solidFill>
                  <a:schemeClr val="dk1"/>
                </a:solidFill>
                <a:effectLst/>
                <a:latin typeface="+mn-lt"/>
                <a:ea typeface="+mn-ea"/>
                <a:cs typeface="+mn-cs"/>
              </a:rPr>
              <a:t>, </a:t>
            </a:r>
            <a:r>
              <a:rPr lang="en-US" sz="1100" b="0" i="1">
                <a:solidFill>
                  <a:schemeClr val="dk1"/>
                </a:solidFill>
                <a:effectLst/>
                <a:latin typeface="+mn-lt"/>
                <a:ea typeface="+mn-ea"/>
                <a:cs typeface="+mn-cs"/>
              </a:rPr>
              <a:t>35</a:t>
            </a:r>
            <a:r>
              <a:rPr lang="en-US" sz="1100" b="0" i="0">
                <a:solidFill>
                  <a:schemeClr val="dk1"/>
                </a:solidFill>
                <a:effectLst/>
                <a:latin typeface="+mn-lt"/>
                <a:ea typeface="+mn-ea"/>
                <a:cs typeface="+mn-cs"/>
              </a:rPr>
              <a:t>(5), 2163-2170.</a:t>
            </a:r>
          </a:p>
          <a:p>
            <a:pPr marL="0" marR="0" lvl="0" indent="0" defTabSz="914400" eaLnBrk="1" fontAlgn="auto" latinLnBrk="0" hangingPunct="1">
              <a:lnSpc>
                <a:spcPct val="100000"/>
              </a:lnSpc>
              <a:spcBef>
                <a:spcPts val="0"/>
              </a:spcBef>
              <a:spcAft>
                <a:spcPts val="0"/>
              </a:spcAft>
              <a:buClrTx/>
              <a:buSzTx/>
              <a:buFontTx/>
              <a:buNone/>
              <a:tabLst/>
              <a:defRPr/>
            </a:pPr>
            <a:r>
              <a:rPr lang="en-US" sz="1100" b="0" i="0">
                <a:solidFill>
                  <a:schemeClr val="dk1"/>
                </a:solidFill>
                <a:effectLst/>
                <a:latin typeface="+mn-lt"/>
                <a:ea typeface="+mn-ea"/>
                <a:cs typeface="+mn-cs"/>
              </a:rPr>
              <a:t>[4] S. Sokhansanj, S. Mani, S. Tagore, and A. F. Turhollow, “Techno-economic analysis of using corn stover to supply heat and power to a corn ethanol plant - Part 1: Cost of feedstock supply logistics,” Biomass and Bioenergy, vol. 34, no. 1, pp. 75–81, 2010, doi: 10.1016/j.biombioe.2009.10.001.</a:t>
            </a:r>
          </a:p>
          <a:p>
            <a:pPr marL="0" marR="0" lvl="0" indent="0" defTabSz="914400" eaLnBrk="1" fontAlgn="auto" latinLnBrk="0" hangingPunct="1">
              <a:lnSpc>
                <a:spcPct val="100000"/>
              </a:lnSpc>
              <a:spcBef>
                <a:spcPts val="0"/>
              </a:spcBef>
              <a:spcAft>
                <a:spcPts val="0"/>
              </a:spcAft>
              <a:buClrTx/>
              <a:buSzTx/>
              <a:buFontTx/>
              <a:buNone/>
              <a:tabLst/>
              <a:defRPr/>
            </a:pPr>
            <a:r>
              <a:rPr lang="en-US" sz="1100" b="0" i="0">
                <a:solidFill>
                  <a:schemeClr val="dk1"/>
                </a:solidFill>
                <a:effectLst/>
                <a:latin typeface="+mn-lt"/>
                <a:ea typeface="+mn-ea"/>
                <a:cs typeface="+mn-cs"/>
                <a:hlinkClick xmlns:r="http://schemas.openxmlformats.org/officeDocument/2006/relationships" r:id="">
                  <a:extLst>
                    <a:ext uri="{A12FA001-AC4F-418D-AE19-62706E023703}">
                      <ahyp:hlinkClr xmlns:ahyp="http://schemas.microsoft.com/office/drawing/2018/hyperlinkcolor" val="tx"/>
                    </a:ext>
                  </a:extLst>
                </a:hlinkClick>
              </a:rPr>
              <a:t>[5] https://markets.businessinsider.com/commodities/ethanol-price   </a:t>
            </a:r>
            <a:r>
              <a:rPr lang="en-US" sz="1100" b="0" i="0">
                <a:solidFill>
                  <a:schemeClr val="dk1"/>
                </a:solidFill>
                <a:effectLst/>
                <a:latin typeface="+mn-lt"/>
                <a:ea typeface="+mn-ea"/>
                <a:cs typeface="+mn-cs"/>
              </a:rPr>
              <a:t> </a:t>
            </a:r>
          </a:p>
          <a:p>
            <a:pPr marL="0" marR="0" lvl="0" indent="0" defTabSz="914400" eaLnBrk="1" fontAlgn="auto" latinLnBrk="0" hangingPunct="1">
              <a:lnSpc>
                <a:spcPct val="100000"/>
              </a:lnSpc>
              <a:spcBef>
                <a:spcPts val="0"/>
              </a:spcBef>
              <a:spcAft>
                <a:spcPts val="0"/>
              </a:spcAft>
              <a:buClrTx/>
              <a:buSzTx/>
              <a:buFontTx/>
              <a:buNone/>
              <a:tabLst/>
              <a:defRPr/>
            </a:pPr>
            <a:r>
              <a:rPr lang="en-US" sz="1100">
                <a:solidFill>
                  <a:schemeClr val="dk1"/>
                </a:solidFill>
                <a:effectLst/>
                <a:latin typeface="+mn-lt"/>
                <a:ea typeface="+mn-ea"/>
                <a:cs typeface="+mn-cs"/>
              </a:rPr>
              <a:t>[6] Canada Revenue Agency. Capital cost allowance. Canada; 2021. available from: </a:t>
            </a:r>
            <a:r>
              <a:rPr lang="en-US" sz="1100" u="sng">
                <a:solidFill>
                  <a:schemeClr val="dk1"/>
                </a:solidFill>
                <a:effectLst/>
                <a:latin typeface="+mn-lt"/>
                <a:ea typeface="+mn-ea"/>
                <a:cs typeface="+mn-cs"/>
              </a:rPr>
              <a:t>https://www.canada.ca/en/revenue-agency/services/tax/businesses/topics/sole-proprietorships</a:t>
            </a:r>
            <a:r>
              <a:rPr lang="en-US" sz="1100">
                <a:solidFill>
                  <a:schemeClr val="dk1"/>
                </a:solidFill>
                <a:effectLst/>
                <a:latin typeface="+mn-lt"/>
                <a:ea typeface="+mn-ea"/>
                <a:cs typeface="+mn-cs"/>
              </a:rPr>
              <a:t> partnerships/report-business-income-expenses/claiming-capital-cost-allowance/classes.html</a:t>
            </a:r>
          </a:p>
          <a:p>
            <a:pPr marL="0" marR="0" lvl="0" indent="0" defTabSz="914400" eaLnBrk="1" fontAlgn="auto" latinLnBrk="0" hangingPunct="1">
              <a:lnSpc>
                <a:spcPct val="100000"/>
              </a:lnSpc>
              <a:spcBef>
                <a:spcPts val="0"/>
              </a:spcBef>
              <a:spcAft>
                <a:spcPts val="0"/>
              </a:spcAft>
              <a:buClrTx/>
              <a:buSzTx/>
              <a:buFontTx/>
              <a:buNone/>
              <a:tabLst/>
              <a:defRPr/>
            </a:pPr>
            <a:r>
              <a:rPr lang="en-US" sz="1100">
                <a:solidFill>
                  <a:schemeClr val="dk1"/>
                </a:solidFill>
                <a:effectLst/>
                <a:latin typeface="+mn-lt"/>
                <a:ea typeface="+mn-ea"/>
                <a:cs typeface="+mn-cs"/>
              </a:rPr>
              <a:t>[7] Statistics Canada. Consumer price index, by city. Statistics Canada, Canada; 2021. Available from: </a:t>
            </a:r>
            <a:r>
              <a:rPr lang="en-US" sz="1100" u="sng">
                <a:solidFill>
                  <a:schemeClr val="dk1"/>
                </a:solidFill>
                <a:effectLst/>
                <a:latin typeface="+mn-lt"/>
                <a:ea typeface="+mn-ea"/>
                <a:cs typeface="+mn-cs"/>
              </a:rPr>
              <a:t>https://www.statcan.gc.ca</a:t>
            </a:r>
            <a:endParaRPr lang="en-US" sz="1200">
              <a:effectLst/>
            </a:endParaRPr>
          </a:p>
          <a:p>
            <a:pPr marL="0" marR="0" lvl="0" indent="0" defTabSz="914400" eaLnBrk="1" fontAlgn="auto" latinLnBrk="0" hangingPunct="1">
              <a:lnSpc>
                <a:spcPct val="100000"/>
              </a:lnSpc>
              <a:spcBef>
                <a:spcPts val="0"/>
              </a:spcBef>
              <a:spcAft>
                <a:spcPts val="0"/>
              </a:spcAft>
              <a:buClrTx/>
              <a:buSzTx/>
              <a:buFontTx/>
              <a:buNone/>
              <a:tabLst/>
              <a:defRPr/>
            </a:pPr>
            <a:r>
              <a:rPr lang="en-US" sz="1100" b="0" i="0">
                <a:solidFill>
                  <a:schemeClr val="dk1"/>
                </a:solidFill>
                <a:effectLst/>
                <a:latin typeface="+mn-lt"/>
                <a:ea typeface="+mn-ea"/>
                <a:cs typeface="+mn-cs"/>
              </a:rPr>
              <a:t>[8] https://www.bankofcanada.ca/rates/indicators/capacity-and-inflation-pressures/inflation/</a:t>
            </a:r>
          </a:p>
          <a:p>
            <a:pPr marL="0" marR="0" lvl="0" indent="0" defTabSz="914400" eaLnBrk="1" fontAlgn="auto" latinLnBrk="0" hangingPunct="1">
              <a:lnSpc>
                <a:spcPct val="100000"/>
              </a:lnSpc>
              <a:spcBef>
                <a:spcPts val="0"/>
              </a:spcBef>
              <a:spcAft>
                <a:spcPts val="0"/>
              </a:spcAft>
              <a:buClrTx/>
              <a:buSzTx/>
              <a:buFontTx/>
              <a:buNone/>
              <a:tabLst/>
              <a:defRPr/>
            </a:pPr>
            <a:r>
              <a:rPr lang="en-US" sz="1100" b="0" i="0">
                <a:solidFill>
                  <a:schemeClr val="dk1"/>
                </a:solidFill>
                <a:effectLst/>
                <a:latin typeface="+mn-lt"/>
                <a:ea typeface="+mn-ea"/>
                <a:cs typeface="+mn-cs"/>
              </a:rPr>
              <a:t>[9] </a:t>
            </a:r>
            <a:r>
              <a:rPr lang="en-US" sz="1100">
                <a:solidFill>
                  <a:schemeClr val="dk1"/>
                </a:solidFill>
                <a:effectLst/>
                <a:latin typeface="+mn-lt"/>
                <a:ea typeface="+mn-ea"/>
                <a:cs typeface="+mn-cs"/>
              </a:rPr>
              <a:t>Canada Revenue Agency. Corporation tax rates. Canada Revenue Agency, Canada; 2021. Available from: </a:t>
            </a:r>
            <a:r>
              <a:rPr lang="en-US" sz="1100" u="sng">
                <a:solidFill>
                  <a:schemeClr val="dk1"/>
                </a:solidFill>
                <a:effectLst/>
                <a:latin typeface="+mn-lt"/>
                <a:ea typeface="+mn-ea"/>
                <a:cs typeface="+mn-cs"/>
              </a:rPr>
              <a:t>https://www.ca/en/revenueagency/services/tax/businesses/topics/corporations/corporation-tax-rates.html</a:t>
            </a:r>
            <a:endParaRPr lang="en-US" sz="1200">
              <a:effectLst/>
            </a:endParaRPr>
          </a:p>
          <a:p>
            <a:pPr marL="0" marR="0" lvl="0" indent="0" defTabSz="914400" eaLnBrk="1" fontAlgn="auto" latinLnBrk="0" hangingPunct="1">
              <a:lnSpc>
                <a:spcPct val="100000"/>
              </a:lnSpc>
              <a:spcBef>
                <a:spcPts val="0"/>
              </a:spcBef>
              <a:spcAft>
                <a:spcPts val="0"/>
              </a:spcAft>
              <a:buClrTx/>
              <a:buSzTx/>
              <a:buFontTx/>
              <a:buNone/>
              <a:tabLst/>
              <a:defRPr/>
            </a:pPr>
            <a:r>
              <a:rPr lang="en-US" sz="1100" b="0" i="0">
                <a:solidFill>
                  <a:schemeClr val="dk1"/>
                </a:solidFill>
                <a:effectLst/>
                <a:latin typeface="+mn-lt"/>
                <a:ea typeface="+mn-ea"/>
                <a:cs typeface="+mn-cs"/>
              </a:rPr>
              <a:t>[10] Chau, J., Sowlati, T., Sokhansanj, S., Preto, F., Melin, S., &amp; Bi, X. (2009). Techno-economic analysis of wood biomass boilers for the greenhouse industry. Applied Energy, 86(3), 364-371.</a:t>
            </a:r>
            <a:endParaRPr lang="en-US" sz="1200">
              <a:effectLst/>
            </a:endParaRPr>
          </a:p>
          <a:p>
            <a:pPr marL="0" marR="0" lvl="0" indent="0" defTabSz="914400" eaLnBrk="1" fontAlgn="auto" latinLnBrk="0" hangingPunct="1">
              <a:lnSpc>
                <a:spcPct val="100000"/>
              </a:lnSpc>
              <a:spcBef>
                <a:spcPts val="0"/>
              </a:spcBef>
              <a:spcAft>
                <a:spcPts val="0"/>
              </a:spcAft>
              <a:buClrTx/>
              <a:buSzTx/>
              <a:buFontTx/>
              <a:buNone/>
              <a:tabLst/>
              <a:defRPr/>
            </a:pPr>
            <a:endParaRPr lang="en-US" sz="1200" b="1"/>
          </a:p>
          <a:p>
            <a:pPr marL="0" marR="0" lvl="0" indent="0" defTabSz="914400" eaLnBrk="1" fontAlgn="auto" latinLnBrk="0" hangingPunct="1">
              <a:lnSpc>
                <a:spcPct val="100000"/>
              </a:lnSpc>
              <a:spcBef>
                <a:spcPts val="0"/>
              </a:spcBef>
              <a:spcAft>
                <a:spcPts val="0"/>
              </a:spcAft>
              <a:buClrTx/>
              <a:buSzTx/>
              <a:buFontTx/>
              <a:buNone/>
              <a:tabLst/>
              <a:defRPr/>
            </a:pPr>
            <a:endParaRPr lang="en-US" sz="1100" b="0" i="0">
              <a:solidFill>
                <a:schemeClr val="dk1"/>
              </a:solidFill>
              <a:effectLst/>
              <a:latin typeface="+mn-lt"/>
              <a:ea typeface="+mn-ea"/>
              <a:cs typeface="+mn-cs"/>
            </a:endParaRPr>
          </a:p>
        </xdr:txBody>
      </xdr:sp>
      <xdr:sp macro="" textlink="">
        <xdr:nvSpPr>
          <xdr:cNvPr id="16" name="Rectangle 15">
            <a:extLst>
              <a:ext uri="{FF2B5EF4-FFF2-40B4-BE49-F238E27FC236}">
                <a16:creationId xmlns:a16="http://schemas.microsoft.com/office/drawing/2014/main" id="{21C36FAC-D816-50B8-69BB-B1ACE2C09F4B}"/>
              </a:ext>
            </a:extLst>
          </xdr:cNvPr>
          <xdr:cNvSpPr/>
        </xdr:nvSpPr>
        <xdr:spPr>
          <a:xfrm>
            <a:off x="2676907" y="19770108"/>
            <a:ext cx="28161383" cy="2684684"/>
          </a:xfrm>
          <a:prstGeom prst="rect">
            <a:avLst/>
          </a:prstGeom>
          <a:noFill/>
          <a:ln w="28575"/>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grpSp>
    <xdr:clientData/>
  </xdr:twoCellAnchor>
  <xdr:twoCellAnchor>
    <xdr:from>
      <xdr:col>0</xdr:col>
      <xdr:colOff>254001</xdr:colOff>
      <xdr:row>0</xdr:row>
      <xdr:rowOff>28222</xdr:rowOff>
    </xdr:from>
    <xdr:to>
      <xdr:col>2</xdr:col>
      <xdr:colOff>2215446</xdr:colOff>
      <xdr:row>3</xdr:row>
      <xdr:rowOff>169333</xdr:rowOff>
    </xdr:to>
    <xdr:sp macro="" textlink="">
      <xdr:nvSpPr>
        <xdr:cNvPr id="20" name="Rectangle 19">
          <a:extLst>
            <a:ext uri="{FF2B5EF4-FFF2-40B4-BE49-F238E27FC236}">
              <a16:creationId xmlns:a16="http://schemas.microsoft.com/office/drawing/2014/main" id="{9262DEA2-A28A-CF4E-B086-0E36D141E047}"/>
            </a:ext>
          </a:extLst>
        </xdr:cNvPr>
        <xdr:cNvSpPr/>
      </xdr:nvSpPr>
      <xdr:spPr>
        <a:xfrm>
          <a:off x="254001" y="28222"/>
          <a:ext cx="9365545" cy="750711"/>
        </a:xfrm>
        <a:prstGeom prst="rect">
          <a:avLst/>
        </a:prstGeom>
        <a:noFill/>
        <a:ln w="28575">
          <a:solidFill>
            <a:srgbClr val="C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0</xdr:col>
      <xdr:colOff>296333</xdr:colOff>
      <xdr:row>0</xdr:row>
      <xdr:rowOff>56445</xdr:rowOff>
    </xdr:from>
    <xdr:to>
      <xdr:col>2</xdr:col>
      <xdr:colOff>2215445</xdr:colOff>
      <xdr:row>3</xdr:row>
      <xdr:rowOff>141111</xdr:rowOff>
    </xdr:to>
    <xdr:sp macro="" textlink="">
      <xdr:nvSpPr>
        <xdr:cNvPr id="21" name="TextBox 20">
          <a:extLst>
            <a:ext uri="{FF2B5EF4-FFF2-40B4-BE49-F238E27FC236}">
              <a16:creationId xmlns:a16="http://schemas.microsoft.com/office/drawing/2014/main" id="{E36DFB99-5513-0F48-948B-E2E1E3936503}"/>
            </a:ext>
          </a:extLst>
        </xdr:cNvPr>
        <xdr:cNvSpPr txBox="1"/>
      </xdr:nvSpPr>
      <xdr:spPr>
        <a:xfrm>
          <a:off x="296333" y="56445"/>
          <a:ext cx="9323212" cy="694266"/>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400"/>
            <a:t>In</a:t>
          </a:r>
          <a:r>
            <a:rPr lang="en-US" sz="1400" baseline="0"/>
            <a:t> this sheet, the economic model for assessing </a:t>
          </a:r>
          <a:r>
            <a:rPr lang="en-US" sz="1400" b="1" baseline="0"/>
            <a:t>full screen hammer mill </a:t>
          </a:r>
          <a:r>
            <a:rPr lang="en-US" sz="1400" baseline="0"/>
            <a:t>and </a:t>
          </a:r>
          <a:r>
            <a:rPr lang="en-US" sz="1400" b="1" baseline="0"/>
            <a:t>round baler </a:t>
          </a:r>
          <a:r>
            <a:rPr lang="en-US" sz="1400" baseline="0"/>
            <a:t>is conducted.  Also, sensitivity analysis is conducted. </a:t>
          </a:r>
        </a:p>
        <a:p>
          <a:endParaRPr lang="en-US" sz="1400" baseline="0"/>
        </a:p>
        <a:p>
          <a:endParaRPr lang="en-US" sz="1400"/>
        </a:p>
      </xdr:txBody>
    </xdr:sp>
    <xdr:clientData/>
  </xdr:twoCellAnchor>
  <xdr:oneCellAnchor>
    <xdr:from>
      <xdr:col>14</xdr:col>
      <xdr:colOff>1301750</xdr:colOff>
      <xdr:row>104</xdr:row>
      <xdr:rowOff>28575</xdr:rowOff>
    </xdr:from>
    <xdr:ext cx="184731" cy="264560"/>
    <xdr:sp macro="" textlink="">
      <xdr:nvSpPr>
        <xdr:cNvPr id="23" name="TextBox 22">
          <a:extLst>
            <a:ext uri="{FF2B5EF4-FFF2-40B4-BE49-F238E27FC236}">
              <a16:creationId xmlns:a16="http://schemas.microsoft.com/office/drawing/2014/main" id="{7BF90AE0-4750-B140-8D4F-DDFC8EDE884E}"/>
            </a:ext>
          </a:extLst>
        </xdr:cNvPr>
        <xdr:cNvSpPr txBox="1"/>
      </xdr:nvSpPr>
      <xdr:spPr>
        <a:xfrm>
          <a:off x="44596050" y="22355175"/>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endParaRPr lang="en-US" sz="1100"/>
        </a:p>
      </xdr:txBody>
    </xdr:sp>
    <xdr:clientData/>
  </xdr:oneCellAnchor>
  <xdr:oneCellAnchor>
    <xdr:from>
      <xdr:col>14</xdr:col>
      <xdr:colOff>1301750</xdr:colOff>
      <xdr:row>104</xdr:row>
      <xdr:rowOff>28575</xdr:rowOff>
    </xdr:from>
    <xdr:ext cx="184731" cy="264560"/>
    <xdr:sp macro="" textlink="">
      <xdr:nvSpPr>
        <xdr:cNvPr id="25" name="TextBox 24">
          <a:extLst>
            <a:ext uri="{FF2B5EF4-FFF2-40B4-BE49-F238E27FC236}">
              <a16:creationId xmlns:a16="http://schemas.microsoft.com/office/drawing/2014/main" id="{6302D98E-8C8A-E344-A03E-BD76DA0E589E}"/>
            </a:ext>
          </a:extLst>
        </xdr:cNvPr>
        <xdr:cNvSpPr txBox="1"/>
      </xdr:nvSpPr>
      <xdr:spPr>
        <a:xfrm>
          <a:off x="44596050" y="22355175"/>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endParaRPr lang="en-US" sz="1100"/>
        </a:p>
      </xdr:txBody>
    </xdr:sp>
    <xdr:clientData/>
  </xdr:oneCellAnchor>
  <xdr:twoCellAnchor>
    <xdr:from>
      <xdr:col>13</xdr:col>
      <xdr:colOff>4592</xdr:colOff>
      <xdr:row>33</xdr:row>
      <xdr:rowOff>128165</xdr:rowOff>
    </xdr:from>
    <xdr:to>
      <xdr:col>18</xdr:col>
      <xdr:colOff>319127</xdr:colOff>
      <xdr:row>44</xdr:row>
      <xdr:rowOff>100785</xdr:rowOff>
    </xdr:to>
    <xdr:grpSp>
      <xdr:nvGrpSpPr>
        <xdr:cNvPr id="26" name="Group 25">
          <a:extLst>
            <a:ext uri="{FF2B5EF4-FFF2-40B4-BE49-F238E27FC236}">
              <a16:creationId xmlns:a16="http://schemas.microsoft.com/office/drawing/2014/main" id="{3773559D-8C8D-8B48-9C0B-A7BF11D7CBA6}"/>
            </a:ext>
          </a:extLst>
        </xdr:cNvPr>
        <xdr:cNvGrpSpPr/>
      </xdr:nvGrpSpPr>
      <xdr:grpSpPr>
        <a:xfrm>
          <a:off x="39222192" y="7773565"/>
          <a:ext cx="15364035" cy="2347520"/>
          <a:chOff x="2676907" y="19770108"/>
          <a:chExt cx="28172772" cy="2684687"/>
        </a:xfrm>
      </xdr:grpSpPr>
      <xdr:sp macro="" textlink="">
        <xdr:nvSpPr>
          <xdr:cNvPr id="27" name="TextBox 26">
            <a:extLst>
              <a:ext uri="{FF2B5EF4-FFF2-40B4-BE49-F238E27FC236}">
                <a16:creationId xmlns:a16="http://schemas.microsoft.com/office/drawing/2014/main" id="{C951A7B8-A747-26E7-5465-85505E7A852C}"/>
              </a:ext>
            </a:extLst>
          </xdr:cNvPr>
          <xdr:cNvSpPr txBox="1"/>
        </xdr:nvSpPr>
        <xdr:spPr>
          <a:xfrm>
            <a:off x="2698431" y="19803341"/>
            <a:ext cx="28151248" cy="2651454"/>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200" b="1"/>
              <a:t>References:</a:t>
            </a:r>
          </a:p>
          <a:p>
            <a:pPr marL="0" marR="0" lvl="0" indent="0" defTabSz="914400" eaLnBrk="1" fontAlgn="auto" latinLnBrk="0" hangingPunct="1">
              <a:lnSpc>
                <a:spcPct val="100000"/>
              </a:lnSpc>
              <a:spcBef>
                <a:spcPts val="0"/>
              </a:spcBef>
              <a:spcAft>
                <a:spcPts val="0"/>
              </a:spcAft>
              <a:buClrTx/>
              <a:buSzTx/>
              <a:buFontTx/>
              <a:buNone/>
              <a:tabLst/>
              <a:defRPr/>
            </a:pPr>
            <a:r>
              <a:rPr lang="en-US" sz="1100" b="0" i="0">
                <a:solidFill>
                  <a:schemeClr val="dk1"/>
                </a:solidFill>
                <a:effectLst/>
                <a:latin typeface="+mn-lt"/>
                <a:ea typeface="+mn-ea"/>
                <a:cs typeface="+mn-cs"/>
              </a:rPr>
              <a:t>[1]Mani, S., Sokhansanj, S., Bi, X., &amp; Turhollow, A. (2006). Economics of producing fuel pellets from biomass. </a:t>
            </a:r>
            <a:r>
              <a:rPr lang="en-US" sz="1100" b="0" i="1">
                <a:solidFill>
                  <a:schemeClr val="dk1"/>
                </a:solidFill>
                <a:effectLst/>
                <a:latin typeface="+mn-lt"/>
                <a:ea typeface="+mn-ea"/>
                <a:cs typeface="+mn-cs"/>
              </a:rPr>
              <a:t>Applied Engineering in agriculture</a:t>
            </a:r>
            <a:r>
              <a:rPr lang="en-US" sz="1100" b="0" i="0">
                <a:solidFill>
                  <a:schemeClr val="dk1"/>
                </a:solidFill>
                <a:effectLst/>
                <a:latin typeface="+mn-lt"/>
                <a:ea typeface="+mn-ea"/>
                <a:cs typeface="+mn-cs"/>
              </a:rPr>
              <a:t>, </a:t>
            </a:r>
            <a:r>
              <a:rPr lang="en-US" sz="1100" b="0" i="1">
                <a:solidFill>
                  <a:schemeClr val="dk1"/>
                </a:solidFill>
                <a:effectLst/>
                <a:latin typeface="+mn-lt"/>
                <a:ea typeface="+mn-ea"/>
                <a:cs typeface="+mn-cs"/>
              </a:rPr>
              <a:t>22</a:t>
            </a:r>
            <a:r>
              <a:rPr lang="en-US" sz="1100" b="0" i="0">
                <a:solidFill>
                  <a:schemeClr val="dk1"/>
                </a:solidFill>
                <a:effectLst/>
                <a:latin typeface="+mn-lt"/>
                <a:ea typeface="+mn-ea"/>
                <a:cs typeface="+mn-cs"/>
              </a:rPr>
              <a:t>(3), 421-426.</a:t>
            </a:r>
          </a:p>
          <a:p>
            <a:pPr marL="0" marR="0" lvl="0" indent="0" defTabSz="914400" eaLnBrk="1" fontAlgn="auto" latinLnBrk="0" hangingPunct="1">
              <a:lnSpc>
                <a:spcPct val="100000"/>
              </a:lnSpc>
              <a:spcBef>
                <a:spcPts val="0"/>
              </a:spcBef>
              <a:spcAft>
                <a:spcPts val="0"/>
              </a:spcAft>
              <a:buClrTx/>
              <a:buSzTx/>
              <a:buFontTx/>
              <a:buNone/>
              <a:tabLst/>
              <a:defRPr/>
            </a:pPr>
            <a:r>
              <a:rPr lang="en-US" sz="1100" b="0" i="0">
                <a:solidFill>
                  <a:schemeClr val="dk1"/>
                </a:solidFill>
                <a:effectLst/>
                <a:latin typeface="+mn-lt"/>
                <a:ea typeface="+mn-ea"/>
                <a:cs typeface="+mn-cs"/>
              </a:rPr>
              <a:t>[2] P. Pradhan, P. Gadkari, S. M. Mahajani, and A. Arora, “A conceptual framework and techno-economic analysis of a pelletization-gasification based bioenergy system,” Appl. Energy, vol. 249, no. April, pp. 1–13, 2019, doi: 10.1016/j.apenergy.2019.04.129.</a:t>
            </a:r>
          </a:p>
          <a:p>
            <a:pPr marL="0" marR="0" lvl="0" indent="0" defTabSz="914400" eaLnBrk="1" fontAlgn="auto" latinLnBrk="0" hangingPunct="1">
              <a:lnSpc>
                <a:spcPct val="100000"/>
              </a:lnSpc>
              <a:spcBef>
                <a:spcPts val="0"/>
              </a:spcBef>
              <a:spcAft>
                <a:spcPts val="0"/>
              </a:spcAft>
              <a:buClrTx/>
              <a:buSzTx/>
              <a:buFontTx/>
              <a:buNone/>
              <a:tabLst/>
              <a:defRPr/>
            </a:pPr>
            <a:r>
              <a:rPr lang="en-US" sz="1100" b="0" i="0">
                <a:solidFill>
                  <a:schemeClr val="dk1"/>
                </a:solidFill>
                <a:effectLst/>
                <a:latin typeface="+mn-lt"/>
                <a:ea typeface="+mn-ea"/>
                <a:cs typeface="+mn-cs"/>
              </a:rPr>
              <a:t>[3] do Canto, J. L., Klepac, J., Rummer, B., Savoie, P., &amp; Seixas, F. (2011). Evaluation of two round baling systems for harvesting understory biomass. </a:t>
            </a:r>
            <a:r>
              <a:rPr lang="en-US" sz="1100" b="0" i="1">
                <a:solidFill>
                  <a:schemeClr val="dk1"/>
                </a:solidFill>
                <a:effectLst/>
                <a:latin typeface="+mn-lt"/>
                <a:ea typeface="+mn-ea"/>
                <a:cs typeface="+mn-cs"/>
              </a:rPr>
              <a:t>Biomass and bioenergy</a:t>
            </a:r>
            <a:r>
              <a:rPr lang="en-US" sz="1100" b="0" i="0">
                <a:solidFill>
                  <a:schemeClr val="dk1"/>
                </a:solidFill>
                <a:effectLst/>
                <a:latin typeface="+mn-lt"/>
                <a:ea typeface="+mn-ea"/>
                <a:cs typeface="+mn-cs"/>
              </a:rPr>
              <a:t>, </a:t>
            </a:r>
            <a:r>
              <a:rPr lang="en-US" sz="1100" b="0" i="1">
                <a:solidFill>
                  <a:schemeClr val="dk1"/>
                </a:solidFill>
                <a:effectLst/>
                <a:latin typeface="+mn-lt"/>
                <a:ea typeface="+mn-ea"/>
                <a:cs typeface="+mn-cs"/>
              </a:rPr>
              <a:t>35</a:t>
            </a:r>
            <a:r>
              <a:rPr lang="en-US" sz="1100" b="0" i="0">
                <a:solidFill>
                  <a:schemeClr val="dk1"/>
                </a:solidFill>
                <a:effectLst/>
                <a:latin typeface="+mn-lt"/>
                <a:ea typeface="+mn-ea"/>
                <a:cs typeface="+mn-cs"/>
              </a:rPr>
              <a:t>(5), 2163-2170.</a:t>
            </a:r>
          </a:p>
          <a:p>
            <a:pPr marL="0" marR="0" lvl="0" indent="0" defTabSz="914400" eaLnBrk="1" fontAlgn="auto" latinLnBrk="0" hangingPunct="1">
              <a:lnSpc>
                <a:spcPct val="100000"/>
              </a:lnSpc>
              <a:spcBef>
                <a:spcPts val="0"/>
              </a:spcBef>
              <a:spcAft>
                <a:spcPts val="0"/>
              </a:spcAft>
              <a:buClrTx/>
              <a:buSzTx/>
              <a:buFontTx/>
              <a:buNone/>
              <a:tabLst/>
              <a:defRPr/>
            </a:pPr>
            <a:r>
              <a:rPr lang="en-US" sz="1100" b="0" i="0">
                <a:solidFill>
                  <a:schemeClr val="dk1"/>
                </a:solidFill>
                <a:effectLst/>
                <a:latin typeface="+mn-lt"/>
                <a:ea typeface="+mn-ea"/>
                <a:cs typeface="+mn-cs"/>
              </a:rPr>
              <a:t>[4] S. Sokhansanj, S. Mani, S. Tagore, and A. F. Turhollow, “Techno-economic analysis of using corn stover to supply heat and power to a corn ethanol plant - Part 1: Cost of feedstock supply logistics,” Biomass and Bioenergy, vol. 34, no. 1, pp. 75–81, 2010, doi: 10.1016/j.biombioe.2009.10.001.</a:t>
            </a:r>
          </a:p>
          <a:p>
            <a:pPr marL="0" marR="0" lvl="0" indent="0" defTabSz="914400" eaLnBrk="1" fontAlgn="auto" latinLnBrk="0" hangingPunct="1">
              <a:lnSpc>
                <a:spcPct val="100000"/>
              </a:lnSpc>
              <a:spcBef>
                <a:spcPts val="0"/>
              </a:spcBef>
              <a:spcAft>
                <a:spcPts val="0"/>
              </a:spcAft>
              <a:buClrTx/>
              <a:buSzTx/>
              <a:buFontTx/>
              <a:buNone/>
              <a:tabLst/>
              <a:defRPr/>
            </a:pPr>
            <a:r>
              <a:rPr lang="en-US" sz="1100" b="0" i="0">
                <a:solidFill>
                  <a:schemeClr val="dk1"/>
                </a:solidFill>
                <a:effectLst/>
                <a:latin typeface="+mn-lt"/>
                <a:ea typeface="+mn-ea"/>
                <a:cs typeface="+mn-cs"/>
                <a:hlinkClick xmlns:r="http://schemas.openxmlformats.org/officeDocument/2006/relationships" r:id="">
                  <a:extLst>
                    <a:ext uri="{A12FA001-AC4F-418D-AE19-62706E023703}">
                      <ahyp:hlinkClr xmlns:ahyp="http://schemas.microsoft.com/office/drawing/2018/hyperlinkcolor" val="tx"/>
                    </a:ext>
                  </a:extLst>
                </a:hlinkClick>
              </a:rPr>
              <a:t>[5] https://markets.businessinsider.com/commodities/ethanol-price   </a:t>
            </a:r>
            <a:r>
              <a:rPr lang="en-US" sz="1100" b="0" i="0">
                <a:solidFill>
                  <a:schemeClr val="dk1"/>
                </a:solidFill>
                <a:effectLst/>
                <a:latin typeface="+mn-lt"/>
                <a:ea typeface="+mn-ea"/>
                <a:cs typeface="+mn-cs"/>
              </a:rPr>
              <a:t> </a:t>
            </a:r>
          </a:p>
          <a:p>
            <a:pPr marL="0" marR="0" lvl="0" indent="0" defTabSz="914400" eaLnBrk="1" fontAlgn="auto" latinLnBrk="0" hangingPunct="1">
              <a:lnSpc>
                <a:spcPct val="100000"/>
              </a:lnSpc>
              <a:spcBef>
                <a:spcPts val="0"/>
              </a:spcBef>
              <a:spcAft>
                <a:spcPts val="0"/>
              </a:spcAft>
              <a:buClrTx/>
              <a:buSzTx/>
              <a:buFontTx/>
              <a:buNone/>
              <a:tabLst/>
              <a:defRPr/>
            </a:pPr>
            <a:r>
              <a:rPr lang="en-US" sz="1100">
                <a:solidFill>
                  <a:schemeClr val="dk1"/>
                </a:solidFill>
                <a:effectLst/>
                <a:latin typeface="+mn-lt"/>
                <a:ea typeface="+mn-ea"/>
                <a:cs typeface="+mn-cs"/>
              </a:rPr>
              <a:t>[6] Canada Revenue Agency. Capital cost allowance. Canada; 2021. available from: </a:t>
            </a:r>
            <a:r>
              <a:rPr lang="en-US" sz="1100" u="sng">
                <a:solidFill>
                  <a:schemeClr val="dk1"/>
                </a:solidFill>
                <a:effectLst/>
                <a:latin typeface="+mn-lt"/>
                <a:ea typeface="+mn-ea"/>
                <a:cs typeface="+mn-cs"/>
              </a:rPr>
              <a:t>https://www.canada.ca/en/revenue-agency/services/tax/businesses/topics/sole-proprietorships</a:t>
            </a:r>
            <a:r>
              <a:rPr lang="en-US" sz="1100">
                <a:solidFill>
                  <a:schemeClr val="dk1"/>
                </a:solidFill>
                <a:effectLst/>
                <a:latin typeface="+mn-lt"/>
                <a:ea typeface="+mn-ea"/>
                <a:cs typeface="+mn-cs"/>
              </a:rPr>
              <a:t> partnerships/report-business-income-expenses/claiming-capital-cost-allowance/classes.html</a:t>
            </a:r>
          </a:p>
          <a:p>
            <a:pPr marL="0" marR="0" lvl="0" indent="0" defTabSz="914400" eaLnBrk="1" fontAlgn="auto" latinLnBrk="0" hangingPunct="1">
              <a:lnSpc>
                <a:spcPct val="100000"/>
              </a:lnSpc>
              <a:spcBef>
                <a:spcPts val="0"/>
              </a:spcBef>
              <a:spcAft>
                <a:spcPts val="0"/>
              </a:spcAft>
              <a:buClrTx/>
              <a:buSzTx/>
              <a:buFontTx/>
              <a:buNone/>
              <a:tabLst/>
              <a:defRPr/>
            </a:pPr>
            <a:r>
              <a:rPr lang="en-US" sz="1100">
                <a:solidFill>
                  <a:schemeClr val="dk1"/>
                </a:solidFill>
                <a:effectLst/>
                <a:latin typeface="+mn-lt"/>
                <a:ea typeface="+mn-ea"/>
                <a:cs typeface="+mn-cs"/>
              </a:rPr>
              <a:t>[7] Statistics Canada. Consumer price index, by city. Statistics Canada, Canada; 2021. Available from: </a:t>
            </a:r>
            <a:r>
              <a:rPr lang="en-US" sz="1100" u="sng">
                <a:solidFill>
                  <a:schemeClr val="dk1"/>
                </a:solidFill>
                <a:effectLst/>
                <a:latin typeface="+mn-lt"/>
                <a:ea typeface="+mn-ea"/>
                <a:cs typeface="+mn-cs"/>
              </a:rPr>
              <a:t>https://www.statcan.gc.ca</a:t>
            </a:r>
            <a:endParaRPr lang="en-US" sz="1200">
              <a:effectLst/>
            </a:endParaRPr>
          </a:p>
          <a:p>
            <a:pPr marL="0" marR="0" lvl="0" indent="0" defTabSz="914400" eaLnBrk="1" fontAlgn="auto" latinLnBrk="0" hangingPunct="1">
              <a:lnSpc>
                <a:spcPct val="100000"/>
              </a:lnSpc>
              <a:spcBef>
                <a:spcPts val="0"/>
              </a:spcBef>
              <a:spcAft>
                <a:spcPts val="0"/>
              </a:spcAft>
              <a:buClrTx/>
              <a:buSzTx/>
              <a:buFontTx/>
              <a:buNone/>
              <a:tabLst/>
              <a:defRPr/>
            </a:pPr>
            <a:r>
              <a:rPr lang="en-US" sz="1100" b="0" i="0">
                <a:solidFill>
                  <a:schemeClr val="dk1"/>
                </a:solidFill>
                <a:effectLst/>
                <a:latin typeface="+mn-lt"/>
                <a:ea typeface="+mn-ea"/>
                <a:cs typeface="+mn-cs"/>
              </a:rPr>
              <a:t>[8] https://www.bankofcanada.ca/rates/indicators/capacity-and-inflation-pressures/inflation/</a:t>
            </a:r>
          </a:p>
          <a:p>
            <a:pPr marL="0" marR="0" lvl="0" indent="0" defTabSz="914400" eaLnBrk="1" fontAlgn="auto" latinLnBrk="0" hangingPunct="1">
              <a:lnSpc>
                <a:spcPct val="100000"/>
              </a:lnSpc>
              <a:spcBef>
                <a:spcPts val="0"/>
              </a:spcBef>
              <a:spcAft>
                <a:spcPts val="0"/>
              </a:spcAft>
              <a:buClrTx/>
              <a:buSzTx/>
              <a:buFontTx/>
              <a:buNone/>
              <a:tabLst/>
              <a:defRPr/>
            </a:pPr>
            <a:r>
              <a:rPr lang="en-US" sz="1100" b="0" i="0">
                <a:solidFill>
                  <a:schemeClr val="dk1"/>
                </a:solidFill>
                <a:effectLst/>
                <a:latin typeface="+mn-lt"/>
                <a:ea typeface="+mn-ea"/>
                <a:cs typeface="+mn-cs"/>
              </a:rPr>
              <a:t>[9] </a:t>
            </a:r>
            <a:r>
              <a:rPr lang="en-US" sz="1100">
                <a:solidFill>
                  <a:schemeClr val="dk1"/>
                </a:solidFill>
                <a:effectLst/>
                <a:latin typeface="+mn-lt"/>
                <a:ea typeface="+mn-ea"/>
                <a:cs typeface="+mn-cs"/>
              </a:rPr>
              <a:t>Canada Revenue Agency. Corporation tax rates. Canada Revenue Agency, Canada; 2021. Available from: </a:t>
            </a:r>
            <a:r>
              <a:rPr lang="en-US" sz="1100" u="sng">
                <a:solidFill>
                  <a:schemeClr val="dk1"/>
                </a:solidFill>
                <a:effectLst/>
                <a:latin typeface="+mn-lt"/>
                <a:ea typeface="+mn-ea"/>
                <a:cs typeface="+mn-cs"/>
              </a:rPr>
              <a:t>https://www.ca/en/revenueagency/services/tax/businesses/topics/corporations/corporation-tax-rates.html</a:t>
            </a:r>
            <a:endParaRPr lang="en-US" sz="1200">
              <a:effectLst/>
            </a:endParaRPr>
          </a:p>
          <a:p>
            <a:pPr marL="0" marR="0" lvl="0" indent="0" defTabSz="914400" eaLnBrk="1" fontAlgn="auto" latinLnBrk="0" hangingPunct="1">
              <a:lnSpc>
                <a:spcPct val="100000"/>
              </a:lnSpc>
              <a:spcBef>
                <a:spcPts val="0"/>
              </a:spcBef>
              <a:spcAft>
                <a:spcPts val="0"/>
              </a:spcAft>
              <a:buClrTx/>
              <a:buSzTx/>
              <a:buFontTx/>
              <a:buNone/>
              <a:tabLst/>
              <a:defRPr/>
            </a:pPr>
            <a:r>
              <a:rPr lang="en-US" sz="1100" b="0" i="0">
                <a:solidFill>
                  <a:schemeClr val="dk1"/>
                </a:solidFill>
                <a:effectLst/>
                <a:latin typeface="+mn-lt"/>
                <a:ea typeface="+mn-ea"/>
                <a:cs typeface="+mn-cs"/>
              </a:rPr>
              <a:t>[10] Chau, J., Sowlati, T., Sokhansanj, S., Preto, F., Melin, S., &amp; Bi, X. (2009). Techno-economic analysis of wood biomass boilers for the greenhouse industry. Applied Energy, 86(3), 364-371.</a:t>
            </a:r>
            <a:endParaRPr lang="en-US" sz="1200">
              <a:effectLst/>
            </a:endParaRPr>
          </a:p>
          <a:p>
            <a:pPr marL="0" marR="0" lvl="0" indent="0" defTabSz="914400" eaLnBrk="1" fontAlgn="auto" latinLnBrk="0" hangingPunct="1">
              <a:lnSpc>
                <a:spcPct val="100000"/>
              </a:lnSpc>
              <a:spcBef>
                <a:spcPts val="0"/>
              </a:spcBef>
              <a:spcAft>
                <a:spcPts val="0"/>
              </a:spcAft>
              <a:buClrTx/>
              <a:buSzTx/>
              <a:buFontTx/>
              <a:buNone/>
              <a:tabLst/>
              <a:defRPr/>
            </a:pPr>
            <a:endParaRPr lang="en-US" sz="1200" b="1"/>
          </a:p>
          <a:p>
            <a:pPr marL="0" marR="0" lvl="0" indent="0" defTabSz="914400" eaLnBrk="1" fontAlgn="auto" latinLnBrk="0" hangingPunct="1">
              <a:lnSpc>
                <a:spcPct val="100000"/>
              </a:lnSpc>
              <a:spcBef>
                <a:spcPts val="0"/>
              </a:spcBef>
              <a:spcAft>
                <a:spcPts val="0"/>
              </a:spcAft>
              <a:buClrTx/>
              <a:buSzTx/>
              <a:buFontTx/>
              <a:buNone/>
              <a:tabLst/>
              <a:defRPr/>
            </a:pPr>
            <a:endParaRPr lang="en-US" sz="1100" b="0" i="0">
              <a:solidFill>
                <a:schemeClr val="dk1"/>
              </a:solidFill>
              <a:effectLst/>
              <a:latin typeface="+mn-lt"/>
              <a:ea typeface="+mn-ea"/>
              <a:cs typeface="+mn-cs"/>
            </a:endParaRPr>
          </a:p>
        </xdr:txBody>
      </xdr:sp>
      <xdr:sp macro="" textlink="">
        <xdr:nvSpPr>
          <xdr:cNvPr id="28" name="Rectangle 27">
            <a:extLst>
              <a:ext uri="{FF2B5EF4-FFF2-40B4-BE49-F238E27FC236}">
                <a16:creationId xmlns:a16="http://schemas.microsoft.com/office/drawing/2014/main" id="{C116A524-9B65-A887-6F6C-D32466A1F1A3}"/>
              </a:ext>
            </a:extLst>
          </xdr:cNvPr>
          <xdr:cNvSpPr/>
        </xdr:nvSpPr>
        <xdr:spPr>
          <a:xfrm>
            <a:off x="2676907" y="19770108"/>
            <a:ext cx="28161383" cy="2684684"/>
          </a:xfrm>
          <a:prstGeom prst="rect">
            <a:avLst/>
          </a:prstGeom>
          <a:noFill/>
          <a:ln w="28575"/>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grpSp>
    <xdr:clientData/>
  </xdr:twoCellAnchor>
  <xdr:twoCellAnchor>
    <xdr:from>
      <xdr:col>0</xdr:col>
      <xdr:colOff>254001</xdr:colOff>
      <xdr:row>0</xdr:row>
      <xdr:rowOff>28222</xdr:rowOff>
    </xdr:from>
    <xdr:to>
      <xdr:col>2</xdr:col>
      <xdr:colOff>2215446</xdr:colOff>
      <xdr:row>3</xdr:row>
      <xdr:rowOff>169333</xdr:rowOff>
    </xdr:to>
    <xdr:sp macro="" textlink="">
      <xdr:nvSpPr>
        <xdr:cNvPr id="30" name="Rectangle 29">
          <a:extLst>
            <a:ext uri="{FF2B5EF4-FFF2-40B4-BE49-F238E27FC236}">
              <a16:creationId xmlns:a16="http://schemas.microsoft.com/office/drawing/2014/main" id="{44AE340D-0C9F-7645-9DC1-A28B6CF5367C}"/>
            </a:ext>
          </a:extLst>
        </xdr:cNvPr>
        <xdr:cNvSpPr/>
      </xdr:nvSpPr>
      <xdr:spPr>
        <a:xfrm>
          <a:off x="254001" y="28222"/>
          <a:ext cx="9365545" cy="750711"/>
        </a:xfrm>
        <a:prstGeom prst="rect">
          <a:avLst/>
        </a:prstGeom>
        <a:noFill/>
        <a:ln w="28575">
          <a:solidFill>
            <a:srgbClr val="C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0</xdr:col>
      <xdr:colOff>296333</xdr:colOff>
      <xdr:row>0</xdr:row>
      <xdr:rowOff>56445</xdr:rowOff>
    </xdr:from>
    <xdr:to>
      <xdr:col>2</xdr:col>
      <xdr:colOff>2215445</xdr:colOff>
      <xdr:row>3</xdr:row>
      <xdr:rowOff>141111</xdr:rowOff>
    </xdr:to>
    <xdr:sp macro="" textlink="">
      <xdr:nvSpPr>
        <xdr:cNvPr id="31" name="TextBox 30">
          <a:extLst>
            <a:ext uri="{FF2B5EF4-FFF2-40B4-BE49-F238E27FC236}">
              <a16:creationId xmlns:a16="http://schemas.microsoft.com/office/drawing/2014/main" id="{FF222627-8327-EF4B-A944-93BC6BE67AF5}"/>
            </a:ext>
          </a:extLst>
        </xdr:cNvPr>
        <xdr:cNvSpPr txBox="1"/>
      </xdr:nvSpPr>
      <xdr:spPr>
        <a:xfrm>
          <a:off x="296333" y="56445"/>
          <a:ext cx="9323212" cy="694266"/>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400"/>
            <a:t>In</a:t>
          </a:r>
          <a:r>
            <a:rPr lang="en-US" sz="1400" baseline="0"/>
            <a:t> this sheet, the economic model for assessing </a:t>
          </a:r>
          <a:r>
            <a:rPr lang="en-US" sz="1400" b="1" baseline="0"/>
            <a:t>full screen hammer mill </a:t>
          </a:r>
          <a:r>
            <a:rPr lang="en-US" sz="1400" baseline="0"/>
            <a:t>and </a:t>
          </a:r>
          <a:r>
            <a:rPr lang="en-US" sz="1400" b="1" baseline="0"/>
            <a:t>round baler </a:t>
          </a:r>
          <a:r>
            <a:rPr lang="en-US" sz="1400" baseline="0"/>
            <a:t>is conducted.  </a:t>
          </a:r>
        </a:p>
        <a:p>
          <a:endParaRPr lang="en-US" sz="1400" baseline="0"/>
        </a:p>
        <a:p>
          <a:endParaRPr lang="en-US" sz="1400"/>
        </a:p>
      </xdr:txBody>
    </xdr:sp>
    <xdr:clientData/>
  </xdr:twoCellAnchor>
  <xdr:oneCellAnchor>
    <xdr:from>
      <xdr:col>14</xdr:col>
      <xdr:colOff>1301750</xdr:colOff>
      <xdr:row>104</xdr:row>
      <xdr:rowOff>28575</xdr:rowOff>
    </xdr:from>
    <xdr:ext cx="184731" cy="264560"/>
    <xdr:sp macro="" textlink="">
      <xdr:nvSpPr>
        <xdr:cNvPr id="32" name="TextBox 31">
          <a:extLst>
            <a:ext uri="{FF2B5EF4-FFF2-40B4-BE49-F238E27FC236}">
              <a16:creationId xmlns:a16="http://schemas.microsoft.com/office/drawing/2014/main" id="{EA33E4E8-E703-5846-A868-1B55751A26E7}"/>
            </a:ext>
          </a:extLst>
        </xdr:cNvPr>
        <xdr:cNvSpPr txBox="1"/>
      </xdr:nvSpPr>
      <xdr:spPr>
        <a:xfrm>
          <a:off x="44596050" y="22355175"/>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endParaRPr lang="en-US" sz="1100"/>
        </a:p>
      </xdr:txBody>
    </xdr:sp>
    <xdr:clientData/>
  </xdr:oneCellAnchor>
  <xdr:oneCellAnchor>
    <xdr:from>
      <xdr:col>14</xdr:col>
      <xdr:colOff>1301750</xdr:colOff>
      <xdr:row>104</xdr:row>
      <xdr:rowOff>28575</xdr:rowOff>
    </xdr:from>
    <xdr:ext cx="184731" cy="264560"/>
    <xdr:sp macro="" textlink="">
      <xdr:nvSpPr>
        <xdr:cNvPr id="34" name="TextBox 33">
          <a:extLst>
            <a:ext uri="{FF2B5EF4-FFF2-40B4-BE49-F238E27FC236}">
              <a16:creationId xmlns:a16="http://schemas.microsoft.com/office/drawing/2014/main" id="{2611D53B-0B7A-0A4F-8344-AAFFC7882174}"/>
            </a:ext>
          </a:extLst>
        </xdr:cNvPr>
        <xdr:cNvSpPr txBox="1"/>
      </xdr:nvSpPr>
      <xdr:spPr>
        <a:xfrm>
          <a:off x="44596050" y="22355175"/>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endParaRPr lang="en-US" sz="1100"/>
        </a:p>
      </xdr:txBody>
    </xdr:sp>
    <xdr:clientData/>
  </xdr:oneCellAnchor>
  <xdr:twoCellAnchor>
    <xdr:from>
      <xdr:col>13</xdr:col>
      <xdr:colOff>4592</xdr:colOff>
      <xdr:row>33</xdr:row>
      <xdr:rowOff>128165</xdr:rowOff>
    </xdr:from>
    <xdr:to>
      <xdr:col>18</xdr:col>
      <xdr:colOff>319127</xdr:colOff>
      <xdr:row>44</xdr:row>
      <xdr:rowOff>100785</xdr:rowOff>
    </xdr:to>
    <xdr:grpSp>
      <xdr:nvGrpSpPr>
        <xdr:cNvPr id="35" name="Group 34">
          <a:extLst>
            <a:ext uri="{FF2B5EF4-FFF2-40B4-BE49-F238E27FC236}">
              <a16:creationId xmlns:a16="http://schemas.microsoft.com/office/drawing/2014/main" id="{BCEF983A-CF94-BC4D-8947-D4C4FE72CE15}"/>
            </a:ext>
          </a:extLst>
        </xdr:cNvPr>
        <xdr:cNvGrpSpPr/>
      </xdr:nvGrpSpPr>
      <xdr:grpSpPr>
        <a:xfrm>
          <a:off x="39222192" y="7773565"/>
          <a:ext cx="15364035" cy="2347520"/>
          <a:chOff x="2676907" y="19770108"/>
          <a:chExt cx="28172772" cy="2684687"/>
        </a:xfrm>
      </xdr:grpSpPr>
      <xdr:sp macro="" textlink="">
        <xdr:nvSpPr>
          <xdr:cNvPr id="36" name="TextBox 35">
            <a:extLst>
              <a:ext uri="{FF2B5EF4-FFF2-40B4-BE49-F238E27FC236}">
                <a16:creationId xmlns:a16="http://schemas.microsoft.com/office/drawing/2014/main" id="{2F2B7AA9-31B7-42F5-177B-41C56C0CFAFA}"/>
              </a:ext>
            </a:extLst>
          </xdr:cNvPr>
          <xdr:cNvSpPr txBox="1"/>
        </xdr:nvSpPr>
        <xdr:spPr>
          <a:xfrm>
            <a:off x="2698431" y="19803341"/>
            <a:ext cx="28151248" cy="2651454"/>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200" b="1"/>
              <a:t>References:</a:t>
            </a:r>
          </a:p>
          <a:p>
            <a:pPr marL="0" marR="0" lvl="0" indent="0" defTabSz="914400" eaLnBrk="1" fontAlgn="auto" latinLnBrk="0" hangingPunct="1">
              <a:lnSpc>
                <a:spcPct val="100000"/>
              </a:lnSpc>
              <a:spcBef>
                <a:spcPts val="0"/>
              </a:spcBef>
              <a:spcAft>
                <a:spcPts val="0"/>
              </a:spcAft>
              <a:buClrTx/>
              <a:buSzTx/>
              <a:buFontTx/>
              <a:buNone/>
              <a:tabLst/>
              <a:defRPr/>
            </a:pPr>
            <a:r>
              <a:rPr lang="en-US" sz="1100" b="0" i="0">
                <a:solidFill>
                  <a:schemeClr val="dk1"/>
                </a:solidFill>
                <a:effectLst/>
                <a:latin typeface="+mn-lt"/>
                <a:ea typeface="+mn-ea"/>
                <a:cs typeface="+mn-cs"/>
              </a:rPr>
              <a:t>[1]Mani, S., Sokhansanj, S., Bi, X., &amp; Turhollow, A. (2006). Economics of producing fuel pellets from biomass. </a:t>
            </a:r>
            <a:r>
              <a:rPr lang="en-US" sz="1100" b="0" i="1">
                <a:solidFill>
                  <a:schemeClr val="dk1"/>
                </a:solidFill>
                <a:effectLst/>
                <a:latin typeface="+mn-lt"/>
                <a:ea typeface="+mn-ea"/>
                <a:cs typeface="+mn-cs"/>
              </a:rPr>
              <a:t>Applied Engineering in agriculture</a:t>
            </a:r>
            <a:r>
              <a:rPr lang="en-US" sz="1100" b="0" i="0">
                <a:solidFill>
                  <a:schemeClr val="dk1"/>
                </a:solidFill>
                <a:effectLst/>
                <a:latin typeface="+mn-lt"/>
                <a:ea typeface="+mn-ea"/>
                <a:cs typeface="+mn-cs"/>
              </a:rPr>
              <a:t>, </a:t>
            </a:r>
            <a:r>
              <a:rPr lang="en-US" sz="1100" b="0" i="1">
                <a:solidFill>
                  <a:schemeClr val="dk1"/>
                </a:solidFill>
                <a:effectLst/>
                <a:latin typeface="+mn-lt"/>
                <a:ea typeface="+mn-ea"/>
                <a:cs typeface="+mn-cs"/>
              </a:rPr>
              <a:t>22</a:t>
            </a:r>
            <a:r>
              <a:rPr lang="en-US" sz="1100" b="0" i="0">
                <a:solidFill>
                  <a:schemeClr val="dk1"/>
                </a:solidFill>
                <a:effectLst/>
                <a:latin typeface="+mn-lt"/>
                <a:ea typeface="+mn-ea"/>
                <a:cs typeface="+mn-cs"/>
              </a:rPr>
              <a:t>(3), 421-426.</a:t>
            </a:r>
          </a:p>
          <a:p>
            <a:pPr marL="0" marR="0" lvl="0" indent="0" defTabSz="914400" eaLnBrk="1" fontAlgn="auto" latinLnBrk="0" hangingPunct="1">
              <a:lnSpc>
                <a:spcPct val="100000"/>
              </a:lnSpc>
              <a:spcBef>
                <a:spcPts val="0"/>
              </a:spcBef>
              <a:spcAft>
                <a:spcPts val="0"/>
              </a:spcAft>
              <a:buClrTx/>
              <a:buSzTx/>
              <a:buFontTx/>
              <a:buNone/>
              <a:tabLst/>
              <a:defRPr/>
            </a:pPr>
            <a:r>
              <a:rPr lang="en-US" sz="1100" b="0" i="0">
                <a:solidFill>
                  <a:schemeClr val="dk1"/>
                </a:solidFill>
                <a:effectLst/>
                <a:latin typeface="+mn-lt"/>
                <a:ea typeface="+mn-ea"/>
                <a:cs typeface="+mn-cs"/>
              </a:rPr>
              <a:t>[2] P. Pradhan, P. Gadkari, S. M. Mahajani, and A. Arora, “A conceptual framework and techno-economic analysis of a pelletization-gasification based bioenergy system,” Appl. Energy, vol. 249, no. April, pp. 1–13, 2019, doi: 10.1016/j.apenergy.2019.04.129.</a:t>
            </a:r>
          </a:p>
          <a:p>
            <a:pPr marL="0" marR="0" lvl="0" indent="0" defTabSz="914400" eaLnBrk="1" fontAlgn="auto" latinLnBrk="0" hangingPunct="1">
              <a:lnSpc>
                <a:spcPct val="100000"/>
              </a:lnSpc>
              <a:spcBef>
                <a:spcPts val="0"/>
              </a:spcBef>
              <a:spcAft>
                <a:spcPts val="0"/>
              </a:spcAft>
              <a:buClrTx/>
              <a:buSzTx/>
              <a:buFontTx/>
              <a:buNone/>
              <a:tabLst/>
              <a:defRPr/>
            </a:pPr>
            <a:r>
              <a:rPr lang="en-US" sz="1100" b="0" i="0">
                <a:solidFill>
                  <a:schemeClr val="dk1"/>
                </a:solidFill>
                <a:effectLst/>
                <a:latin typeface="+mn-lt"/>
                <a:ea typeface="+mn-ea"/>
                <a:cs typeface="+mn-cs"/>
              </a:rPr>
              <a:t>[3] do Canto, J. L., Klepac, J., Rummer, B., Savoie, P., &amp; Seixas, F. (2011). Evaluation of two round baling systems for harvesting understory biomass. </a:t>
            </a:r>
            <a:r>
              <a:rPr lang="en-US" sz="1100" b="0" i="1">
                <a:solidFill>
                  <a:schemeClr val="dk1"/>
                </a:solidFill>
                <a:effectLst/>
                <a:latin typeface="+mn-lt"/>
                <a:ea typeface="+mn-ea"/>
                <a:cs typeface="+mn-cs"/>
              </a:rPr>
              <a:t>Biomass and bioenergy</a:t>
            </a:r>
            <a:r>
              <a:rPr lang="en-US" sz="1100" b="0" i="0">
                <a:solidFill>
                  <a:schemeClr val="dk1"/>
                </a:solidFill>
                <a:effectLst/>
                <a:latin typeface="+mn-lt"/>
                <a:ea typeface="+mn-ea"/>
                <a:cs typeface="+mn-cs"/>
              </a:rPr>
              <a:t>, </a:t>
            </a:r>
            <a:r>
              <a:rPr lang="en-US" sz="1100" b="0" i="1">
                <a:solidFill>
                  <a:schemeClr val="dk1"/>
                </a:solidFill>
                <a:effectLst/>
                <a:latin typeface="+mn-lt"/>
                <a:ea typeface="+mn-ea"/>
                <a:cs typeface="+mn-cs"/>
              </a:rPr>
              <a:t>35</a:t>
            </a:r>
            <a:r>
              <a:rPr lang="en-US" sz="1100" b="0" i="0">
                <a:solidFill>
                  <a:schemeClr val="dk1"/>
                </a:solidFill>
                <a:effectLst/>
                <a:latin typeface="+mn-lt"/>
                <a:ea typeface="+mn-ea"/>
                <a:cs typeface="+mn-cs"/>
              </a:rPr>
              <a:t>(5), 2163-2170.</a:t>
            </a:r>
          </a:p>
          <a:p>
            <a:pPr marL="0" marR="0" lvl="0" indent="0" defTabSz="914400" eaLnBrk="1" fontAlgn="auto" latinLnBrk="0" hangingPunct="1">
              <a:lnSpc>
                <a:spcPct val="100000"/>
              </a:lnSpc>
              <a:spcBef>
                <a:spcPts val="0"/>
              </a:spcBef>
              <a:spcAft>
                <a:spcPts val="0"/>
              </a:spcAft>
              <a:buClrTx/>
              <a:buSzTx/>
              <a:buFontTx/>
              <a:buNone/>
              <a:tabLst/>
              <a:defRPr/>
            </a:pPr>
            <a:r>
              <a:rPr lang="en-US" sz="1100" b="0" i="0">
                <a:solidFill>
                  <a:schemeClr val="dk1"/>
                </a:solidFill>
                <a:effectLst/>
                <a:latin typeface="+mn-lt"/>
                <a:ea typeface="+mn-ea"/>
                <a:cs typeface="+mn-cs"/>
              </a:rPr>
              <a:t>[4] S. Sokhansanj, S. Mani, S. Tagore, and A. F. Turhollow, “Techno-economic analysis of using corn stover to supply heat and power to a corn ethanol plant - Part 1: Cost of feedstock supply logistics,” Biomass and Bioenergy, vol. 34, no. 1, pp. 75–81, 2010, doi: 10.1016/j.biombioe.2009.10.001.</a:t>
            </a:r>
          </a:p>
          <a:p>
            <a:pPr marL="0" marR="0" lvl="0" indent="0" defTabSz="914400" eaLnBrk="1" fontAlgn="auto" latinLnBrk="0" hangingPunct="1">
              <a:lnSpc>
                <a:spcPct val="100000"/>
              </a:lnSpc>
              <a:spcBef>
                <a:spcPts val="0"/>
              </a:spcBef>
              <a:spcAft>
                <a:spcPts val="0"/>
              </a:spcAft>
              <a:buClrTx/>
              <a:buSzTx/>
              <a:buFontTx/>
              <a:buNone/>
              <a:tabLst/>
              <a:defRPr/>
            </a:pPr>
            <a:r>
              <a:rPr lang="en-US" sz="1100" b="0" i="0">
                <a:solidFill>
                  <a:schemeClr val="dk1"/>
                </a:solidFill>
                <a:effectLst/>
                <a:latin typeface="+mn-lt"/>
                <a:ea typeface="+mn-ea"/>
                <a:cs typeface="+mn-cs"/>
                <a:hlinkClick xmlns:r="http://schemas.openxmlformats.org/officeDocument/2006/relationships" r:id="">
                  <a:extLst>
                    <a:ext uri="{A12FA001-AC4F-418D-AE19-62706E023703}">
                      <ahyp:hlinkClr xmlns:ahyp="http://schemas.microsoft.com/office/drawing/2018/hyperlinkcolor" val="tx"/>
                    </a:ext>
                  </a:extLst>
                </a:hlinkClick>
              </a:rPr>
              <a:t>[5] https://markets.businessinsider.com/commodities/ethanol-price   </a:t>
            </a:r>
            <a:r>
              <a:rPr lang="en-US" sz="1100" b="0" i="0">
                <a:solidFill>
                  <a:schemeClr val="dk1"/>
                </a:solidFill>
                <a:effectLst/>
                <a:latin typeface="+mn-lt"/>
                <a:ea typeface="+mn-ea"/>
                <a:cs typeface="+mn-cs"/>
              </a:rPr>
              <a:t> </a:t>
            </a:r>
          </a:p>
          <a:p>
            <a:pPr marL="0" marR="0" lvl="0" indent="0" defTabSz="914400" eaLnBrk="1" fontAlgn="auto" latinLnBrk="0" hangingPunct="1">
              <a:lnSpc>
                <a:spcPct val="100000"/>
              </a:lnSpc>
              <a:spcBef>
                <a:spcPts val="0"/>
              </a:spcBef>
              <a:spcAft>
                <a:spcPts val="0"/>
              </a:spcAft>
              <a:buClrTx/>
              <a:buSzTx/>
              <a:buFontTx/>
              <a:buNone/>
              <a:tabLst/>
              <a:defRPr/>
            </a:pPr>
            <a:r>
              <a:rPr lang="en-US" sz="1100">
                <a:solidFill>
                  <a:schemeClr val="dk1"/>
                </a:solidFill>
                <a:effectLst/>
                <a:latin typeface="+mn-lt"/>
                <a:ea typeface="+mn-ea"/>
                <a:cs typeface="+mn-cs"/>
              </a:rPr>
              <a:t>[6] Canada Revenue Agency. Capital cost allowance. Canada; 2021. available from: </a:t>
            </a:r>
            <a:r>
              <a:rPr lang="en-US" sz="1100" u="sng">
                <a:solidFill>
                  <a:schemeClr val="dk1"/>
                </a:solidFill>
                <a:effectLst/>
                <a:latin typeface="+mn-lt"/>
                <a:ea typeface="+mn-ea"/>
                <a:cs typeface="+mn-cs"/>
              </a:rPr>
              <a:t>https://www.canada.ca/en/revenue-agency/services/tax/businesses/topics/sole-proprietorships</a:t>
            </a:r>
            <a:r>
              <a:rPr lang="en-US" sz="1100">
                <a:solidFill>
                  <a:schemeClr val="dk1"/>
                </a:solidFill>
                <a:effectLst/>
                <a:latin typeface="+mn-lt"/>
                <a:ea typeface="+mn-ea"/>
                <a:cs typeface="+mn-cs"/>
              </a:rPr>
              <a:t> partnerships/report-business-income-expenses/claiming-capital-cost-allowance/classes.html</a:t>
            </a:r>
          </a:p>
          <a:p>
            <a:pPr marL="0" marR="0" lvl="0" indent="0" defTabSz="914400" eaLnBrk="1" fontAlgn="auto" latinLnBrk="0" hangingPunct="1">
              <a:lnSpc>
                <a:spcPct val="100000"/>
              </a:lnSpc>
              <a:spcBef>
                <a:spcPts val="0"/>
              </a:spcBef>
              <a:spcAft>
                <a:spcPts val="0"/>
              </a:spcAft>
              <a:buClrTx/>
              <a:buSzTx/>
              <a:buFontTx/>
              <a:buNone/>
              <a:tabLst/>
              <a:defRPr/>
            </a:pPr>
            <a:r>
              <a:rPr lang="en-US" sz="1100">
                <a:solidFill>
                  <a:schemeClr val="dk1"/>
                </a:solidFill>
                <a:effectLst/>
                <a:latin typeface="+mn-lt"/>
                <a:ea typeface="+mn-ea"/>
                <a:cs typeface="+mn-cs"/>
              </a:rPr>
              <a:t>[7] Statistics Canada. Consumer price index, by city. Statistics Canada, Canada; 2021. Available from: </a:t>
            </a:r>
            <a:r>
              <a:rPr lang="en-US" sz="1100" u="sng">
                <a:solidFill>
                  <a:schemeClr val="dk1"/>
                </a:solidFill>
                <a:effectLst/>
                <a:latin typeface="+mn-lt"/>
                <a:ea typeface="+mn-ea"/>
                <a:cs typeface="+mn-cs"/>
              </a:rPr>
              <a:t>https://www.statcan.gc.ca</a:t>
            </a:r>
            <a:endParaRPr lang="en-US" sz="1200">
              <a:effectLst/>
            </a:endParaRPr>
          </a:p>
          <a:p>
            <a:pPr marL="0" marR="0" lvl="0" indent="0" defTabSz="914400" eaLnBrk="1" fontAlgn="auto" latinLnBrk="0" hangingPunct="1">
              <a:lnSpc>
                <a:spcPct val="100000"/>
              </a:lnSpc>
              <a:spcBef>
                <a:spcPts val="0"/>
              </a:spcBef>
              <a:spcAft>
                <a:spcPts val="0"/>
              </a:spcAft>
              <a:buClrTx/>
              <a:buSzTx/>
              <a:buFontTx/>
              <a:buNone/>
              <a:tabLst/>
              <a:defRPr/>
            </a:pPr>
            <a:r>
              <a:rPr lang="en-US" sz="1100" b="0" i="0">
                <a:solidFill>
                  <a:schemeClr val="dk1"/>
                </a:solidFill>
                <a:effectLst/>
                <a:latin typeface="+mn-lt"/>
                <a:ea typeface="+mn-ea"/>
                <a:cs typeface="+mn-cs"/>
              </a:rPr>
              <a:t>[8] https://www.bankofcanada.ca/rates/indicators/capacity-and-inflation-pressures/inflation/</a:t>
            </a:r>
          </a:p>
          <a:p>
            <a:pPr marL="0" marR="0" lvl="0" indent="0" defTabSz="914400" eaLnBrk="1" fontAlgn="auto" latinLnBrk="0" hangingPunct="1">
              <a:lnSpc>
                <a:spcPct val="100000"/>
              </a:lnSpc>
              <a:spcBef>
                <a:spcPts val="0"/>
              </a:spcBef>
              <a:spcAft>
                <a:spcPts val="0"/>
              </a:spcAft>
              <a:buClrTx/>
              <a:buSzTx/>
              <a:buFontTx/>
              <a:buNone/>
              <a:tabLst/>
              <a:defRPr/>
            </a:pPr>
            <a:r>
              <a:rPr lang="en-US" sz="1100" b="0" i="0">
                <a:solidFill>
                  <a:schemeClr val="dk1"/>
                </a:solidFill>
                <a:effectLst/>
                <a:latin typeface="+mn-lt"/>
                <a:ea typeface="+mn-ea"/>
                <a:cs typeface="+mn-cs"/>
              </a:rPr>
              <a:t>[9] </a:t>
            </a:r>
            <a:r>
              <a:rPr lang="en-US" sz="1100">
                <a:solidFill>
                  <a:schemeClr val="dk1"/>
                </a:solidFill>
                <a:effectLst/>
                <a:latin typeface="+mn-lt"/>
                <a:ea typeface="+mn-ea"/>
                <a:cs typeface="+mn-cs"/>
              </a:rPr>
              <a:t>Canada Revenue Agency. Corporation tax rates. Canada Revenue Agency, Canada; 2021. Available from: </a:t>
            </a:r>
            <a:r>
              <a:rPr lang="en-US" sz="1100" u="sng">
                <a:solidFill>
                  <a:schemeClr val="dk1"/>
                </a:solidFill>
                <a:effectLst/>
                <a:latin typeface="+mn-lt"/>
                <a:ea typeface="+mn-ea"/>
                <a:cs typeface="+mn-cs"/>
              </a:rPr>
              <a:t>https://www.ca/en/revenueagency/services/tax/businesses/topics/corporations/corporation-tax-rates.html</a:t>
            </a:r>
            <a:endParaRPr lang="en-US" sz="1200">
              <a:effectLst/>
            </a:endParaRPr>
          </a:p>
          <a:p>
            <a:pPr marL="0" marR="0" lvl="0" indent="0" defTabSz="914400" eaLnBrk="1" fontAlgn="auto" latinLnBrk="0" hangingPunct="1">
              <a:lnSpc>
                <a:spcPct val="100000"/>
              </a:lnSpc>
              <a:spcBef>
                <a:spcPts val="0"/>
              </a:spcBef>
              <a:spcAft>
                <a:spcPts val="0"/>
              </a:spcAft>
              <a:buClrTx/>
              <a:buSzTx/>
              <a:buFontTx/>
              <a:buNone/>
              <a:tabLst/>
              <a:defRPr/>
            </a:pPr>
            <a:r>
              <a:rPr lang="en-US" sz="1100" b="0" i="0">
                <a:solidFill>
                  <a:schemeClr val="dk1"/>
                </a:solidFill>
                <a:effectLst/>
                <a:latin typeface="+mn-lt"/>
                <a:ea typeface="+mn-ea"/>
                <a:cs typeface="+mn-cs"/>
              </a:rPr>
              <a:t>[10] Chau, J., Sowlati, T., Sokhansanj, S., Preto, F., Melin, S., &amp; Bi, X. (2009). Techno-economic analysis of wood biomass boilers for the greenhouse industry. Applied Energy, 86(3), 364-371.</a:t>
            </a:r>
            <a:endParaRPr lang="en-US" sz="1200">
              <a:effectLst/>
            </a:endParaRPr>
          </a:p>
          <a:p>
            <a:pPr marL="0" marR="0" lvl="0" indent="0" defTabSz="914400" eaLnBrk="1" fontAlgn="auto" latinLnBrk="0" hangingPunct="1">
              <a:lnSpc>
                <a:spcPct val="100000"/>
              </a:lnSpc>
              <a:spcBef>
                <a:spcPts val="0"/>
              </a:spcBef>
              <a:spcAft>
                <a:spcPts val="0"/>
              </a:spcAft>
              <a:buClrTx/>
              <a:buSzTx/>
              <a:buFontTx/>
              <a:buNone/>
              <a:tabLst/>
              <a:defRPr/>
            </a:pPr>
            <a:endParaRPr lang="en-US" sz="1200" b="1"/>
          </a:p>
          <a:p>
            <a:pPr marL="0" marR="0" lvl="0" indent="0" defTabSz="914400" eaLnBrk="1" fontAlgn="auto" latinLnBrk="0" hangingPunct="1">
              <a:lnSpc>
                <a:spcPct val="100000"/>
              </a:lnSpc>
              <a:spcBef>
                <a:spcPts val="0"/>
              </a:spcBef>
              <a:spcAft>
                <a:spcPts val="0"/>
              </a:spcAft>
              <a:buClrTx/>
              <a:buSzTx/>
              <a:buFontTx/>
              <a:buNone/>
              <a:tabLst/>
              <a:defRPr/>
            </a:pPr>
            <a:endParaRPr lang="en-US" sz="1100" b="0" i="0">
              <a:solidFill>
                <a:schemeClr val="dk1"/>
              </a:solidFill>
              <a:effectLst/>
              <a:latin typeface="+mn-lt"/>
              <a:ea typeface="+mn-ea"/>
              <a:cs typeface="+mn-cs"/>
            </a:endParaRPr>
          </a:p>
        </xdr:txBody>
      </xdr:sp>
      <xdr:sp macro="" textlink="">
        <xdr:nvSpPr>
          <xdr:cNvPr id="37" name="Rectangle 36">
            <a:extLst>
              <a:ext uri="{FF2B5EF4-FFF2-40B4-BE49-F238E27FC236}">
                <a16:creationId xmlns:a16="http://schemas.microsoft.com/office/drawing/2014/main" id="{06904315-FC6F-95F7-04DC-3F219A0D36F2}"/>
              </a:ext>
            </a:extLst>
          </xdr:cNvPr>
          <xdr:cNvSpPr/>
        </xdr:nvSpPr>
        <xdr:spPr>
          <a:xfrm>
            <a:off x="2676907" y="19770108"/>
            <a:ext cx="28161383" cy="2684684"/>
          </a:xfrm>
          <a:prstGeom prst="rect">
            <a:avLst/>
          </a:prstGeom>
          <a:noFill/>
          <a:ln w="28575"/>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grpSp>
    <xdr:clientData/>
  </xdr:twoCellAnchor>
  <xdr:twoCellAnchor>
    <xdr:from>
      <xdr:col>7</xdr:col>
      <xdr:colOff>32616</xdr:colOff>
      <xdr:row>47</xdr:row>
      <xdr:rowOff>6349</xdr:rowOff>
    </xdr:from>
    <xdr:to>
      <xdr:col>9</xdr:col>
      <xdr:colOff>1042266</xdr:colOff>
      <xdr:row>67</xdr:row>
      <xdr:rowOff>144028</xdr:rowOff>
    </xdr:to>
    <mc:AlternateContent xmlns:mc="http://schemas.openxmlformats.org/markup-compatibility/2006" xmlns:a14="http://schemas.microsoft.com/office/drawing/2010/main">
      <mc:Choice Requires="a14">
        <xdr:sp macro="" textlink="">
          <xdr:nvSpPr>
            <xdr:cNvPr id="38" name="TextBox 37">
              <a:extLst>
                <a:ext uri="{FF2B5EF4-FFF2-40B4-BE49-F238E27FC236}">
                  <a16:creationId xmlns:a16="http://schemas.microsoft.com/office/drawing/2014/main" id="{D345F947-C64E-2345-AA1A-EDC23AE76D18}"/>
                </a:ext>
              </a:extLst>
            </xdr:cNvPr>
            <xdr:cNvSpPr txBox="1"/>
          </xdr:nvSpPr>
          <xdr:spPr>
            <a:xfrm>
              <a:off x="23458343" y="10835985"/>
              <a:ext cx="8364105" cy="4363316"/>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t>Formual</a:t>
              </a:r>
              <a:r>
                <a:rPr lang="en-US" sz="1100" baseline="0"/>
                <a:t> used in the cash flow tables:</a:t>
              </a:r>
            </a:p>
            <a:p>
              <a:endParaRPr lang="en-US" sz="1100" baseline="0"/>
            </a:p>
            <a:p>
              <a:r>
                <a:rPr lang="en-US" sz="1100" i="0"/>
                <a:t>Electricity,</a:t>
              </a:r>
              <a:r>
                <a:rPr lang="en-US" sz="1100" i="0" baseline="0"/>
                <a:t> ethanol, diesel fuel </a:t>
              </a:r>
              <a:r>
                <a:rPr lang="en-US" sz="1100" i="0"/>
                <a:t> consumption price = </a:t>
              </a:r>
              <a14:m>
                <m:oMath xmlns:m="http://schemas.openxmlformats.org/officeDocument/2006/math">
                  <m:f>
                    <m:fPr>
                      <m:ctrlPr>
                        <a:rPr lang="en-US" sz="1200" i="1">
                          <a:latin typeface="Cambria Math" panose="02040503050406030204" pitchFamily="18" charset="0"/>
                        </a:rPr>
                      </m:ctrlPr>
                    </m:fPr>
                    <m:num>
                      <m:r>
                        <m:rPr>
                          <m:sty m:val="p"/>
                        </m:rPr>
                        <a:rPr lang="en-CA" sz="1200" b="0" i="0">
                          <a:latin typeface="Cambria Math" panose="02040503050406030204" pitchFamily="18" charset="0"/>
                        </a:rPr>
                        <m:t>The</m:t>
                      </m:r>
                      <m:r>
                        <a:rPr lang="en-CA" sz="1200" b="0" i="0">
                          <a:latin typeface="Cambria Math" panose="02040503050406030204" pitchFamily="18" charset="0"/>
                        </a:rPr>
                        <m:t> </m:t>
                      </m:r>
                      <m:r>
                        <m:rPr>
                          <m:sty m:val="p"/>
                        </m:rPr>
                        <a:rPr lang="en-CA" sz="1200" b="0" i="0">
                          <a:latin typeface="Cambria Math" panose="02040503050406030204" pitchFamily="18" charset="0"/>
                        </a:rPr>
                        <m:t>annual</m:t>
                      </m:r>
                      <m:r>
                        <a:rPr lang="en-CA" sz="1200" b="0" i="0">
                          <a:latin typeface="Cambria Math" panose="02040503050406030204" pitchFamily="18" charset="0"/>
                        </a:rPr>
                        <m:t> </m:t>
                      </m:r>
                      <m:r>
                        <m:rPr>
                          <m:sty m:val="p"/>
                        </m:rPr>
                        <a:rPr lang="en-US" sz="1200" b="0" i="0">
                          <a:latin typeface="Cambria Math" panose="02040503050406030204" pitchFamily="18" charset="0"/>
                        </a:rPr>
                        <m:t>energy</m:t>
                      </m:r>
                      <m:r>
                        <a:rPr lang="en-US" sz="1200" b="0" i="0">
                          <a:latin typeface="Cambria Math" panose="02040503050406030204" pitchFamily="18" charset="0"/>
                        </a:rPr>
                        <m:t>  </m:t>
                      </m:r>
                      <m:r>
                        <m:rPr>
                          <m:sty m:val="p"/>
                        </m:rPr>
                        <a:rPr lang="en-US" sz="1200" b="0" i="0">
                          <a:latin typeface="Cambria Math" panose="02040503050406030204" pitchFamily="18" charset="0"/>
                        </a:rPr>
                        <m:t>required</m:t>
                      </m:r>
                      <m:r>
                        <a:rPr lang="en-CA" sz="1200" b="0" i="0">
                          <a:latin typeface="Cambria Math" panose="02040503050406030204" pitchFamily="18" charset="0"/>
                        </a:rPr>
                        <m:t>×</m:t>
                      </m:r>
                      <m:r>
                        <m:rPr>
                          <m:sty m:val="p"/>
                        </m:rPr>
                        <a:rPr lang="en-US" sz="1200" b="0" i="0">
                          <a:latin typeface="Cambria Math" panose="02040503050406030204" pitchFamily="18" charset="0"/>
                        </a:rPr>
                        <m:t>Energy</m:t>
                      </m:r>
                      <m:r>
                        <a:rPr lang="en-US" sz="1200" b="0" i="0">
                          <a:latin typeface="Cambria Math" panose="02040503050406030204" pitchFamily="18" charset="0"/>
                        </a:rPr>
                        <m:t> </m:t>
                      </m:r>
                      <m:r>
                        <m:rPr>
                          <m:sty m:val="p"/>
                        </m:rPr>
                        <a:rPr lang="en-US" sz="1200" b="0" i="0">
                          <a:latin typeface="Cambria Math" panose="02040503050406030204" pitchFamily="18" charset="0"/>
                        </a:rPr>
                        <m:t>price</m:t>
                      </m:r>
                      <m:r>
                        <a:rPr lang="en-CA" sz="1200" b="0" i="0">
                          <a:latin typeface="Cambria Math" panose="02040503050406030204" pitchFamily="18" charset="0"/>
                          <a:ea typeface="Cambria Math" panose="02040503050406030204" pitchFamily="18" charset="0"/>
                        </a:rPr>
                        <m:t> </m:t>
                      </m:r>
                    </m:num>
                    <m:den>
                      <m:r>
                        <m:rPr>
                          <m:sty m:val="p"/>
                        </m:rPr>
                        <a:rPr lang="en-CA" sz="1200" b="0" i="0">
                          <a:latin typeface="Cambria Math" panose="02040503050406030204" pitchFamily="18" charset="0"/>
                        </a:rPr>
                        <m:t>Efficiency</m:t>
                      </m:r>
                      <m:r>
                        <a:rPr lang="en-CA" sz="1200" b="0" i="0">
                          <a:latin typeface="Cambria Math" panose="02040503050406030204" pitchFamily="18" charset="0"/>
                        </a:rPr>
                        <m:t> </m:t>
                      </m:r>
                      <m:r>
                        <m:rPr>
                          <m:sty m:val="p"/>
                        </m:rPr>
                        <a:rPr lang="en-CA" sz="1200" b="0" i="0">
                          <a:latin typeface="Cambria Math" panose="02040503050406030204" pitchFamily="18" charset="0"/>
                        </a:rPr>
                        <m:t>of</m:t>
                      </m:r>
                      <m:r>
                        <a:rPr lang="en-CA" sz="1200" b="0" i="0">
                          <a:latin typeface="Cambria Math" panose="02040503050406030204" pitchFamily="18" charset="0"/>
                        </a:rPr>
                        <m:t> </m:t>
                      </m:r>
                      <m:r>
                        <m:rPr>
                          <m:sty m:val="p"/>
                        </m:rPr>
                        <a:rPr lang="en-CA" sz="1200" b="0" i="0">
                          <a:latin typeface="Cambria Math" panose="02040503050406030204" pitchFamily="18" charset="0"/>
                        </a:rPr>
                        <m:t>the</m:t>
                      </m:r>
                      <m:r>
                        <a:rPr lang="en-CA" sz="1200" b="0" i="0">
                          <a:latin typeface="Cambria Math" panose="02040503050406030204" pitchFamily="18" charset="0"/>
                        </a:rPr>
                        <m:t> </m:t>
                      </m:r>
                      <m:r>
                        <m:rPr>
                          <m:sty m:val="p"/>
                        </m:rPr>
                        <a:rPr lang="en-CA" sz="1200" b="0" i="0">
                          <a:latin typeface="Cambria Math" panose="02040503050406030204" pitchFamily="18" charset="0"/>
                        </a:rPr>
                        <m:t>system</m:t>
                      </m:r>
                    </m:den>
                  </m:f>
                </m:oMath>
              </a14:m>
              <a:endParaRPr lang="en-US" sz="1100" i="0"/>
            </a:p>
            <a:p>
              <a:pPr marL="0" marR="0" lvl="0" indent="0" defTabSz="914400" eaLnBrk="1" fontAlgn="auto" latinLnBrk="0" hangingPunct="1">
                <a:lnSpc>
                  <a:spcPct val="100000"/>
                </a:lnSpc>
                <a:spcBef>
                  <a:spcPts val="0"/>
                </a:spcBef>
                <a:spcAft>
                  <a:spcPts val="0"/>
                </a:spcAft>
                <a:buClrTx/>
                <a:buSzTx/>
                <a:buFontTx/>
                <a:buNone/>
                <a:tabLst/>
                <a:defRPr/>
              </a:pPr>
              <a:endParaRPr lang="en-US" sz="1100" i="0">
                <a:solidFill>
                  <a:schemeClr val="dk1"/>
                </a:solidFill>
                <a:effectLst/>
                <a:latin typeface="+mn-lt"/>
                <a:ea typeface="+mn-ea"/>
                <a:cs typeface="+mn-cs"/>
              </a:endParaRPr>
            </a:p>
            <a:p>
              <a:pPr marL="0" marR="0" lvl="0" indent="0" defTabSz="914400" eaLnBrk="1" fontAlgn="auto" latinLnBrk="0" hangingPunct="1">
                <a:lnSpc>
                  <a:spcPct val="100000"/>
                </a:lnSpc>
                <a:spcBef>
                  <a:spcPts val="0"/>
                </a:spcBef>
                <a:spcAft>
                  <a:spcPts val="0"/>
                </a:spcAft>
                <a:buClrTx/>
                <a:buSzTx/>
                <a:buFontTx/>
                <a:buNone/>
                <a:tabLst/>
                <a:defRPr/>
              </a:pPr>
              <a:r>
                <a:rPr lang="en-US" sz="1100" i="0">
                  <a:solidFill>
                    <a:schemeClr val="dk1"/>
                  </a:solidFill>
                  <a:effectLst/>
                  <a:latin typeface="+mn-lt"/>
                  <a:ea typeface="+mn-ea"/>
                  <a:cs typeface="+mn-cs"/>
                </a:rPr>
                <a:t>Annual hemp feedstock cost = </a:t>
              </a:r>
              <a14:m>
                <m:oMath xmlns:m="http://schemas.openxmlformats.org/officeDocument/2006/math">
                  <m:r>
                    <m:rPr>
                      <m:sty m:val="p"/>
                    </m:rPr>
                    <a:rPr lang="en-US" sz="1100" b="0" i="0">
                      <a:solidFill>
                        <a:schemeClr val="dk1"/>
                      </a:solidFill>
                      <a:effectLst/>
                      <a:latin typeface="Cambria Math" panose="02040503050406030204" pitchFamily="18" charset="0"/>
                      <a:ea typeface="+mn-ea"/>
                      <a:cs typeface="+mn-cs"/>
                    </a:rPr>
                    <m:t>Anuual</m:t>
                  </m:r>
                  <m:r>
                    <a:rPr lang="en-US" sz="1100" b="0" i="0">
                      <a:solidFill>
                        <a:schemeClr val="dk1"/>
                      </a:solidFill>
                      <a:effectLst/>
                      <a:latin typeface="Cambria Math" panose="02040503050406030204" pitchFamily="18" charset="0"/>
                      <a:ea typeface="+mn-ea"/>
                      <a:cs typeface="+mn-cs"/>
                    </a:rPr>
                    <m:t> </m:t>
                  </m:r>
                  <m:r>
                    <m:rPr>
                      <m:sty m:val="p"/>
                    </m:rPr>
                    <a:rPr lang="en-US" sz="1100" b="0" i="0">
                      <a:solidFill>
                        <a:schemeClr val="dk1"/>
                      </a:solidFill>
                      <a:effectLst/>
                      <a:latin typeface="Cambria Math" panose="02040503050406030204" pitchFamily="18" charset="0"/>
                      <a:ea typeface="+mn-ea"/>
                      <a:cs typeface="+mn-cs"/>
                    </a:rPr>
                    <m:t>consumed</m:t>
                  </m:r>
                  <m:r>
                    <a:rPr lang="en-US" sz="1100" b="0" i="0">
                      <a:solidFill>
                        <a:schemeClr val="dk1"/>
                      </a:solidFill>
                      <a:effectLst/>
                      <a:latin typeface="Cambria Math" panose="02040503050406030204" pitchFamily="18" charset="0"/>
                      <a:ea typeface="+mn-ea"/>
                      <a:cs typeface="+mn-cs"/>
                    </a:rPr>
                    <m:t> </m:t>
                  </m:r>
                  <m:r>
                    <m:rPr>
                      <m:sty m:val="p"/>
                    </m:rPr>
                    <a:rPr lang="en-US" sz="1100" b="0" i="0">
                      <a:solidFill>
                        <a:schemeClr val="dk1"/>
                      </a:solidFill>
                      <a:effectLst/>
                      <a:latin typeface="Cambria Math" panose="02040503050406030204" pitchFamily="18" charset="0"/>
                      <a:ea typeface="+mn-ea"/>
                      <a:cs typeface="+mn-cs"/>
                    </a:rPr>
                    <m:t>hemp</m:t>
                  </m:r>
                  <m:r>
                    <a:rPr lang="en-CA" sz="1100" i="0">
                      <a:solidFill>
                        <a:schemeClr val="dk1"/>
                      </a:solidFill>
                      <a:effectLst/>
                      <a:latin typeface="Cambria Math" panose="02040503050406030204" pitchFamily="18" charset="0"/>
                      <a:ea typeface="+mn-ea"/>
                      <a:cs typeface="+mn-cs"/>
                    </a:rPr>
                    <m:t>×</m:t>
                  </m:r>
                  <m:r>
                    <m:rPr>
                      <m:sty m:val="p"/>
                    </m:rPr>
                    <a:rPr lang="en-US" sz="1100" b="0" i="0">
                      <a:solidFill>
                        <a:schemeClr val="dk1"/>
                      </a:solidFill>
                      <a:effectLst/>
                      <a:latin typeface="Cambria Math" panose="02040503050406030204" pitchFamily="18" charset="0"/>
                      <a:ea typeface="+mn-ea"/>
                      <a:cs typeface="+mn-cs"/>
                    </a:rPr>
                    <m:t>Hemp</m:t>
                  </m:r>
                  <m:r>
                    <a:rPr lang="en-US" sz="1100" b="0" i="0">
                      <a:solidFill>
                        <a:schemeClr val="dk1"/>
                      </a:solidFill>
                      <a:effectLst/>
                      <a:latin typeface="Cambria Math" panose="02040503050406030204" pitchFamily="18" charset="0"/>
                      <a:ea typeface="+mn-ea"/>
                      <a:cs typeface="+mn-cs"/>
                    </a:rPr>
                    <m:t> </m:t>
                  </m:r>
                  <m:r>
                    <m:rPr>
                      <m:sty m:val="p"/>
                    </m:rPr>
                    <a:rPr lang="en-US" sz="1100" b="0" i="0">
                      <a:solidFill>
                        <a:schemeClr val="dk1"/>
                      </a:solidFill>
                      <a:effectLst/>
                      <a:latin typeface="Cambria Math" panose="02040503050406030204" pitchFamily="18" charset="0"/>
                      <a:ea typeface="+mn-ea"/>
                      <a:cs typeface="+mn-cs"/>
                    </a:rPr>
                    <m:t>price</m:t>
                  </m:r>
                </m:oMath>
              </a14:m>
              <a:endParaRPr lang="en-CA" sz="1100" b="0" i="0">
                <a:solidFill>
                  <a:schemeClr val="dk1"/>
                </a:solidFill>
                <a:effectLst/>
                <a:latin typeface="+mn-lt"/>
                <a:ea typeface="+mn-ea"/>
                <a:cs typeface="+mn-cs"/>
              </a:endParaRPr>
            </a:p>
            <a:p>
              <a:pPr marL="0" marR="0" lvl="0" indent="0" defTabSz="914400" eaLnBrk="1" fontAlgn="auto" latinLnBrk="0" hangingPunct="1">
                <a:lnSpc>
                  <a:spcPct val="100000"/>
                </a:lnSpc>
                <a:spcBef>
                  <a:spcPts val="0"/>
                </a:spcBef>
                <a:spcAft>
                  <a:spcPts val="0"/>
                </a:spcAft>
                <a:buClrTx/>
                <a:buSzTx/>
                <a:buFontTx/>
                <a:buNone/>
                <a:tabLst/>
                <a:defRPr/>
              </a:pPr>
              <a:endParaRPr lang="en-US" sz="1100" i="0"/>
            </a:p>
            <a:p>
              <a:pPr marL="0" marR="0" lvl="0" indent="0" defTabSz="914400" eaLnBrk="1" fontAlgn="auto" latinLnBrk="0" hangingPunct="1">
                <a:lnSpc>
                  <a:spcPct val="100000"/>
                </a:lnSpc>
                <a:spcBef>
                  <a:spcPts val="0"/>
                </a:spcBef>
                <a:spcAft>
                  <a:spcPts val="0"/>
                </a:spcAft>
                <a:buClrTx/>
                <a:buSzTx/>
                <a:buFontTx/>
                <a:buNone/>
                <a:tabLst/>
                <a:defRPr/>
              </a:pPr>
              <a:r>
                <a:rPr lang="en-US" sz="1100" i="0"/>
                <a:t>Maintenance </a:t>
              </a:r>
              <a:r>
                <a:rPr lang="en-US" sz="1100" i="0">
                  <a:solidFill>
                    <a:schemeClr val="dk1"/>
                  </a:solidFill>
                  <a:effectLst/>
                  <a:latin typeface="+mn-lt"/>
                  <a:ea typeface="+mn-ea"/>
                  <a:cs typeface="+mn-cs"/>
                </a:rPr>
                <a:t>cost = </a:t>
              </a:r>
              <a14:m>
                <m:oMath xmlns:m="http://schemas.openxmlformats.org/officeDocument/2006/math">
                  <m:r>
                    <m:rPr>
                      <m:sty m:val="p"/>
                    </m:rPr>
                    <a:rPr lang="en-US" sz="1100" i="0">
                      <a:solidFill>
                        <a:schemeClr val="dk1"/>
                      </a:solidFill>
                      <a:latin typeface="Cambria Math" panose="02040503050406030204" pitchFamily="18" charset="0"/>
                      <a:ea typeface="+mn-ea"/>
                      <a:cs typeface="+mn-cs"/>
                    </a:rPr>
                    <m:t>Total</m:t>
                  </m:r>
                  <m:r>
                    <a:rPr lang="en-US" sz="1100" i="0">
                      <a:solidFill>
                        <a:schemeClr val="dk1"/>
                      </a:solidFill>
                      <a:latin typeface="Cambria Math" panose="02040503050406030204" pitchFamily="18" charset="0"/>
                      <a:ea typeface="+mn-ea"/>
                      <a:cs typeface="+mn-cs"/>
                    </a:rPr>
                    <m:t> </m:t>
                  </m:r>
                  <m:r>
                    <m:rPr>
                      <m:sty m:val="p"/>
                    </m:rPr>
                    <a:rPr lang="en-US" sz="1100" i="0">
                      <a:solidFill>
                        <a:schemeClr val="dk1"/>
                      </a:solidFill>
                      <a:latin typeface="Cambria Math" panose="02040503050406030204" pitchFamily="18" charset="0"/>
                      <a:ea typeface="+mn-ea"/>
                      <a:cs typeface="+mn-cs"/>
                    </a:rPr>
                    <m:t>plant</m:t>
                  </m:r>
                  <m:r>
                    <a:rPr lang="en-US" sz="1100" i="0">
                      <a:solidFill>
                        <a:schemeClr val="dk1"/>
                      </a:solidFill>
                      <a:latin typeface="Cambria Math" panose="02040503050406030204" pitchFamily="18" charset="0"/>
                      <a:ea typeface="+mn-ea"/>
                      <a:cs typeface="+mn-cs"/>
                    </a:rPr>
                    <m:t> </m:t>
                  </m:r>
                  <m:r>
                    <m:rPr>
                      <m:sty m:val="p"/>
                    </m:rPr>
                    <a:rPr lang="en-US" sz="1100" i="0">
                      <a:solidFill>
                        <a:schemeClr val="dk1"/>
                      </a:solidFill>
                      <a:latin typeface="Cambria Math" panose="02040503050406030204" pitchFamily="18" charset="0"/>
                      <a:ea typeface="+mn-ea"/>
                      <a:cs typeface="+mn-cs"/>
                    </a:rPr>
                    <m:t>costs</m:t>
                  </m:r>
                  <m:r>
                    <a:rPr lang="en-CA" sz="1100" i="0">
                      <a:solidFill>
                        <a:schemeClr val="dk1"/>
                      </a:solidFill>
                      <a:latin typeface="Cambria Math" panose="02040503050406030204" pitchFamily="18" charset="0"/>
                      <a:ea typeface="+mn-ea"/>
                      <a:cs typeface="+mn-cs"/>
                    </a:rPr>
                    <m:t>×</m:t>
                  </m:r>
                  <m:r>
                    <m:rPr>
                      <m:sty m:val="p"/>
                    </m:rPr>
                    <a:rPr lang="en-CA" sz="1100" i="0">
                      <a:solidFill>
                        <a:schemeClr val="dk1"/>
                      </a:solidFill>
                      <a:latin typeface="Cambria Math" panose="02040503050406030204" pitchFamily="18" charset="0"/>
                      <a:ea typeface="+mn-ea"/>
                      <a:cs typeface="+mn-cs"/>
                    </a:rPr>
                    <m:t>M</m:t>
                  </m:r>
                  <m:r>
                    <m:rPr>
                      <m:nor/>
                    </m:rPr>
                    <a:rPr lang="en-US" sz="1100" i="0">
                      <a:solidFill>
                        <a:schemeClr val="dk1"/>
                      </a:solidFill>
                      <a:latin typeface="+mn-lt"/>
                      <a:ea typeface="+mn-ea"/>
                      <a:cs typeface="+mn-cs"/>
                    </a:rPr>
                    <m:t>aintenance</m:t>
                  </m:r>
                  <m:r>
                    <m:rPr>
                      <m:nor/>
                    </m:rPr>
                    <a:rPr lang="en-US" sz="1100" i="0">
                      <a:solidFill>
                        <a:schemeClr val="dk1"/>
                      </a:solidFill>
                      <a:latin typeface="+mn-lt"/>
                      <a:ea typeface="+mn-ea"/>
                      <a:cs typeface="+mn-cs"/>
                    </a:rPr>
                    <m:t> </m:t>
                  </m:r>
                  <m:r>
                    <m:rPr>
                      <m:nor/>
                    </m:rPr>
                    <a:rPr lang="en-US" sz="1100" i="0">
                      <a:solidFill>
                        <a:schemeClr val="dk1"/>
                      </a:solidFill>
                      <a:latin typeface="+mn-lt"/>
                      <a:ea typeface="+mn-ea"/>
                      <a:cs typeface="+mn-cs"/>
                    </a:rPr>
                    <m:t>rate</m:t>
                  </m:r>
                </m:oMath>
              </a14:m>
              <a:endParaRPr lang="en-US" sz="1100" i="0">
                <a:solidFill>
                  <a:schemeClr val="dk1"/>
                </a:solidFill>
                <a:latin typeface="+mn-lt"/>
                <a:ea typeface="+mn-ea"/>
                <a:cs typeface="+mn-cs"/>
              </a:endParaRPr>
            </a:p>
            <a:p>
              <a:endParaRPr lang="en-US" sz="1100" i="0"/>
            </a:p>
            <a:p>
              <a:r>
                <a:rPr lang="en-US" sz="1100" i="0"/>
                <a:t>Staff salary = Hourly wage of staff </a:t>
              </a:r>
              <a14:m>
                <m:oMath xmlns:m="http://schemas.openxmlformats.org/officeDocument/2006/math">
                  <m:r>
                    <a:rPr lang="en-CA" sz="1100" b="0" i="0">
                      <a:solidFill>
                        <a:schemeClr val="dk1"/>
                      </a:solidFill>
                      <a:effectLst/>
                      <a:latin typeface="Cambria Math" panose="02040503050406030204" pitchFamily="18" charset="0"/>
                      <a:ea typeface="+mn-ea"/>
                      <a:cs typeface="+mn-cs"/>
                    </a:rPr>
                    <m:t>×</m:t>
                  </m:r>
                </m:oMath>
              </a14:m>
              <a:r>
                <a:rPr lang="en-US" sz="1100" i="0"/>
                <a:t> number</a:t>
              </a:r>
              <a:r>
                <a:rPr lang="en-US" sz="1100" i="0" baseline="0"/>
                <a:t> of operators </a:t>
              </a:r>
              <a14:m>
                <m:oMath xmlns:m="http://schemas.openxmlformats.org/officeDocument/2006/math">
                  <m:r>
                    <a:rPr lang="en-CA" sz="1100" b="0" i="0">
                      <a:solidFill>
                        <a:schemeClr val="dk1"/>
                      </a:solidFill>
                      <a:effectLst/>
                      <a:latin typeface="Cambria Math" panose="02040503050406030204" pitchFamily="18" charset="0"/>
                      <a:ea typeface="+mn-ea"/>
                      <a:cs typeface="+mn-cs"/>
                    </a:rPr>
                    <m:t>×</m:t>
                  </m:r>
                </m:oMath>
              </a14:m>
              <a:r>
                <a:rPr lang="en-US" sz="1100" i="0"/>
                <a:t> 8</a:t>
              </a:r>
              <a:r>
                <a:rPr lang="en-US" sz="1100" i="0" baseline="0"/>
                <a:t> hours </a:t>
              </a:r>
              <a14:m>
                <m:oMath xmlns:m="http://schemas.openxmlformats.org/officeDocument/2006/math">
                  <m:r>
                    <a:rPr lang="en-CA" sz="1100" b="0" i="0">
                      <a:solidFill>
                        <a:schemeClr val="dk1"/>
                      </a:solidFill>
                      <a:effectLst/>
                      <a:latin typeface="Cambria Math" panose="02040503050406030204" pitchFamily="18" charset="0"/>
                      <a:ea typeface="+mn-ea"/>
                      <a:cs typeface="+mn-cs"/>
                    </a:rPr>
                    <m:t>×</m:t>
                  </m:r>
                </m:oMath>
              </a14:m>
              <a:r>
                <a:rPr lang="en-US" sz="1100" i="0"/>
                <a:t> 300 days</a:t>
              </a:r>
            </a:p>
            <a:p>
              <a:endParaRPr lang="en-US" sz="1100" i="0"/>
            </a:p>
            <a:p>
              <a:r>
                <a:rPr lang="en-US" sz="1100">
                  <a:solidFill>
                    <a:schemeClr val="dk1"/>
                  </a:solidFill>
                  <a:effectLst/>
                  <a:latin typeface="+mn-lt"/>
                  <a:ea typeface="+mn-ea"/>
                  <a:cs typeface="+mn-cs"/>
                </a:rPr>
                <a:t>Taxable savings = (O&amp;M</a:t>
              </a:r>
              <a:r>
                <a:rPr lang="en-US" sz="1100" baseline="0">
                  <a:solidFill>
                    <a:schemeClr val="dk1"/>
                  </a:solidFill>
                  <a:effectLst/>
                  <a:latin typeface="+mn-lt"/>
                  <a:ea typeface="+mn-ea"/>
                  <a:cs typeface="+mn-cs"/>
                </a:rPr>
                <a:t> cost + Depreciation) </a:t>
              </a:r>
              <a14:m>
                <m:oMath xmlns:m="http://schemas.openxmlformats.org/officeDocument/2006/math">
                  <m:r>
                    <a:rPr lang="en-CA" sz="1100" b="0" i="0">
                      <a:solidFill>
                        <a:schemeClr val="dk1"/>
                      </a:solidFill>
                      <a:effectLst/>
                      <a:latin typeface="Cambria Math" panose="02040503050406030204" pitchFamily="18" charset="0"/>
                      <a:ea typeface="+mn-ea"/>
                      <a:cs typeface="+mn-cs"/>
                    </a:rPr>
                    <m:t>×</m:t>
                  </m:r>
                </m:oMath>
              </a14:m>
              <a:r>
                <a:rPr lang="en-US" sz="1100" i="0"/>
                <a:t> Tax</a:t>
              </a:r>
              <a:r>
                <a:rPr lang="en-US" sz="1100" i="0" baseline="0"/>
                <a:t> rate</a:t>
              </a:r>
            </a:p>
            <a:p>
              <a:endParaRPr lang="en-US" sz="1100" i="0" baseline="0"/>
            </a:p>
            <a:p>
              <a:r>
                <a:rPr lang="en-US" sz="1100" i="0" baseline="0"/>
                <a:t>Slavage value = Remaining UCC of Building in year 20 + </a:t>
              </a:r>
              <a:r>
                <a:rPr lang="en-US" sz="1100" i="0" baseline="0">
                  <a:solidFill>
                    <a:schemeClr val="dk1"/>
                  </a:solidFill>
                  <a:effectLst/>
                  <a:latin typeface="+mn-lt"/>
                  <a:ea typeface="+mn-ea"/>
                  <a:cs typeface="+mn-cs"/>
                </a:rPr>
                <a:t>Remaining UCC of Land in year 20</a:t>
              </a:r>
            </a:p>
            <a:p>
              <a:endParaRPr lang="en-US" sz="1100" i="0" baseline="0">
                <a:solidFill>
                  <a:schemeClr val="dk1"/>
                </a:solidFill>
                <a:effectLst/>
                <a:latin typeface="+mn-lt"/>
                <a:ea typeface="+mn-ea"/>
                <a:cs typeface="+mn-cs"/>
              </a:endParaRPr>
            </a:p>
            <a:p>
              <a:r>
                <a:rPr lang="en-US" sz="1100" i="0" baseline="0">
                  <a:solidFill>
                    <a:schemeClr val="dk1"/>
                  </a:solidFill>
                  <a:effectLst/>
                  <a:latin typeface="+mn-lt"/>
                  <a:ea typeface="+mn-ea"/>
                  <a:cs typeface="+mn-cs"/>
                </a:rPr>
                <a:t>Land resale price = Land price at period 0 </a:t>
              </a:r>
              <a14:m>
                <m:oMath xmlns:m="http://schemas.openxmlformats.org/officeDocument/2006/math">
                  <m:sSup>
                    <m:sSupPr>
                      <m:ctrlPr>
                        <a:rPr lang="en-CA" sz="1100" b="0" i="1">
                          <a:solidFill>
                            <a:schemeClr val="dk1"/>
                          </a:solidFill>
                          <a:effectLst/>
                          <a:latin typeface="Cambria Math" panose="02040503050406030204" pitchFamily="18" charset="0"/>
                          <a:ea typeface="+mn-ea"/>
                          <a:cs typeface="+mn-cs"/>
                        </a:rPr>
                      </m:ctrlPr>
                    </m:sSupPr>
                    <m:e>
                      <m:r>
                        <a:rPr lang="en-CA" sz="1100" b="0" i="0">
                          <a:solidFill>
                            <a:schemeClr val="dk1"/>
                          </a:solidFill>
                          <a:effectLst/>
                          <a:latin typeface="Cambria Math" panose="02040503050406030204" pitchFamily="18" charset="0"/>
                          <a:ea typeface="+mn-ea"/>
                          <a:cs typeface="+mn-cs"/>
                        </a:rPr>
                        <m:t>×</m:t>
                      </m:r>
                      <m:d>
                        <m:dPr>
                          <m:ctrlPr>
                            <a:rPr lang="en-CA" sz="1100" b="0" i="1">
                              <a:solidFill>
                                <a:schemeClr val="dk1"/>
                              </a:solidFill>
                              <a:effectLst/>
                              <a:latin typeface="Cambria Math" panose="02040503050406030204" pitchFamily="18" charset="0"/>
                              <a:ea typeface="+mn-ea"/>
                              <a:cs typeface="+mn-cs"/>
                            </a:rPr>
                          </m:ctrlPr>
                        </m:dPr>
                        <m:e>
                          <m:r>
                            <a:rPr lang="en-CA" sz="1100" b="0" i="0">
                              <a:solidFill>
                                <a:schemeClr val="dk1"/>
                              </a:solidFill>
                              <a:effectLst/>
                              <a:latin typeface="Cambria Math" panose="02040503050406030204" pitchFamily="18" charset="0"/>
                              <a:ea typeface="+mn-ea"/>
                              <a:cs typeface="+mn-cs"/>
                            </a:rPr>
                            <m:t>1+</m:t>
                          </m:r>
                          <m:r>
                            <m:rPr>
                              <m:sty m:val="p"/>
                            </m:rPr>
                            <a:rPr lang="en-CA" sz="1100" b="0" i="0">
                              <a:solidFill>
                                <a:schemeClr val="dk1"/>
                              </a:solidFill>
                              <a:effectLst/>
                              <a:latin typeface="Cambria Math" panose="02040503050406030204" pitchFamily="18" charset="0"/>
                              <a:ea typeface="+mn-ea"/>
                              <a:cs typeface="+mn-cs"/>
                            </a:rPr>
                            <m:t>annaul</m:t>
                          </m:r>
                          <m:r>
                            <a:rPr lang="en-CA" sz="1100" b="0" i="0">
                              <a:solidFill>
                                <a:schemeClr val="dk1"/>
                              </a:solidFill>
                              <a:effectLst/>
                              <a:latin typeface="Cambria Math" panose="02040503050406030204" pitchFamily="18" charset="0"/>
                              <a:ea typeface="+mn-ea"/>
                              <a:cs typeface="+mn-cs"/>
                            </a:rPr>
                            <m:t> </m:t>
                          </m:r>
                          <m:r>
                            <m:rPr>
                              <m:sty m:val="p"/>
                            </m:rPr>
                            <a:rPr lang="en-CA" sz="1100" b="0" i="0">
                              <a:solidFill>
                                <a:schemeClr val="dk1"/>
                              </a:solidFill>
                              <a:effectLst/>
                              <a:latin typeface="Cambria Math" panose="02040503050406030204" pitchFamily="18" charset="0"/>
                              <a:ea typeface="+mn-ea"/>
                              <a:cs typeface="+mn-cs"/>
                            </a:rPr>
                            <m:t>inflation</m:t>
                          </m:r>
                          <m:r>
                            <a:rPr lang="en-CA" sz="1100" b="0" i="0">
                              <a:solidFill>
                                <a:schemeClr val="dk1"/>
                              </a:solidFill>
                              <a:effectLst/>
                              <a:latin typeface="Cambria Math" panose="02040503050406030204" pitchFamily="18" charset="0"/>
                              <a:ea typeface="+mn-ea"/>
                              <a:cs typeface="+mn-cs"/>
                            </a:rPr>
                            <m:t> </m:t>
                          </m:r>
                          <m:r>
                            <m:rPr>
                              <m:sty m:val="p"/>
                            </m:rPr>
                            <a:rPr lang="en-CA" sz="1100" b="0" i="0">
                              <a:solidFill>
                                <a:schemeClr val="dk1"/>
                              </a:solidFill>
                              <a:effectLst/>
                              <a:latin typeface="Cambria Math" panose="02040503050406030204" pitchFamily="18" charset="0"/>
                              <a:ea typeface="+mn-ea"/>
                              <a:cs typeface="+mn-cs"/>
                            </a:rPr>
                            <m:t>rate</m:t>
                          </m:r>
                        </m:e>
                      </m:d>
                    </m:e>
                    <m:sup>
                      <m:r>
                        <a:rPr lang="en-CA" sz="1100" b="0" i="1">
                          <a:solidFill>
                            <a:schemeClr val="dk1"/>
                          </a:solidFill>
                          <a:effectLst/>
                          <a:latin typeface="Cambria Math" panose="02040503050406030204" pitchFamily="18" charset="0"/>
                          <a:ea typeface="+mn-ea"/>
                          <a:cs typeface="+mn-cs"/>
                        </a:rPr>
                        <m:t>2</m:t>
                      </m:r>
                      <m:r>
                        <a:rPr lang="en-US" sz="1100" b="0" i="1">
                          <a:solidFill>
                            <a:schemeClr val="dk1"/>
                          </a:solidFill>
                          <a:effectLst/>
                          <a:latin typeface="Cambria Math" panose="02040503050406030204" pitchFamily="18" charset="0"/>
                          <a:ea typeface="+mn-ea"/>
                          <a:cs typeface="+mn-cs"/>
                        </a:rPr>
                        <m:t>0</m:t>
                      </m:r>
                    </m:sup>
                  </m:sSup>
                </m:oMath>
              </a14:m>
              <a:endParaRPr lang="en-US" sz="1100" i="0"/>
            </a:p>
            <a:p>
              <a:endParaRPr lang="en-US" sz="1100" i="0"/>
            </a:p>
            <a:p>
              <a:pPr marL="0" marR="0" lvl="0" indent="0" defTabSz="914400" eaLnBrk="1" fontAlgn="auto" latinLnBrk="0" hangingPunct="1">
                <a:lnSpc>
                  <a:spcPct val="100000"/>
                </a:lnSpc>
                <a:spcBef>
                  <a:spcPts val="0"/>
                </a:spcBef>
                <a:spcAft>
                  <a:spcPts val="0"/>
                </a:spcAft>
                <a:buClrTx/>
                <a:buSzTx/>
                <a:buFontTx/>
                <a:buNone/>
                <a:tabLst/>
                <a:defRPr/>
              </a:pPr>
              <a:r>
                <a:rPr lang="en-US" sz="1100" i="0">
                  <a:solidFill>
                    <a:schemeClr val="dk1"/>
                  </a:solidFill>
                  <a:effectLst/>
                  <a:latin typeface="+mn-lt"/>
                  <a:ea typeface="+mn-ea"/>
                  <a:cs typeface="+mn-cs"/>
                </a:rPr>
                <a:t>Initial</a:t>
              </a:r>
              <a:r>
                <a:rPr lang="en-US" sz="1100" i="0" baseline="0">
                  <a:solidFill>
                    <a:schemeClr val="dk1"/>
                  </a:solidFill>
                  <a:effectLst/>
                  <a:latin typeface="+mn-lt"/>
                  <a:ea typeface="+mn-ea"/>
                  <a:cs typeface="+mn-cs"/>
                </a:rPr>
                <a:t> investment </a:t>
              </a:r>
              <a:r>
                <a:rPr lang="en-US" sz="1100" i="0">
                  <a:solidFill>
                    <a:schemeClr val="dk1"/>
                  </a:solidFill>
                  <a:effectLst/>
                  <a:latin typeface="+mn-lt"/>
                  <a:ea typeface="+mn-ea"/>
                  <a:cs typeface="+mn-cs"/>
                </a:rPr>
                <a:t>cost = </a:t>
              </a:r>
              <a14:m>
                <m:oMath xmlns:m="http://schemas.openxmlformats.org/officeDocument/2006/math">
                  <m:f>
                    <m:fPr>
                      <m:ctrlPr>
                        <a:rPr lang="en-US" sz="1100" i="1" baseline="0">
                          <a:solidFill>
                            <a:schemeClr val="dk1"/>
                          </a:solidFill>
                          <a:effectLst/>
                          <a:latin typeface="Cambria Math" panose="02040503050406030204" pitchFamily="18" charset="0"/>
                          <a:ea typeface="+mn-ea"/>
                          <a:cs typeface="+mn-cs"/>
                        </a:rPr>
                      </m:ctrlPr>
                    </m:fPr>
                    <m:num>
                      <m:r>
                        <m:rPr>
                          <m:sty m:val="p"/>
                        </m:rPr>
                        <a:rPr lang="en-CA" sz="1100" b="0" i="0" baseline="0">
                          <a:solidFill>
                            <a:schemeClr val="dk1"/>
                          </a:solidFill>
                          <a:effectLst/>
                          <a:latin typeface="Cambria Math" panose="02040503050406030204" pitchFamily="18" charset="0"/>
                          <a:ea typeface="+mn-ea"/>
                          <a:cs typeface="+mn-cs"/>
                        </a:rPr>
                        <m:t>Capital</m:t>
                      </m:r>
                      <m:r>
                        <a:rPr lang="en-CA" sz="1100" b="0" i="0" baseline="0">
                          <a:solidFill>
                            <a:schemeClr val="dk1"/>
                          </a:solidFill>
                          <a:effectLst/>
                          <a:latin typeface="Cambria Math" panose="02040503050406030204" pitchFamily="18" charset="0"/>
                          <a:ea typeface="+mn-ea"/>
                          <a:cs typeface="+mn-cs"/>
                        </a:rPr>
                        <m:t> </m:t>
                      </m:r>
                      <m:r>
                        <m:rPr>
                          <m:sty m:val="p"/>
                        </m:rPr>
                        <a:rPr lang="en-CA" sz="1100" b="0" i="0" baseline="0">
                          <a:solidFill>
                            <a:schemeClr val="dk1"/>
                          </a:solidFill>
                          <a:effectLst/>
                          <a:latin typeface="Cambria Math" panose="02040503050406030204" pitchFamily="18" charset="0"/>
                          <a:ea typeface="+mn-ea"/>
                          <a:cs typeface="+mn-cs"/>
                        </a:rPr>
                        <m:t>cost</m:t>
                      </m:r>
                      <m:r>
                        <a:rPr lang="en-US" sz="1100" b="0" i="0" baseline="0">
                          <a:solidFill>
                            <a:schemeClr val="dk1"/>
                          </a:solidFill>
                          <a:effectLst/>
                          <a:latin typeface="Cambria Math" panose="02040503050406030204" pitchFamily="18" charset="0"/>
                          <a:ea typeface="+mn-ea"/>
                          <a:cs typeface="+mn-cs"/>
                        </a:rPr>
                        <m:t>−</m:t>
                      </m:r>
                      <m:r>
                        <m:rPr>
                          <m:sty m:val="p"/>
                        </m:rPr>
                        <a:rPr lang="en-CA" sz="1100" b="0" i="0" baseline="0">
                          <a:solidFill>
                            <a:schemeClr val="dk1"/>
                          </a:solidFill>
                          <a:effectLst/>
                          <a:latin typeface="Cambria Math" panose="02040503050406030204" pitchFamily="18" charset="0"/>
                          <a:ea typeface="+mn-ea"/>
                          <a:cs typeface="+mn-cs"/>
                        </a:rPr>
                        <m:t>Persent</m:t>
                      </m:r>
                      <m:r>
                        <a:rPr lang="en-CA" sz="1100" b="0" i="0" baseline="0">
                          <a:solidFill>
                            <a:schemeClr val="dk1"/>
                          </a:solidFill>
                          <a:effectLst/>
                          <a:latin typeface="Cambria Math" panose="02040503050406030204" pitchFamily="18" charset="0"/>
                          <a:ea typeface="+mn-ea"/>
                          <a:cs typeface="+mn-cs"/>
                        </a:rPr>
                        <m:t> </m:t>
                      </m:r>
                      <m:r>
                        <m:rPr>
                          <m:sty m:val="p"/>
                        </m:rPr>
                        <a:rPr lang="en-CA" sz="1100" b="0" i="0" baseline="0">
                          <a:solidFill>
                            <a:schemeClr val="dk1"/>
                          </a:solidFill>
                          <a:effectLst/>
                          <a:latin typeface="Cambria Math" panose="02040503050406030204" pitchFamily="18" charset="0"/>
                          <a:ea typeface="+mn-ea"/>
                          <a:cs typeface="+mn-cs"/>
                        </a:rPr>
                        <m:t>value</m:t>
                      </m:r>
                      <m:r>
                        <a:rPr lang="en-CA" sz="1100" b="0" i="0" baseline="0">
                          <a:solidFill>
                            <a:schemeClr val="dk1"/>
                          </a:solidFill>
                          <a:effectLst/>
                          <a:latin typeface="Cambria Math" panose="02040503050406030204" pitchFamily="18" charset="0"/>
                          <a:ea typeface="+mn-ea"/>
                          <a:cs typeface="+mn-cs"/>
                        </a:rPr>
                        <m:t> </m:t>
                      </m:r>
                      <m:r>
                        <m:rPr>
                          <m:sty m:val="p"/>
                        </m:rPr>
                        <a:rPr lang="en-CA" sz="1100" b="0" i="0" baseline="0">
                          <a:solidFill>
                            <a:schemeClr val="dk1"/>
                          </a:solidFill>
                          <a:effectLst/>
                          <a:latin typeface="Cambria Math" panose="02040503050406030204" pitchFamily="18" charset="0"/>
                          <a:ea typeface="+mn-ea"/>
                          <a:cs typeface="+mn-cs"/>
                        </a:rPr>
                        <m:t>of</m:t>
                      </m:r>
                      <m:r>
                        <a:rPr lang="en-CA" sz="1100" b="0" i="0" baseline="0">
                          <a:solidFill>
                            <a:schemeClr val="dk1"/>
                          </a:solidFill>
                          <a:effectLst/>
                          <a:latin typeface="Cambria Math" panose="02040503050406030204" pitchFamily="18" charset="0"/>
                          <a:ea typeface="+mn-ea"/>
                          <a:cs typeface="+mn-cs"/>
                        </a:rPr>
                        <m:t> </m:t>
                      </m:r>
                      <m:r>
                        <m:rPr>
                          <m:sty m:val="p"/>
                        </m:rPr>
                        <a:rPr lang="en-CA" sz="1100" b="0" i="0" baseline="0">
                          <a:solidFill>
                            <a:schemeClr val="dk1"/>
                          </a:solidFill>
                          <a:effectLst/>
                          <a:latin typeface="Cambria Math" panose="02040503050406030204" pitchFamily="18" charset="0"/>
                          <a:ea typeface="+mn-ea"/>
                          <a:cs typeface="+mn-cs"/>
                        </a:rPr>
                        <m:t>salvage</m:t>
                      </m:r>
                      <m:r>
                        <a:rPr lang="en-CA" sz="1100" b="0" i="0" baseline="0">
                          <a:solidFill>
                            <a:schemeClr val="dk1"/>
                          </a:solidFill>
                          <a:effectLst/>
                          <a:latin typeface="Cambria Math" panose="02040503050406030204" pitchFamily="18" charset="0"/>
                          <a:ea typeface="+mn-ea"/>
                          <a:cs typeface="+mn-cs"/>
                        </a:rPr>
                        <m:t> </m:t>
                      </m:r>
                      <m:r>
                        <m:rPr>
                          <m:sty m:val="p"/>
                        </m:rPr>
                        <a:rPr lang="en-CA" sz="1100" b="0" i="0" baseline="0">
                          <a:solidFill>
                            <a:schemeClr val="dk1"/>
                          </a:solidFill>
                          <a:effectLst/>
                          <a:latin typeface="Cambria Math" panose="02040503050406030204" pitchFamily="18" charset="0"/>
                          <a:ea typeface="+mn-ea"/>
                          <a:cs typeface="+mn-cs"/>
                        </a:rPr>
                        <m:t>value</m:t>
                      </m:r>
                      <m:r>
                        <a:rPr lang="en-US" sz="1100" b="0" i="0" baseline="0">
                          <a:solidFill>
                            <a:schemeClr val="dk1"/>
                          </a:solidFill>
                          <a:effectLst/>
                          <a:latin typeface="Cambria Math" panose="02040503050406030204" pitchFamily="18" charset="0"/>
                          <a:ea typeface="+mn-ea"/>
                          <a:cs typeface="+mn-cs"/>
                        </a:rPr>
                        <m:t>−</m:t>
                      </m:r>
                      <m:r>
                        <m:rPr>
                          <m:sty m:val="p"/>
                        </m:rPr>
                        <a:rPr lang="en-CA" sz="1100" b="0" i="0" baseline="0">
                          <a:solidFill>
                            <a:schemeClr val="dk1"/>
                          </a:solidFill>
                          <a:effectLst/>
                          <a:latin typeface="Cambria Math" panose="02040503050406030204" pitchFamily="18" charset="0"/>
                          <a:ea typeface="+mn-ea"/>
                          <a:cs typeface="+mn-cs"/>
                        </a:rPr>
                        <m:t>Present</m:t>
                      </m:r>
                      <m:r>
                        <a:rPr lang="en-CA" sz="1100" b="0" i="0" baseline="0">
                          <a:solidFill>
                            <a:schemeClr val="dk1"/>
                          </a:solidFill>
                          <a:effectLst/>
                          <a:latin typeface="Cambria Math" panose="02040503050406030204" pitchFamily="18" charset="0"/>
                          <a:ea typeface="+mn-ea"/>
                          <a:cs typeface="+mn-cs"/>
                        </a:rPr>
                        <m:t> </m:t>
                      </m:r>
                      <m:r>
                        <m:rPr>
                          <m:sty m:val="p"/>
                        </m:rPr>
                        <a:rPr lang="en-CA" sz="1100" b="0" i="0" baseline="0">
                          <a:solidFill>
                            <a:schemeClr val="dk1"/>
                          </a:solidFill>
                          <a:effectLst/>
                          <a:latin typeface="Cambria Math" panose="02040503050406030204" pitchFamily="18" charset="0"/>
                          <a:ea typeface="+mn-ea"/>
                          <a:cs typeface="+mn-cs"/>
                        </a:rPr>
                        <m:t>value</m:t>
                      </m:r>
                      <m:r>
                        <a:rPr lang="en-CA" sz="1100" b="0" i="0" baseline="0">
                          <a:solidFill>
                            <a:schemeClr val="dk1"/>
                          </a:solidFill>
                          <a:effectLst/>
                          <a:latin typeface="Cambria Math" panose="02040503050406030204" pitchFamily="18" charset="0"/>
                          <a:ea typeface="+mn-ea"/>
                          <a:cs typeface="+mn-cs"/>
                        </a:rPr>
                        <m:t> </m:t>
                      </m:r>
                      <m:r>
                        <m:rPr>
                          <m:sty m:val="p"/>
                        </m:rPr>
                        <a:rPr lang="en-CA" sz="1100" b="0" i="0" baseline="0">
                          <a:solidFill>
                            <a:schemeClr val="dk1"/>
                          </a:solidFill>
                          <a:effectLst/>
                          <a:latin typeface="Cambria Math" panose="02040503050406030204" pitchFamily="18" charset="0"/>
                          <a:ea typeface="+mn-ea"/>
                          <a:cs typeface="+mn-cs"/>
                        </a:rPr>
                        <m:t>of</m:t>
                      </m:r>
                      <m:r>
                        <a:rPr lang="en-CA" sz="1100" b="0" i="0" baseline="0">
                          <a:solidFill>
                            <a:schemeClr val="dk1"/>
                          </a:solidFill>
                          <a:effectLst/>
                          <a:latin typeface="Cambria Math" panose="02040503050406030204" pitchFamily="18" charset="0"/>
                          <a:ea typeface="+mn-ea"/>
                          <a:cs typeface="+mn-cs"/>
                        </a:rPr>
                        <m:t> </m:t>
                      </m:r>
                      <m:r>
                        <m:rPr>
                          <m:sty m:val="p"/>
                        </m:rPr>
                        <a:rPr lang="en-CA" sz="1100" b="0" i="0" baseline="0">
                          <a:solidFill>
                            <a:schemeClr val="dk1"/>
                          </a:solidFill>
                          <a:effectLst/>
                          <a:latin typeface="Cambria Math" panose="02040503050406030204" pitchFamily="18" charset="0"/>
                          <a:ea typeface="+mn-ea"/>
                          <a:cs typeface="+mn-cs"/>
                        </a:rPr>
                        <m:t>land</m:t>
                      </m:r>
                      <m:r>
                        <a:rPr lang="en-CA" sz="1100" b="0" i="0" baseline="0">
                          <a:solidFill>
                            <a:schemeClr val="dk1"/>
                          </a:solidFill>
                          <a:effectLst/>
                          <a:latin typeface="Cambria Math" panose="02040503050406030204" pitchFamily="18" charset="0"/>
                          <a:ea typeface="+mn-ea"/>
                          <a:cs typeface="+mn-cs"/>
                        </a:rPr>
                        <m:t> </m:t>
                      </m:r>
                      <m:r>
                        <m:rPr>
                          <m:sty m:val="p"/>
                        </m:rPr>
                        <a:rPr lang="en-CA" sz="1100" b="0" i="0" baseline="0">
                          <a:solidFill>
                            <a:schemeClr val="dk1"/>
                          </a:solidFill>
                          <a:effectLst/>
                          <a:latin typeface="Cambria Math" panose="02040503050406030204" pitchFamily="18" charset="0"/>
                          <a:ea typeface="+mn-ea"/>
                          <a:cs typeface="+mn-cs"/>
                        </a:rPr>
                        <m:t>resale</m:t>
                      </m:r>
                      <m:r>
                        <a:rPr lang="en-CA" sz="1100" b="0" i="0" baseline="0">
                          <a:solidFill>
                            <a:schemeClr val="dk1"/>
                          </a:solidFill>
                          <a:effectLst/>
                          <a:latin typeface="Cambria Math" panose="02040503050406030204" pitchFamily="18" charset="0"/>
                          <a:ea typeface="+mn-ea"/>
                          <a:cs typeface="+mn-cs"/>
                        </a:rPr>
                        <m:t> </m:t>
                      </m:r>
                    </m:num>
                    <m:den>
                      <m:r>
                        <m:rPr>
                          <m:sty m:val="p"/>
                        </m:rPr>
                        <a:rPr lang="en-CA" sz="1100" b="0" i="0" baseline="0">
                          <a:solidFill>
                            <a:schemeClr val="dk1"/>
                          </a:solidFill>
                          <a:effectLst/>
                          <a:latin typeface="Cambria Math" panose="02040503050406030204" pitchFamily="18" charset="0"/>
                          <a:ea typeface="+mn-ea"/>
                          <a:cs typeface="+mn-cs"/>
                        </a:rPr>
                        <m:t>Annual</m:t>
                      </m:r>
                      <m:r>
                        <a:rPr lang="en-US" sz="1100" b="0" i="0" baseline="0">
                          <a:solidFill>
                            <a:schemeClr val="dk1"/>
                          </a:solidFill>
                          <a:effectLst/>
                          <a:latin typeface="Cambria Math" panose="02040503050406030204" pitchFamily="18" charset="0"/>
                          <a:ea typeface="+mn-ea"/>
                          <a:cs typeface="+mn-cs"/>
                        </a:rPr>
                        <m:t> </m:t>
                      </m:r>
                      <m:r>
                        <m:rPr>
                          <m:sty m:val="p"/>
                        </m:rPr>
                        <a:rPr lang="en-US" sz="1100" b="0" i="0" baseline="0">
                          <a:solidFill>
                            <a:schemeClr val="dk1"/>
                          </a:solidFill>
                          <a:effectLst/>
                          <a:latin typeface="Cambria Math" panose="02040503050406030204" pitchFamily="18" charset="0"/>
                          <a:ea typeface="+mn-ea"/>
                          <a:cs typeface="+mn-cs"/>
                        </a:rPr>
                        <m:t>bioplastic</m:t>
                      </m:r>
                      <m:r>
                        <a:rPr lang="en-US" sz="1100" b="0" i="0" baseline="0">
                          <a:solidFill>
                            <a:schemeClr val="dk1"/>
                          </a:solidFill>
                          <a:effectLst/>
                          <a:latin typeface="Cambria Math" panose="02040503050406030204" pitchFamily="18" charset="0"/>
                          <a:ea typeface="+mn-ea"/>
                          <a:cs typeface="+mn-cs"/>
                        </a:rPr>
                        <m:t> </m:t>
                      </m:r>
                      <m:r>
                        <m:rPr>
                          <m:sty m:val="p"/>
                        </m:rPr>
                        <a:rPr lang="en-US" sz="1100" b="0" i="0" baseline="0">
                          <a:solidFill>
                            <a:schemeClr val="dk1"/>
                          </a:solidFill>
                          <a:effectLst/>
                          <a:latin typeface="Cambria Math" panose="02040503050406030204" pitchFamily="18" charset="0"/>
                          <a:ea typeface="+mn-ea"/>
                          <a:cs typeface="+mn-cs"/>
                        </a:rPr>
                        <m:t>pellet</m:t>
                      </m:r>
                      <m:r>
                        <a:rPr lang="en-CA" sz="1100" b="0" i="0" baseline="0">
                          <a:solidFill>
                            <a:schemeClr val="dk1"/>
                          </a:solidFill>
                          <a:effectLst/>
                          <a:latin typeface="Cambria Math" panose="02040503050406030204" pitchFamily="18" charset="0"/>
                          <a:ea typeface="+mn-ea"/>
                          <a:cs typeface="+mn-cs"/>
                        </a:rPr>
                        <m:t> </m:t>
                      </m:r>
                      <m:r>
                        <m:rPr>
                          <m:sty m:val="p"/>
                        </m:rPr>
                        <a:rPr lang="en-CA" sz="1100" b="0" i="0" baseline="0">
                          <a:solidFill>
                            <a:schemeClr val="dk1"/>
                          </a:solidFill>
                          <a:effectLst/>
                          <a:latin typeface="Cambria Math" panose="02040503050406030204" pitchFamily="18" charset="0"/>
                          <a:ea typeface="+mn-ea"/>
                          <a:cs typeface="+mn-cs"/>
                        </a:rPr>
                        <m:t>requirement</m:t>
                      </m:r>
                      <m:r>
                        <a:rPr lang="en-CA" sz="1100" b="0" i="0" baseline="0">
                          <a:solidFill>
                            <a:schemeClr val="dk1"/>
                          </a:solidFill>
                          <a:effectLst/>
                          <a:latin typeface="Cambria Math" panose="02040503050406030204" pitchFamily="18" charset="0"/>
                          <a:ea typeface="+mn-ea"/>
                          <a:cs typeface="+mn-cs"/>
                        </a:rPr>
                        <m:t> ×20 </m:t>
                      </m:r>
                      <m:r>
                        <m:rPr>
                          <m:sty m:val="p"/>
                        </m:rPr>
                        <a:rPr lang="en-CA" sz="1100" b="0" i="0" baseline="0">
                          <a:solidFill>
                            <a:schemeClr val="dk1"/>
                          </a:solidFill>
                          <a:effectLst/>
                          <a:latin typeface="Cambria Math" panose="02040503050406030204" pitchFamily="18" charset="0"/>
                          <a:ea typeface="+mn-ea"/>
                          <a:cs typeface="+mn-cs"/>
                        </a:rPr>
                        <m:t>years</m:t>
                      </m:r>
                    </m:den>
                  </m:f>
                </m:oMath>
              </a14:m>
              <a:endParaRPr lang="en-US" i="0">
                <a:effectLst/>
              </a:endParaRPr>
            </a:p>
            <a:p>
              <a:endParaRPr lang="en-US" sz="1100" i="0"/>
            </a:p>
            <a:p>
              <a:r>
                <a:rPr lang="en-US" sz="1100" i="0"/>
                <a:t> </a:t>
              </a:r>
            </a:p>
            <a:p>
              <a:endParaRPr lang="en-US" sz="1100"/>
            </a:p>
            <a:p>
              <a:endParaRPr lang="en-US" sz="1100"/>
            </a:p>
          </xdr:txBody>
        </xdr:sp>
      </mc:Choice>
      <mc:Fallback xmlns="">
        <xdr:sp macro="" textlink="">
          <xdr:nvSpPr>
            <xdr:cNvPr id="38" name="TextBox 37">
              <a:extLst>
                <a:ext uri="{FF2B5EF4-FFF2-40B4-BE49-F238E27FC236}">
                  <a16:creationId xmlns:a16="http://schemas.microsoft.com/office/drawing/2014/main" id="{D345F947-C64E-2345-AA1A-EDC23AE76D18}"/>
                </a:ext>
              </a:extLst>
            </xdr:cNvPr>
            <xdr:cNvSpPr txBox="1"/>
          </xdr:nvSpPr>
          <xdr:spPr>
            <a:xfrm>
              <a:off x="23458343" y="10835985"/>
              <a:ext cx="8364105" cy="4363316"/>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t>Formual</a:t>
              </a:r>
              <a:r>
                <a:rPr lang="en-US" sz="1100" baseline="0"/>
                <a:t> used in the cash flow tables:</a:t>
              </a:r>
            </a:p>
            <a:p>
              <a:endParaRPr lang="en-US" sz="1100" baseline="0"/>
            </a:p>
            <a:p>
              <a:r>
                <a:rPr lang="en-US" sz="1100" i="0"/>
                <a:t>Electricity,</a:t>
              </a:r>
              <a:r>
                <a:rPr lang="en-US" sz="1100" i="0" baseline="0"/>
                <a:t> ethanol, diesel fuel </a:t>
              </a:r>
              <a:r>
                <a:rPr lang="en-US" sz="1100" i="0"/>
                <a:t> consumption price = </a:t>
              </a:r>
              <a:r>
                <a:rPr lang="en-US" sz="1200" i="0">
                  <a:latin typeface="Cambria Math" panose="02040503050406030204" pitchFamily="18" charset="0"/>
                </a:rPr>
                <a:t>(</a:t>
              </a:r>
              <a:r>
                <a:rPr lang="en-CA" sz="1200" b="0" i="0">
                  <a:latin typeface="Cambria Math" panose="02040503050406030204" pitchFamily="18" charset="0"/>
                </a:rPr>
                <a:t>The annual </a:t>
              </a:r>
              <a:r>
                <a:rPr lang="en-US" sz="1200" b="0" i="0">
                  <a:latin typeface="Cambria Math" panose="02040503050406030204" pitchFamily="18" charset="0"/>
                </a:rPr>
                <a:t>energy  required</a:t>
              </a:r>
              <a:r>
                <a:rPr lang="en-CA" sz="1200" b="0" i="0">
                  <a:latin typeface="Cambria Math" panose="02040503050406030204" pitchFamily="18" charset="0"/>
                </a:rPr>
                <a:t>×</a:t>
              </a:r>
              <a:r>
                <a:rPr lang="en-US" sz="1200" b="0" i="0">
                  <a:latin typeface="Cambria Math" panose="02040503050406030204" pitchFamily="18" charset="0"/>
                </a:rPr>
                <a:t>Energy price</a:t>
              </a:r>
              <a:r>
                <a:rPr lang="en-CA" sz="1200" b="0" i="0">
                  <a:latin typeface="Cambria Math" panose="02040503050406030204" pitchFamily="18" charset="0"/>
                  <a:ea typeface="Cambria Math" panose="02040503050406030204" pitchFamily="18" charset="0"/>
                </a:rPr>
                <a:t> </a:t>
              </a:r>
              <a:r>
                <a:rPr lang="en-US" sz="1200" b="0" i="0">
                  <a:latin typeface="Cambria Math" panose="02040503050406030204" pitchFamily="18" charset="0"/>
                  <a:ea typeface="Cambria Math" panose="02040503050406030204" pitchFamily="18" charset="0"/>
                </a:rPr>
                <a:t>)/(</a:t>
              </a:r>
              <a:r>
                <a:rPr lang="en-CA" sz="1200" b="0" i="0">
                  <a:latin typeface="Cambria Math" panose="02040503050406030204" pitchFamily="18" charset="0"/>
                </a:rPr>
                <a:t>Efficiency of the system</a:t>
              </a:r>
              <a:r>
                <a:rPr lang="en-US" sz="1200" b="0" i="0">
                  <a:latin typeface="Cambria Math" panose="02040503050406030204" pitchFamily="18" charset="0"/>
                </a:rPr>
                <a:t>)</a:t>
              </a:r>
              <a:endParaRPr lang="en-US" sz="1100" i="0"/>
            </a:p>
            <a:p>
              <a:pPr marL="0" marR="0" lvl="0" indent="0" defTabSz="914400" eaLnBrk="1" fontAlgn="auto" latinLnBrk="0" hangingPunct="1">
                <a:lnSpc>
                  <a:spcPct val="100000"/>
                </a:lnSpc>
                <a:spcBef>
                  <a:spcPts val="0"/>
                </a:spcBef>
                <a:spcAft>
                  <a:spcPts val="0"/>
                </a:spcAft>
                <a:buClrTx/>
                <a:buSzTx/>
                <a:buFontTx/>
                <a:buNone/>
                <a:tabLst/>
                <a:defRPr/>
              </a:pPr>
              <a:endParaRPr lang="en-US" sz="1100" i="0">
                <a:solidFill>
                  <a:schemeClr val="dk1"/>
                </a:solidFill>
                <a:effectLst/>
                <a:latin typeface="+mn-lt"/>
                <a:ea typeface="+mn-ea"/>
                <a:cs typeface="+mn-cs"/>
              </a:endParaRPr>
            </a:p>
            <a:p>
              <a:pPr marL="0" marR="0" lvl="0" indent="0" defTabSz="914400" eaLnBrk="1" fontAlgn="auto" latinLnBrk="0" hangingPunct="1">
                <a:lnSpc>
                  <a:spcPct val="100000"/>
                </a:lnSpc>
                <a:spcBef>
                  <a:spcPts val="0"/>
                </a:spcBef>
                <a:spcAft>
                  <a:spcPts val="0"/>
                </a:spcAft>
                <a:buClrTx/>
                <a:buSzTx/>
                <a:buFontTx/>
                <a:buNone/>
                <a:tabLst/>
                <a:defRPr/>
              </a:pPr>
              <a:r>
                <a:rPr lang="en-US" sz="1100" i="0">
                  <a:solidFill>
                    <a:schemeClr val="dk1"/>
                  </a:solidFill>
                  <a:effectLst/>
                  <a:latin typeface="+mn-lt"/>
                  <a:ea typeface="+mn-ea"/>
                  <a:cs typeface="+mn-cs"/>
                </a:rPr>
                <a:t>Annual hemp feedstock cost = </a:t>
              </a:r>
              <a:r>
                <a:rPr lang="en-US" sz="1100" b="0" i="0">
                  <a:solidFill>
                    <a:schemeClr val="dk1"/>
                  </a:solidFill>
                  <a:effectLst/>
                  <a:latin typeface="Cambria Math" panose="02040503050406030204" pitchFamily="18" charset="0"/>
                  <a:ea typeface="+mn-ea"/>
                  <a:cs typeface="+mn-cs"/>
                </a:rPr>
                <a:t>Anuual consumed hemp</a:t>
              </a:r>
              <a:r>
                <a:rPr lang="en-CA" sz="1100" i="0">
                  <a:solidFill>
                    <a:schemeClr val="dk1"/>
                  </a:solidFill>
                  <a:effectLst/>
                  <a:latin typeface="Cambria Math" panose="02040503050406030204" pitchFamily="18" charset="0"/>
                  <a:ea typeface="+mn-ea"/>
                  <a:cs typeface="+mn-cs"/>
                </a:rPr>
                <a:t>×</a:t>
              </a:r>
              <a:r>
                <a:rPr lang="en-US" sz="1100" b="0" i="0">
                  <a:solidFill>
                    <a:schemeClr val="dk1"/>
                  </a:solidFill>
                  <a:effectLst/>
                  <a:latin typeface="Cambria Math" panose="02040503050406030204" pitchFamily="18" charset="0"/>
                  <a:ea typeface="+mn-ea"/>
                  <a:cs typeface="+mn-cs"/>
                </a:rPr>
                <a:t>Hemp price</a:t>
              </a:r>
              <a:endParaRPr lang="en-CA" sz="1100" b="0" i="0">
                <a:solidFill>
                  <a:schemeClr val="dk1"/>
                </a:solidFill>
                <a:effectLst/>
                <a:latin typeface="+mn-lt"/>
                <a:ea typeface="+mn-ea"/>
                <a:cs typeface="+mn-cs"/>
              </a:endParaRPr>
            </a:p>
            <a:p>
              <a:pPr marL="0" marR="0" lvl="0" indent="0" defTabSz="914400" eaLnBrk="1" fontAlgn="auto" latinLnBrk="0" hangingPunct="1">
                <a:lnSpc>
                  <a:spcPct val="100000"/>
                </a:lnSpc>
                <a:spcBef>
                  <a:spcPts val="0"/>
                </a:spcBef>
                <a:spcAft>
                  <a:spcPts val="0"/>
                </a:spcAft>
                <a:buClrTx/>
                <a:buSzTx/>
                <a:buFontTx/>
                <a:buNone/>
                <a:tabLst/>
                <a:defRPr/>
              </a:pPr>
              <a:endParaRPr lang="en-US" sz="1100" i="0"/>
            </a:p>
            <a:p>
              <a:pPr marL="0" marR="0" lvl="0" indent="0" defTabSz="914400" eaLnBrk="1" fontAlgn="auto" latinLnBrk="0" hangingPunct="1">
                <a:lnSpc>
                  <a:spcPct val="100000"/>
                </a:lnSpc>
                <a:spcBef>
                  <a:spcPts val="0"/>
                </a:spcBef>
                <a:spcAft>
                  <a:spcPts val="0"/>
                </a:spcAft>
                <a:buClrTx/>
                <a:buSzTx/>
                <a:buFontTx/>
                <a:buNone/>
                <a:tabLst/>
                <a:defRPr/>
              </a:pPr>
              <a:r>
                <a:rPr lang="en-US" sz="1100" i="0"/>
                <a:t>Maintenance </a:t>
              </a:r>
              <a:r>
                <a:rPr lang="en-US" sz="1100" i="0">
                  <a:solidFill>
                    <a:schemeClr val="dk1"/>
                  </a:solidFill>
                  <a:effectLst/>
                  <a:latin typeface="+mn-lt"/>
                  <a:ea typeface="+mn-ea"/>
                  <a:cs typeface="+mn-cs"/>
                </a:rPr>
                <a:t>cost = </a:t>
              </a:r>
              <a:r>
                <a:rPr lang="en-US" sz="1100" i="0">
                  <a:solidFill>
                    <a:schemeClr val="dk1"/>
                  </a:solidFill>
                  <a:latin typeface="Cambria Math" panose="02040503050406030204" pitchFamily="18" charset="0"/>
                  <a:ea typeface="+mn-ea"/>
                  <a:cs typeface="+mn-cs"/>
                </a:rPr>
                <a:t>Total plant costs</a:t>
              </a:r>
              <a:r>
                <a:rPr lang="en-CA" sz="1100" i="0">
                  <a:solidFill>
                    <a:schemeClr val="dk1"/>
                  </a:solidFill>
                  <a:latin typeface="Cambria Math" panose="02040503050406030204" pitchFamily="18" charset="0"/>
                  <a:ea typeface="+mn-ea"/>
                  <a:cs typeface="+mn-cs"/>
                </a:rPr>
                <a:t>×M</a:t>
              </a:r>
              <a:r>
                <a:rPr lang="en-US" sz="1100" i="0">
                  <a:solidFill>
                    <a:schemeClr val="dk1"/>
                  </a:solidFill>
                  <a:latin typeface="Cambria Math" panose="02040503050406030204" pitchFamily="18" charset="0"/>
                  <a:ea typeface="+mn-ea"/>
                  <a:cs typeface="+mn-cs"/>
                </a:rPr>
                <a:t>"aintenance rate</a:t>
              </a:r>
              <a:r>
                <a:rPr lang="en-US" sz="1100" i="0">
                  <a:solidFill>
                    <a:schemeClr val="dk1"/>
                  </a:solidFill>
                  <a:latin typeface="+mn-lt"/>
                  <a:ea typeface="+mn-ea"/>
                  <a:cs typeface="+mn-cs"/>
                </a:rPr>
                <a:t>"</a:t>
              </a:r>
            </a:p>
            <a:p>
              <a:endParaRPr lang="en-US" sz="1100" i="0"/>
            </a:p>
            <a:p>
              <a:r>
                <a:rPr lang="en-US" sz="1100" i="0"/>
                <a:t>Staff salary = Hourly wage of staff </a:t>
              </a:r>
              <a:r>
                <a:rPr lang="en-CA" sz="1100" b="0" i="0">
                  <a:solidFill>
                    <a:schemeClr val="dk1"/>
                  </a:solidFill>
                  <a:effectLst/>
                  <a:latin typeface="Cambria Math" panose="02040503050406030204" pitchFamily="18" charset="0"/>
                  <a:ea typeface="+mn-ea"/>
                  <a:cs typeface="+mn-cs"/>
                </a:rPr>
                <a:t>×</a:t>
              </a:r>
              <a:r>
                <a:rPr lang="en-US" sz="1100" i="0"/>
                <a:t> number</a:t>
              </a:r>
              <a:r>
                <a:rPr lang="en-US" sz="1100" i="0" baseline="0"/>
                <a:t> of operators </a:t>
              </a:r>
              <a:r>
                <a:rPr lang="en-CA" sz="1100" b="0" i="0">
                  <a:solidFill>
                    <a:schemeClr val="dk1"/>
                  </a:solidFill>
                  <a:effectLst/>
                  <a:latin typeface="Cambria Math" panose="02040503050406030204" pitchFamily="18" charset="0"/>
                  <a:ea typeface="+mn-ea"/>
                  <a:cs typeface="+mn-cs"/>
                </a:rPr>
                <a:t>×</a:t>
              </a:r>
              <a:r>
                <a:rPr lang="en-US" sz="1100" i="0"/>
                <a:t> 8</a:t>
              </a:r>
              <a:r>
                <a:rPr lang="en-US" sz="1100" i="0" baseline="0"/>
                <a:t> hours </a:t>
              </a:r>
              <a:r>
                <a:rPr lang="en-CA" sz="1100" b="0" i="0">
                  <a:solidFill>
                    <a:schemeClr val="dk1"/>
                  </a:solidFill>
                  <a:effectLst/>
                  <a:latin typeface="Cambria Math" panose="02040503050406030204" pitchFamily="18" charset="0"/>
                  <a:ea typeface="+mn-ea"/>
                  <a:cs typeface="+mn-cs"/>
                </a:rPr>
                <a:t>×</a:t>
              </a:r>
              <a:r>
                <a:rPr lang="en-US" sz="1100" i="0"/>
                <a:t> 300 days</a:t>
              </a:r>
            </a:p>
            <a:p>
              <a:endParaRPr lang="en-US" sz="1100" i="0"/>
            </a:p>
            <a:p>
              <a:r>
                <a:rPr lang="en-US" sz="1100">
                  <a:solidFill>
                    <a:schemeClr val="dk1"/>
                  </a:solidFill>
                  <a:effectLst/>
                  <a:latin typeface="+mn-lt"/>
                  <a:ea typeface="+mn-ea"/>
                  <a:cs typeface="+mn-cs"/>
                </a:rPr>
                <a:t>Taxable savings = (O&amp;M</a:t>
              </a:r>
              <a:r>
                <a:rPr lang="en-US" sz="1100" baseline="0">
                  <a:solidFill>
                    <a:schemeClr val="dk1"/>
                  </a:solidFill>
                  <a:effectLst/>
                  <a:latin typeface="+mn-lt"/>
                  <a:ea typeface="+mn-ea"/>
                  <a:cs typeface="+mn-cs"/>
                </a:rPr>
                <a:t> cost + Depreciation) </a:t>
              </a:r>
              <a:r>
                <a:rPr lang="en-CA" sz="1100" b="0" i="0">
                  <a:solidFill>
                    <a:schemeClr val="dk1"/>
                  </a:solidFill>
                  <a:effectLst/>
                  <a:latin typeface="Cambria Math" panose="02040503050406030204" pitchFamily="18" charset="0"/>
                  <a:ea typeface="+mn-ea"/>
                  <a:cs typeface="+mn-cs"/>
                </a:rPr>
                <a:t>×</a:t>
              </a:r>
              <a:r>
                <a:rPr lang="en-US" sz="1100" i="0"/>
                <a:t> Tax</a:t>
              </a:r>
              <a:r>
                <a:rPr lang="en-US" sz="1100" i="0" baseline="0"/>
                <a:t> rate</a:t>
              </a:r>
            </a:p>
            <a:p>
              <a:endParaRPr lang="en-US" sz="1100" i="0" baseline="0"/>
            </a:p>
            <a:p>
              <a:r>
                <a:rPr lang="en-US" sz="1100" i="0" baseline="0"/>
                <a:t>Slavage value = Remaining UCC of Building in year 20 + </a:t>
              </a:r>
              <a:r>
                <a:rPr lang="en-US" sz="1100" i="0" baseline="0">
                  <a:solidFill>
                    <a:schemeClr val="dk1"/>
                  </a:solidFill>
                  <a:effectLst/>
                  <a:latin typeface="+mn-lt"/>
                  <a:ea typeface="+mn-ea"/>
                  <a:cs typeface="+mn-cs"/>
                </a:rPr>
                <a:t>Remaining UCC of Land in year 20</a:t>
              </a:r>
            </a:p>
            <a:p>
              <a:endParaRPr lang="en-US" sz="1100" i="0" baseline="0">
                <a:solidFill>
                  <a:schemeClr val="dk1"/>
                </a:solidFill>
                <a:effectLst/>
                <a:latin typeface="+mn-lt"/>
                <a:ea typeface="+mn-ea"/>
                <a:cs typeface="+mn-cs"/>
              </a:endParaRPr>
            </a:p>
            <a:p>
              <a:r>
                <a:rPr lang="en-US" sz="1100" i="0" baseline="0">
                  <a:solidFill>
                    <a:schemeClr val="dk1"/>
                  </a:solidFill>
                  <a:effectLst/>
                  <a:latin typeface="+mn-lt"/>
                  <a:ea typeface="+mn-ea"/>
                  <a:cs typeface="+mn-cs"/>
                </a:rPr>
                <a:t>Land resale price = Land price at period 0 </a:t>
              </a:r>
              <a:r>
                <a:rPr lang="en-CA" sz="1100" b="0" i="0">
                  <a:solidFill>
                    <a:schemeClr val="dk1"/>
                  </a:solidFill>
                  <a:effectLst/>
                  <a:latin typeface="Cambria Math" panose="02040503050406030204" pitchFamily="18" charset="0"/>
                  <a:ea typeface="+mn-ea"/>
                  <a:cs typeface="+mn-cs"/>
                </a:rPr>
                <a:t>〖×(1+annaul inflation rate)〗^2</a:t>
              </a:r>
              <a:r>
                <a:rPr lang="en-US" sz="1100" b="0" i="0">
                  <a:solidFill>
                    <a:schemeClr val="dk1"/>
                  </a:solidFill>
                  <a:effectLst/>
                  <a:latin typeface="Cambria Math" panose="02040503050406030204" pitchFamily="18" charset="0"/>
                  <a:ea typeface="+mn-ea"/>
                  <a:cs typeface="+mn-cs"/>
                </a:rPr>
                <a:t>0</a:t>
              </a:r>
              <a:endParaRPr lang="en-US" sz="1100" i="0"/>
            </a:p>
            <a:p>
              <a:endParaRPr lang="en-US" sz="1100" i="0"/>
            </a:p>
            <a:p>
              <a:pPr marL="0" marR="0" lvl="0" indent="0" defTabSz="914400" eaLnBrk="1" fontAlgn="auto" latinLnBrk="0" hangingPunct="1">
                <a:lnSpc>
                  <a:spcPct val="100000"/>
                </a:lnSpc>
                <a:spcBef>
                  <a:spcPts val="0"/>
                </a:spcBef>
                <a:spcAft>
                  <a:spcPts val="0"/>
                </a:spcAft>
                <a:buClrTx/>
                <a:buSzTx/>
                <a:buFontTx/>
                <a:buNone/>
                <a:tabLst/>
                <a:defRPr/>
              </a:pPr>
              <a:r>
                <a:rPr lang="en-US" sz="1100" i="0">
                  <a:solidFill>
                    <a:schemeClr val="dk1"/>
                  </a:solidFill>
                  <a:effectLst/>
                  <a:latin typeface="+mn-lt"/>
                  <a:ea typeface="+mn-ea"/>
                  <a:cs typeface="+mn-cs"/>
                </a:rPr>
                <a:t>Initial</a:t>
              </a:r>
              <a:r>
                <a:rPr lang="en-US" sz="1100" i="0" baseline="0">
                  <a:solidFill>
                    <a:schemeClr val="dk1"/>
                  </a:solidFill>
                  <a:effectLst/>
                  <a:latin typeface="+mn-lt"/>
                  <a:ea typeface="+mn-ea"/>
                  <a:cs typeface="+mn-cs"/>
                </a:rPr>
                <a:t> investment </a:t>
              </a:r>
              <a:r>
                <a:rPr lang="en-US" sz="1100" i="0">
                  <a:solidFill>
                    <a:schemeClr val="dk1"/>
                  </a:solidFill>
                  <a:effectLst/>
                  <a:latin typeface="+mn-lt"/>
                  <a:ea typeface="+mn-ea"/>
                  <a:cs typeface="+mn-cs"/>
                </a:rPr>
                <a:t>cost = </a:t>
              </a:r>
              <a:r>
                <a:rPr lang="en-US" sz="1100" i="0" baseline="0">
                  <a:solidFill>
                    <a:schemeClr val="dk1"/>
                  </a:solidFill>
                  <a:effectLst/>
                  <a:latin typeface="Cambria Math" panose="02040503050406030204" pitchFamily="18" charset="0"/>
                  <a:ea typeface="+mn-ea"/>
                  <a:cs typeface="+mn-cs"/>
                </a:rPr>
                <a:t>(</a:t>
              </a:r>
              <a:r>
                <a:rPr lang="en-CA" sz="1100" b="0" i="0" baseline="0">
                  <a:solidFill>
                    <a:schemeClr val="dk1"/>
                  </a:solidFill>
                  <a:effectLst/>
                  <a:latin typeface="Cambria Math" panose="02040503050406030204" pitchFamily="18" charset="0"/>
                  <a:ea typeface="+mn-ea"/>
                  <a:cs typeface="+mn-cs"/>
                </a:rPr>
                <a:t>Capital cost</a:t>
              </a:r>
              <a:r>
                <a:rPr lang="en-US" sz="1100" b="0" i="0" baseline="0">
                  <a:solidFill>
                    <a:schemeClr val="dk1"/>
                  </a:solidFill>
                  <a:effectLst/>
                  <a:latin typeface="Cambria Math" panose="02040503050406030204" pitchFamily="18" charset="0"/>
                  <a:ea typeface="+mn-ea"/>
                  <a:cs typeface="+mn-cs"/>
                </a:rPr>
                <a:t>−</a:t>
              </a:r>
              <a:r>
                <a:rPr lang="en-CA" sz="1100" b="0" i="0" baseline="0">
                  <a:solidFill>
                    <a:schemeClr val="dk1"/>
                  </a:solidFill>
                  <a:effectLst/>
                  <a:latin typeface="Cambria Math" panose="02040503050406030204" pitchFamily="18" charset="0"/>
                  <a:ea typeface="+mn-ea"/>
                  <a:cs typeface="+mn-cs"/>
                </a:rPr>
                <a:t>Persent value of salvage value</a:t>
              </a:r>
              <a:r>
                <a:rPr lang="en-US" sz="1100" b="0" i="0" baseline="0">
                  <a:solidFill>
                    <a:schemeClr val="dk1"/>
                  </a:solidFill>
                  <a:effectLst/>
                  <a:latin typeface="Cambria Math" panose="02040503050406030204" pitchFamily="18" charset="0"/>
                  <a:ea typeface="+mn-ea"/>
                  <a:cs typeface="+mn-cs"/>
                </a:rPr>
                <a:t>−</a:t>
              </a:r>
              <a:r>
                <a:rPr lang="en-CA" sz="1100" b="0" i="0" baseline="0">
                  <a:solidFill>
                    <a:schemeClr val="dk1"/>
                  </a:solidFill>
                  <a:effectLst/>
                  <a:latin typeface="Cambria Math" panose="02040503050406030204" pitchFamily="18" charset="0"/>
                  <a:ea typeface="+mn-ea"/>
                  <a:cs typeface="+mn-cs"/>
                </a:rPr>
                <a:t>Present value of land resale </a:t>
              </a:r>
              <a:r>
                <a:rPr lang="en-US" sz="1100" b="0" i="0" baseline="0">
                  <a:solidFill>
                    <a:schemeClr val="dk1"/>
                  </a:solidFill>
                  <a:effectLst/>
                  <a:latin typeface="Cambria Math" panose="02040503050406030204" pitchFamily="18" charset="0"/>
                  <a:ea typeface="+mn-ea"/>
                  <a:cs typeface="+mn-cs"/>
                </a:rPr>
                <a:t>)/(</a:t>
              </a:r>
              <a:r>
                <a:rPr lang="en-CA" sz="1100" b="0" i="0" baseline="0">
                  <a:solidFill>
                    <a:schemeClr val="dk1"/>
                  </a:solidFill>
                  <a:effectLst/>
                  <a:latin typeface="Cambria Math" panose="02040503050406030204" pitchFamily="18" charset="0"/>
                  <a:ea typeface="+mn-ea"/>
                  <a:cs typeface="+mn-cs"/>
                </a:rPr>
                <a:t>Annual</a:t>
              </a:r>
              <a:r>
                <a:rPr lang="en-US" sz="1100" b="0" i="0" baseline="0">
                  <a:solidFill>
                    <a:schemeClr val="dk1"/>
                  </a:solidFill>
                  <a:effectLst/>
                  <a:latin typeface="Cambria Math" panose="02040503050406030204" pitchFamily="18" charset="0"/>
                  <a:ea typeface="+mn-ea"/>
                  <a:cs typeface="+mn-cs"/>
                </a:rPr>
                <a:t> bioplastic pellet</a:t>
              </a:r>
              <a:r>
                <a:rPr lang="en-CA" sz="1100" b="0" i="0" baseline="0">
                  <a:solidFill>
                    <a:schemeClr val="dk1"/>
                  </a:solidFill>
                  <a:effectLst/>
                  <a:latin typeface="Cambria Math" panose="02040503050406030204" pitchFamily="18" charset="0"/>
                  <a:ea typeface="+mn-ea"/>
                  <a:cs typeface="+mn-cs"/>
                </a:rPr>
                <a:t> requirement ×20 years</a:t>
              </a:r>
              <a:r>
                <a:rPr lang="en-US" sz="1100" b="0" i="0" baseline="0">
                  <a:solidFill>
                    <a:schemeClr val="dk1"/>
                  </a:solidFill>
                  <a:effectLst/>
                  <a:latin typeface="Cambria Math" panose="02040503050406030204" pitchFamily="18" charset="0"/>
                  <a:ea typeface="+mn-ea"/>
                  <a:cs typeface="+mn-cs"/>
                </a:rPr>
                <a:t>)</a:t>
              </a:r>
              <a:endParaRPr lang="en-US" i="0">
                <a:effectLst/>
              </a:endParaRPr>
            </a:p>
            <a:p>
              <a:endParaRPr lang="en-US" sz="1100" i="0"/>
            </a:p>
            <a:p>
              <a:r>
                <a:rPr lang="en-US" sz="1100" i="0"/>
                <a:t> </a:t>
              </a:r>
            </a:p>
            <a:p>
              <a:endParaRPr lang="en-US" sz="1100"/>
            </a:p>
            <a:p>
              <a:endParaRPr lang="en-US" sz="1100"/>
            </a:p>
          </xdr:txBody>
        </xdr:sp>
      </mc:Fallback>
    </mc:AlternateContent>
    <xdr:clientData/>
  </xdr:twoCellAnchor>
  <xdr:twoCellAnchor>
    <xdr:from>
      <xdr:col>41</xdr:col>
      <xdr:colOff>1397000</xdr:colOff>
      <xdr:row>0</xdr:row>
      <xdr:rowOff>85940</xdr:rowOff>
    </xdr:from>
    <xdr:to>
      <xdr:col>51</xdr:col>
      <xdr:colOff>371011</xdr:colOff>
      <xdr:row>27</xdr:row>
      <xdr:rowOff>50800</xdr:rowOff>
    </xdr:to>
    <xdr:sp macro="" textlink="">
      <xdr:nvSpPr>
        <xdr:cNvPr id="39" name="Rectangle 38">
          <a:extLst>
            <a:ext uri="{FF2B5EF4-FFF2-40B4-BE49-F238E27FC236}">
              <a16:creationId xmlns:a16="http://schemas.microsoft.com/office/drawing/2014/main" id="{19816D0F-B33F-1146-8813-5E5EFBBD3E9B}"/>
            </a:ext>
          </a:extLst>
        </xdr:cNvPr>
        <xdr:cNvSpPr/>
      </xdr:nvSpPr>
      <xdr:spPr>
        <a:xfrm>
          <a:off x="96975202" y="85940"/>
          <a:ext cx="9975921" cy="6257781"/>
        </a:xfrm>
        <a:prstGeom prst="rect">
          <a:avLst/>
        </a:prstGeom>
        <a:noFill/>
        <a:ln w="28575">
          <a:solidFill>
            <a:srgbClr val="FF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44</xdr:col>
      <xdr:colOff>228810</xdr:colOff>
      <xdr:row>9</xdr:row>
      <xdr:rowOff>98083</xdr:rowOff>
    </xdr:from>
    <xdr:to>
      <xdr:col>51</xdr:col>
      <xdr:colOff>128426</xdr:colOff>
      <xdr:row>26</xdr:row>
      <xdr:rowOff>0</xdr:rowOff>
    </xdr:to>
    <mc:AlternateContent xmlns:mc="http://schemas.openxmlformats.org/markup-compatibility/2006" xmlns:a14="http://schemas.microsoft.com/office/drawing/2010/main">
      <mc:Choice Requires="a14">
        <xdr:sp macro="" textlink="">
          <xdr:nvSpPr>
            <xdr:cNvPr id="40" name="TextBox 39">
              <a:extLst>
                <a:ext uri="{FF2B5EF4-FFF2-40B4-BE49-F238E27FC236}">
                  <a16:creationId xmlns:a16="http://schemas.microsoft.com/office/drawing/2014/main" id="{3E71DC82-42A0-5342-8701-88C13B571782}"/>
                </a:ext>
              </a:extLst>
            </xdr:cNvPr>
            <xdr:cNvSpPr txBox="1"/>
          </xdr:nvSpPr>
          <xdr:spPr>
            <a:xfrm>
              <a:off x="101914428" y="2095836"/>
              <a:ext cx="4794110" cy="398304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600" b="1"/>
                <a:t>1) Selling</a:t>
              </a:r>
              <a:r>
                <a:rPr lang="en-US" sz="1600" b="1" baseline="0"/>
                <a:t> Price Estimation:</a:t>
              </a:r>
            </a:p>
            <a:p>
              <a:endParaRPr lang="en-US" sz="1600" baseline="0"/>
            </a:p>
            <a:p>
              <a:r>
                <a:rPr lang="en-US" sz="1600" baseline="0"/>
                <a:t>Profit Margin= </a:t>
              </a:r>
              <a14:m>
                <m:oMath xmlns:m="http://schemas.openxmlformats.org/officeDocument/2006/math">
                  <m:f>
                    <m:fPr>
                      <m:ctrlPr>
                        <a:rPr lang="en-US" sz="1600" i="1" baseline="0">
                          <a:latin typeface="Cambria Math" panose="02040503050406030204" pitchFamily="18" charset="0"/>
                        </a:rPr>
                      </m:ctrlPr>
                    </m:fPr>
                    <m:num>
                      <m:r>
                        <a:rPr lang="en-CA" sz="1600" b="0" i="1" baseline="0">
                          <a:latin typeface="Cambria Math" panose="02040503050406030204" pitchFamily="18" charset="0"/>
                        </a:rPr>
                        <m:t>𝑁𝑒𝑡</m:t>
                      </m:r>
                      <m:r>
                        <a:rPr lang="en-CA" sz="1600" b="0" i="1" baseline="0">
                          <a:latin typeface="Cambria Math" panose="02040503050406030204" pitchFamily="18" charset="0"/>
                        </a:rPr>
                        <m:t> </m:t>
                      </m:r>
                      <m:r>
                        <a:rPr lang="en-CA" sz="1600" b="0" i="1" baseline="0">
                          <a:latin typeface="Cambria Math" panose="02040503050406030204" pitchFamily="18" charset="0"/>
                        </a:rPr>
                        <m:t>𝑠𝑎𝑙𝑒𝑠</m:t>
                      </m:r>
                      <m:r>
                        <a:rPr lang="en-CA" sz="1600" b="0" i="1" baseline="0">
                          <a:latin typeface="Cambria Math" panose="02040503050406030204" pitchFamily="18" charset="0"/>
                        </a:rPr>
                        <m:t> −</m:t>
                      </m:r>
                      <m:r>
                        <a:rPr lang="en-CA" sz="1600" b="0" i="1" baseline="0">
                          <a:latin typeface="Cambria Math" panose="02040503050406030204" pitchFamily="18" charset="0"/>
                        </a:rPr>
                        <m:t>𝑇𝑜𝑡𝑎𝑙</m:t>
                      </m:r>
                      <m:r>
                        <a:rPr lang="en-CA" sz="1600" b="0" i="1" baseline="0">
                          <a:latin typeface="Cambria Math" panose="02040503050406030204" pitchFamily="18" charset="0"/>
                        </a:rPr>
                        <m:t> </m:t>
                      </m:r>
                      <m:r>
                        <a:rPr lang="en-CA" sz="1600" b="0" i="1" baseline="0">
                          <a:latin typeface="Cambria Math" panose="02040503050406030204" pitchFamily="18" charset="0"/>
                        </a:rPr>
                        <m:t>𝑎𝑛𝑛𝑢𝑎𝑙</m:t>
                      </m:r>
                      <m:r>
                        <a:rPr lang="en-CA" sz="1600" b="0" i="1" baseline="0">
                          <a:latin typeface="Cambria Math" panose="02040503050406030204" pitchFamily="18" charset="0"/>
                        </a:rPr>
                        <m:t> </m:t>
                      </m:r>
                      <m:r>
                        <a:rPr lang="en-CA" sz="1600" b="0" i="1" baseline="0">
                          <a:latin typeface="Cambria Math" panose="02040503050406030204" pitchFamily="18" charset="0"/>
                        </a:rPr>
                        <m:t>𝑜𝑝𝑒𝑟𝑎𝑡𝑖𝑜𝑛</m:t>
                      </m:r>
                      <m:r>
                        <a:rPr lang="en-CA" sz="1600" b="0" i="1" baseline="0">
                          <a:latin typeface="Cambria Math" panose="02040503050406030204" pitchFamily="18" charset="0"/>
                        </a:rPr>
                        <m:t> </m:t>
                      </m:r>
                      <m:r>
                        <a:rPr lang="en-CA" sz="1600" b="0" i="1" baseline="0">
                          <a:latin typeface="Cambria Math" panose="02040503050406030204" pitchFamily="18" charset="0"/>
                        </a:rPr>
                        <m:t>𝑎𝑛𝑑</m:t>
                      </m:r>
                      <m:r>
                        <a:rPr lang="en-CA" sz="1600" b="0" i="1" baseline="0">
                          <a:latin typeface="Cambria Math" panose="02040503050406030204" pitchFamily="18" charset="0"/>
                        </a:rPr>
                        <m:t> </m:t>
                      </m:r>
                      <m:r>
                        <a:rPr lang="en-CA" sz="1600" b="0" i="1" baseline="0">
                          <a:latin typeface="Cambria Math" panose="02040503050406030204" pitchFamily="18" charset="0"/>
                        </a:rPr>
                        <m:t>𝑓𝑖𝑥𝑒𝑑</m:t>
                      </m:r>
                      <m:r>
                        <a:rPr lang="en-CA" sz="1600" b="0" i="1" baseline="0">
                          <a:latin typeface="Cambria Math" panose="02040503050406030204" pitchFamily="18" charset="0"/>
                        </a:rPr>
                        <m:t> </m:t>
                      </m:r>
                      <m:r>
                        <a:rPr lang="en-CA" sz="1600" b="0" i="1" baseline="0">
                          <a:latin typeface="Cambria Math" panose="02040503050406030204" pitchFamily="18" charset="0"/>
                        </a:rPr>
                        <m:t>𝑐𝑜𝑠𝑡𝑠</m:t>
                      </m:r>
                      <m:r>
                        <a:rPr lang="en-CA" sz="1600" b="0" i="1" baseline="0">
                          <a:latin typeface="Cambria Math" panose="02040503050406030204" pitchFamily="18" charset="0"/>
                        </a:rPr>
                        <m:t> </m:t>
                      </m:r>
                    </m:num>
                    <m:den>
                      <m:r>
                        <a:rPr lang="en-CA" sz="1600" b="0" i="1" baseline="0">
                          <a:latin typeface="Cambria Math" panose="02040503050406030204" pitchFamily="18" charset="0"/>
                        </a:rPr>
                        <m:t>𝑁𝑒𝑡</m:t>
                      </m:r>
                      <m:r>
                        <a:rPr lang="en-CA" sz="1600" b="0" i="1" baseline="0">
                          <a:latin typeface="Cambria Math" panose="02040503050406030204" pitchFamily="18" charset="0"/>
                        </a:rPr>
                        <m:t> </m:t>
                      </m:r>
                      <m:r>
                        <a:rPr lang="en-CA" sz="1600" b="0" i="1" baseline="0">
                          <a:latin typeface="Cambria Math" panose="02040503050406030204" pitchFamily="18" charset="0"/>
                        </a:rPr>
                        <m:t>𝑠𝑎𝑙𝑒𝑠</m:t>
                      </m:r>
                      <m:r>
                        <a:rPr lang="en-CA" sz="1600" b="0" i="1" baseline="0">
                          <a:latin typeface="Cambria Math" panose="02040503050406030204" pitchFamily="18" charset="0"/>
                        </a:rPr>
                        <m:t> </m:t>
                      </m:r>
                    </m:den>
                  </m:f>
                  <m:r>
                    <a:rPr lang="en-US" sz="1600" i="1" baseline="0">
                      <a:latin typeface="Cambria Math" panose="02040503050406030204" pitchFamily="18" charset="0"/>
                      <a:ea typeface="Cambria Math" panose="02040503050406030204" pitchFamily="18" charset="0"/>
                    </a:rPr>
                    <m:t>×</m:t>
                  </m:r>
                  <m:r>
                    <a:rPr lang="en-CA" sz="1600" b="0" i="1" baseline="0">
                      <a:latin typeface="Cambria Math" panose="02040503050406030204" pitchFamily="18" charset="0"/>
                      <a:ea typeface="Cambria Math" panose="02040503050406030204" pitchFamily="18" charset="0"/>
                    </a:rPr>
                    <m:t>100%</m:t>
                  </m:r>
                </m:oMath>
              </a14:m>
              <a:endParaRPr lang="en-US" sz="1600"/>
            </a:p>
            <a:p>
              <a:endParaRPr lang="en-US" sz="1600"/>
            </a:p>
            <a:p>
              <a:r>
                <a:rPr lang="en-US" sz="1600" b="1"/>
                <a:t>2) </a:t>
              </a:r>
              <a:r>
                <a:rPr lang="en-US" sz="1600"/>
                <a:t>Minimu</a:t>
              </a:r>
              <a:r>
                <a:rPr lang="en-US" sz="1600" baseline="0"/>
                <a:t>m Selling Price: NPV=0 using </a:t>
              </a:r>
              <a:r>
                <a:rPr lang="en-US" sz="1600" b="1" baseline="0"/>
                <a:t>goal seek </a:t>
              </a:r>
              <a:r>
                <a:rPr lang="en-US" sz="1600" baseline="0"/>
                <a:t>to estimate selling price.</a:t>
              </a:r>
            </a:p>
            <a:p>
              <a:endParaRPr lang="en-US" sz="1600" baseline="0"/>
            </a:p>
            <a:p>
              <a:r>
                <a:rPr lang="en-US" sz="1600" b="1" baseline="0"/>
                <a:t>3) </a:t>
              </a:r>
              <a:r>
                <a:rPr lang="en-US" sz="1600" baseline="0"/>
                <a:t>Annual Return on Invesment=  </a:t>
              </a:r>
              <a14:m>
                <m:oMath xmlns:m="http://schemas.openxmlformats.org/officeDocument/2006/math">
                  <m:f>
                    <m:fPr>
                      <m:ctrlPr>
                        <a:rPr lang="en-US" sz="1600" i="1" baseline="0">
                          <a:latin typeface="Cambria Math" panose="02040503050406030204" pitchFamily="18" charset="0"/>
                        </a:rPr>
                      </m:ctrlPr>
                    </m:fPr>
                    <m:num>
                      <m:r>
                        <a:rPr lang="en-CA" sz="1600" b="0" i="1" baseline="0">
                          <a:latin typeface="Cambria Math" panose="02040503050406030204" pitchFamily="18" charset="0"/>
                        </a:rPr>
                        <m:t>𝐴𝑛𝑛𝑢𝑎𝑙</m:t>
                      </m:r>
                      <m:r>
                        <a:rPr lang="en-CA" sz="1600" b="0" i="1" baseline="0">
                          <a:latin typeface="Cambria Math" panose="02040503050406030204" pitchFamily="18" charset="0"/>
                        </a:rPr>
                        <m:t> </m:t>
                      </m:r>
                      <m:r>
                        <a:rPr lang="en-CA" sz="1600" b="0" i="1" baseline="0">
                          <a:latin typeface="Cambria Math" panose="02040503050406030204" pitchFamily="18" charset="0"/>
                        </a:rPr>
                        <m:t>𝑃𝑟𝑜𝑓𝑖𝑡</m:t>
                      </m:r>
                    </m:num>
                    <m:den>
                      <m:r>
                        <a:rPr lang="en-CA" sz="1600" b="0" i="1" baseline="0">
                          <a:latin typeface="Cambria Math" panose="02040503050406030204" pitchFamily="18" charset="0"/>
                        </a:rPr>
                        <m:t>𝐴𝑛𝑛𝑢𝑎𝑙</m:t>
                      </m:r>
                      <m:r>
                        <a:rPr lang="en-CA" sz="1600" b="0" i="1" baseline="0">
                          <a:latin typeface="Cambria Math" panose="02040503050406030204" pitchFamily="18" charset="0"/>
                        </a:rPr>
                        <m:t> </m:t>
                      </m:r>
                      <m:r>
                        <a:rPr lang="en-CA" sz="1600" b="0" i="1" baseline="0">
                          <a:latin typeface="Cambria Math" panose="02040503050406030204" pitchFamily="18" charset="0"/>
                        </a:rPr>
                        <m:t>𝐼𝑛𝑣𝑒𝑠𝑡𝑚𝑒𝑛𝑡</m:t>
                      </m:r>
                      <m:r>
                        <a:rPr lang="en-CA" sz="1600" b="0" i="1" baseline="0">
                          <a:latin typeface="Cambria Math" panose="02040503050406030204" pitchFamily="18" charset="0"/>
                        </a:rPr>
                        <m:t> </m:t>
                      </m:r>
                    </m:den>
                  </m:f>
                </m:oMath>
              </a14:m>
              <a:endParaRPr lang="en-US" sz="1100" baseline="0"/>
            </a:p>
            <a:p>
              <a:endParaRPr lang="en-US" sz="1100" baseline="0"/>
            </a:p>
          </xdr:txBody>
        </xdr:sp>
      </mc:Choice>
      <mc:Fallback xmlns="">
        <xdr:sp macro="" textlink="">
          <xdr:nvSpPr>
            <xdr:cNvPr id="40" name="TextBox 39">
              <a:extLst>
                <a:ext uri="{FF2B5EF4-FFF2-40B4-BE49-F238E27FC236}">
                  <a16:creationId xmlns:a16="http://schemas.microsoft.com/office/drawing/2014/main" id="{3E71DC82-42A0-5342-8701-88C13B571782}"/>
                </a:ext>
              </a:extLst>
            </xdr:cNvPr>
            <xdr:cNvSpPr txBox="1"/>
          </xdr:nvSpPr>
          <xdr:spPr>
            <a:xfrm>
              <a:off x="101914428" y="2095836"/>
              <a:ext cx="4794110" cy="398304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600" b="1"/>
                <a:t>1) Selling</a:t>
              </a:r>
              <a:r>
                <a:rPr lang="en-US" sz="1600" b="1" baseline="0"/>
                <a:t> Price Estimation:</a:t>
              </a:r>
            </a:p>
            <a:p>
              <a:endParaRPr lang="en-US" sz="1600" baseline="0"/>
            </a:p>
            <a:p>
              <a:r>
                <a:rPr lang="en-US" sz="1600" baseline="0"/>
                <a:t>Profit Margin= </a:t>
              </a:r>
              <a:r>
                <a:rPr lang="en-US" sz="1600" i="0" baseline="0">
                  <a:latin typeface="Cambria Math" panose="02040503050406030204" pitchFamily="18" charset="0"/>
                </a:rPr>
                <a:t>(</a:t>
              </a:r>
              <a:r>
                <a:rPr lang="en-CA" sz="1600" b="0" i="0" baseline="0">
                  <a:latin typeface="Cambria Math" panose="02040503050406030204" pitchFamily="18" charset="0"/>
                </a:rPr>
                <a:t>𝑁𝑒𝑡 𝑠𝑎𝑙𝑒𝑠 −𝑇𝑜𝑡𝑎𝑙 𝑎𝑛𝑛𝑢𝑎𝑙 𝑜𝑝𝑒𝑟𝑎𝑡𝑖𝑜𝑛 𝑎𝑛𝑑 𝑓𝑖𝑥𝑒𝑑 𝑐𝑜𝑠𝑡𝑠 </a:t>
              </a:r>
              <a:r>
                <a:rPr lang="en-US" sz="1600" b="0" i="0" baseline="0">
                  <a:latin typeface="Cambria Math" panose="02040503050406030204" pitchFamily="18" charset="0"/>
                </a:rPr>
                <a:t>)/(</a:t>
              </a:r>
              <a:r>
                <a:rPr lang="en-CA" sz="1600" b="0" i="0" baseline="0">
                  <a:latin typeface="Cambria Math" panose="02040503050406030204" pitchFamily="18" charset="0"/>
                </a:rPr>
                <a:t>𝑁𝑒𝑡 𝑠𝑎𝑙𝑒𝑠 </a:t>
              </a:r>
              <a:r>
                <a:rPr lang="en-US" sz="1600" b="0" i="0" baseline="0">
                  <a:latin typeface="Cambria Math" panose="02040503050406030204" pitchFamily="18" charset="0"/>
                </a:rPr>
                <a:t>)</a:t>
              </a:r>
              <a:r>
                <a:rPr lang="en-US" sz="1600" i="0" baseline="0">
                  <a:latin typeface="Cambria Math" panose="02040503050406030204" pitchFamily="18" charset="0"/>
                  <a:ea typeface="Cambria Math" panose="02040503050406030204" pitchFamily="18" charset="0"/>
                </a:rPr>
                <a:t>×</a:t>
              </a:r>
              <a:r>
                <a:rPr lang="en-CA" sz="1600" b="0" i="0" baseline="0">
                  <a:latin typeface="Cambria Math" panose="02040503050406030204" pitchFamily="18" charset="0"/>
                  <a:ea typeface="Cambria Math" panose="02040503050406030204" pitchFamily="18" charset="0"/>
                </a:rPr>
                <a:t>100%</a:t>
              </a:r>
              <a:endParaRPr lang="en-US" sz="1600"/>
            </a:p>
            <a:p>
              <a:endParaRPr lang="en-US" sz="1600"/>
            </a:p>
            <a:p>
              <a:r>
                <a:rPr lang="en-US" sz="1600" b="1"/>
                <a:t>2) </a:t>
              </a:r>
              <a:r>
                <a:rPr lang="en-US" sz="1600"/>
                <a:t>Minimu</a:t>
              </a:r>
              <a:r>
                <a:rPr lang="en-US" sz="1600" baseline="0"/>
                <a:t>m Selling Price: NPV=0 using </a:t>
              </a:r>
              <a:r>
                <a:rPr lang="en-US" sz="1600" b="1" baseline="0"/>
                <a:t>goal seek </a:t>
              </a:r>
              <a:r>
                <a:rPr lang="en-US" sz="1600" baseline="0"/>
                <a:t>to estimate selling price.</a:t>
              </a:r>
            </a:p>
            <a:p>
              <a:endParaRPr lang="en-US" sz="1600" baseline="0"/>
            </a:p>
            <a:p>
              <a:r>
                <a:rPr lang="en-US" sz="1600" b="1" baseline="0"/>
                <a:t>3) </a:t>
              </a:r>
              <a:r>
                <a:rPr lang="en-US" sz="1600" baseline="0"/>
                <a:t>Annual Return on Invesment=  </a:t>
              </a:r>
              <a:r>
                <a:rPr lang="en-US" sz="1600" i="0" baseline="0">
                  <a:latin typeface="Cambria Math" panose="02040503050406030204" pitchFamily="18" charset="0"/>
                </a:rPr>
                <a:t>(</a:t>
              </a:r>
              <a:r>
                <a:rPr lang="en-CA" sz="1600" b="0" i="0" baseline="0">
                  <a:latin typeface="Cambria Math" panose="02040503050406030204" pitchFamily="18" charset="0"/>
                </a:rPr>
                <a:t>𝐴𝑛𝑛𝑢𝑎𝑙 𝑃𝑟𝑜𝑓𝑖𝑡</a:t>
              </a:r>
              <a:r>
                <a:rPr lang="en-US" sz="1600" b="0" i="0" baseline="0">
                  <a:latin typeface="Cambria Math" panose="02040503050406030204" pitchFamily="18" charset="0"/>
                </a:rPr>
                <a:t>)/(</a:t>
              </a:r>
              <a:r>
                <a:rPr lang="en-CA" sz="1600" b="0" i="0" baseline="0">
                  <a:latin typeface="Cambria Math" panose="02040503050406030204" pitchFamily="18" charset="0"/>
                </a:rPr>
                <a:t>𝐴𝑛𝑛𝑢𝑎𝑙 𝐼𝑛𝑣𝑒𝑠𝑡𝑚𝑒𝑛𝑡 </a:t>
              </a:r>
              <a:r>
                <a:rPr lang="en-US" sz="1600" b="0" i="0" baseline="0">
                  <a:latin typeface="Cambria Math" panose="02040503050406030204" pitchFamily="18" charset="0"/>
                </a:rPr>
                <a:t>)</a:t>
              </a:r>
              <a:endParaRPr lang="en-US" sz="1100" baseline="0"/>
            </a:p>
            <a:p>
              <a:endParaRPr lang="en-US" sz="1100" baseline="0"/>
            </a:p>
          </xdr:txBody>
        </xdr:sp>
      </mc:Fallback>
    </mc:AlternateContent>
    <xdr:clientData/>
  </xdr:twoCellAnchor>
  <xdr:twoCellAnchor>
    <xdr:from>
      <xdr:col>0</xdr:col>
      <xdr:colOff>254001</xdr:colOff>
      <xdr:row>0</xdr:row>
      <xdr:rowOff>28222</xdr:rowOff>
    </xdr:from>
    <xdr:to>
      <xdr:col>2</xdr:col>
      <xdr:colOff>2215446</xdr:colOff>
      <xdr:row>3</xdr:row>
      <xdr:rowOff>169333</xdr:rowOff>
    </xdr:to>
    <xdr:sp macro="" textlink="">
      <xdr:nvSpPr>
        <xdr:cNvPr id="41" name="Rectangle 40">
          <a:extLst>
            <a:ext uri="{FF2B5EF4-FFF2-40B4-BE49-F238E27FC236}">
              <a16:creationId xmlns:a16="http://schemas.microsoft.com/office/drawing/2014/main" id="{D3FAFD4E-576B-C047-B114-583434B75FF8}"/>
            </a:ext>
          </a:extLst>
        </xdr:cNvPr>
        <xdr:cNvSpPr/>
      </xdr:nvSpPr>
      <xdr:spPr>
        <a:xfrm>
          <a:off x="254001" y="28222"/>
          <a:ext cx="9365545" cy="750711"/>
        </a:xfrm>
        <a:prstGeom prst="rect">
          <a:avLst/>
        </a:prstGeom>
        <a:noFill/>
        <a:ln w="28575">
          <a:solidFill>
            <a:srgbClr val="C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0</xdr:col>
      <xdr:colOff>296333</xdr:colOff>
      <xdr:row>0</xdr:row>
      <xdr:rowOff>56445</xdr:rowOff>
    </xdr:from>
    <xdr:to>
      <xdr:col>2</xdr:col>
      <xdr:colOff>2215445</xdr:colOff>
      <xdr:row>3</xdr:row>
      <xdr:rowOff>141111</xdr:rowOff>
    </xdr:to>
    <xdr:sp macro="" textlink="">
      <xdr:nvSpPr>
        <xdr:cNvPr id="42" name="TextBox 41">
          <a:extLst>
            <a:ext uri="{FF2B5EF4-FFF2-40B4-BE49-F238E27FC236}">
              <a16:creationId xmlns:a16="http://schemas.microsoft.com/office/drawing/2014/main" id="{E6BE2A1F-64AA-3C41-9BBD-6A527FFC7BAE}"/>
            </a:ext>
          </a:extLst>
        </xdr:cNvPr>
        <xdr:cNvSpPr txBox="1"/>
      </xdr:nvSpPr>
      <xdr:spPr>
        <a:xfrm>
          <a:off x="296333" y="56445"/>
          <a:ext cx="9323212" cy="694266"/>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400"/>
            <a:t>In</a:t>
          </a:r>
          <a:r>
            <a:rPr lang="en-US" sz="1400" baseline="0"/>
            <a:t> this sheet, the economic model for assessing </a:t>
          </a:r>
          <a:r>
            <a:rPr lang="en-US" sz="1400" b="1" baseline="0"/>
            <a:t>full screen hammer mill </a:t>
          </a:r>
          <a:r>
            <a:rPr lang="en-US" sz="1400" baseline="0"/>
            <a:t>and </a:t>
          </a:r>
          <a:r>
            <a:rPr lang="en-US" sz="1400" b="1" baseline="0"/>
            <a:t>round baler </a:t>
          </a:r>
          <a:r>
            <a:rPr lang="en-US" sz="1400" baseline="0"/>
            <a:t>is conducted.  Also, sensitivity analysis is conducted. </a:t>
          </a:r>
        </a:p>
        <a:p>
          <a:endParaRPr lang="en-US" sz="1400" baseline="0"/>
        </a:p>
        <a:p>
          <a:endParaRPr lang="en-US" sz="1400"/>
        </a:p>
      </xdr:txBody>
    </xdr:sp>
    <xdr:clientData/>
  </xdr:twoCellAnchor>
  <xdr:twoCellAnchor>
    <xdr:from>
      <xdr:col>51</xdr:col>
      <xdr:colOff>888715</xdr:colOff>
      <xdr:row>1</xdr:row>
      <xdr:rowOff>88900</xdr:rowOff>
    </xdr:from>
    <xdr:to>
      <xdr:col>63</xdr:col>
      <xdr:colOff>545814</xdr:colOff>
      <xdr:row>27</xdr:row>
      <xdr:rowOff>71349</xdr:rowOff>
    </xdr:to>
    <xdr:sp macro="" textlink="">
      <xdr:nvSpPr>
        <xdr:cNvPr id="44" name="Rectangle 43">
          <a:extLst>
            <a:ext uri="{FF2B5EF4-FFF2-40B4-BE49-F238E27FC236}">
              <a16:creationId xmlns:a16="http://schemas.microsoft.com/office/drawing/2014/main" id="{38DE2378-35CB-C443-96A4-5C4926E59375}"/>
            </a:ext>
          </a:extLst>
        </xdr:cNvPr>
        <xdr:cNvSpPr/>
      </xdr:nvSpPr>
      <xdr:spPr>
        <a:xfrm>
          <a:off x="107468827" y="288675"/>
          <a:ext cx="15553504" cy="6075595"/>
        </a:xfrm>
        <a:prstGeom prst="rect">
          <a:avLst/>
        </a:prstGeom>
        <a:noFill/>
        <a:ln w="28575">
          <a:solidFill>
            <a:srgbClr val="FF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51</xdr:col>
      <xdr:colOff>1853487</xdr:colOff>
      <xdr:row>7</xdr:row>
      <xdr:rowOff>69779</xdr:rowOff>
    </xdr:from>
    <xdr:to>
      <xdr:col>53</xdr:col>
      <xdr:colOff>2132887</xdr:colOff>
      <xdr:row>12</xdr:row>
      <xdr:rowOff>298379</xdr:rowOff>
    </xdr:to>
    <xdr:sp macro="" textlink="">
      <xdr:nvSpPr>
        <xdr:cNvPr id="45" name="TextBox 44">
          <a:extLst>
            <a:ext uri="{FF2B5EF4-FFF2-40B4-BE49-F238E27FC236}">
              <a16:creationId xmlns:a16="http://schemas.microsoft.com/office/drawing/2014/main" id="{18707DBC-CDB0-FF48-B8A4-5C6D42C5B283}"/>
            </a:ext>
          </a:extLst>
        </xdr:cNvPr>
        <xdr:cNvSpPr txBox="1"/>
      </xdr:nvSpPr>
      <xdr:spPr>
        <a:xfrm>
          <a:off x="108433599" y="1667981"/>
          <a:ext cx="4403333" cy="1270286"/>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600" b="1"/>
            <a:t>Demand scenarios:</a:t>
          </a:r>
        </a:p>
        <a:p>
          <a:endParaRPr lang="en-US" sz="1600" b="1"/>
        </a:p>
        <a:p>
          <a:r>
            <a:rPr lang="en-US" sz="1600" b="0"/>
            <a:t>The selling price is estimated considering the same NPV calculated with </a:t>
          </a:r>
          <a:r>
            <a:rPr lang="en-US" sz="1600" b="1"/>
            <a:t>50% profit</a:t>
          </a:r>
          <a:r>
            <a:rPr lang="en-US" sz="1600" b="1" baseline="0"/>
            <a:t> margin</a:t>
          </a:r>
          <a:r>
            <a:rPr lang="en-US" sz="1600" b="0" baseline="0"/>
            <a:t> (goal seek method)</a:t>
          </a:r>
          <a:endParaRPr lang="en-US" sz="1600" b="0"/>
        </a:p>
      </xdr:txBody>
    </xdr:sp>
    <xdr:clientData/>
  </xdr:twoCellAnchor>
  <xdr:twoCellAnchor>
    <xdr:from>
      <xdr:col>65</xdr:col>
      <xdr:colOff>1427</xdr:colOff>
      <xdr:row>1</xdr:row>
      <xdr:rowOff>76199</xdr:rowOff>
    </xdr:from>
    <xdr:to>
      <xdr:col>86</xdr:col>
      <xdr:colOff>1426</xdr:colOff>
      <xdr:row>63</xdr:row>
      <xdr:rowOff>121227</xdr:rowOff>
    </xdr:to>
    <xdr:sp macro="" textlink="">
      <xdr:nvSpPr>
        <xdr:cNvPr id="18" name="Rectangle 17">
          <a:extLst>
            <a:ext uri="{FF2B5EF4-FFF2-40B4-BE49-F238E27FC236}">
              <a16:creationId xmlns:a16="http://schemas.microsoft.com/office/drawing/2014/main" id="{4EBC647C-6C01-1F44-8F47-277CECE06A7C}"/>
            </a:ext>
          </a:extLst>
        </xdr:cNvPr>
        <xdr:cNvSpPr/>
      </xdr:nvSpPr>
      <xdr:spPr>
        <a:xfrm>
          <a:off x="124371950" y="275358"/>
          <a:ext cx="15447817" cy="13371369"/>
        </a:xfrm>
        <a:prstGeom prst="rect">
          <a:avLst/>
        </a:prstGeom>
        <a:noFill/>
        <a:ln w="28575">
          <a:solidFill>
            <a:srgbClr val="FF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74</xdr:col>
      <xdr:colOff>123535</xdr:colOff>
      <xdr:row>8</xdr:row>
      <xdr:rowOff>8081</xdr:rowOff>
    </xdr:from>
    <xdr:to>
      <xdr:col>77</xdr:col>
      <xdr:colOff>342899</xdr:colOff>
      <xdr:row>12</xdr:row>
      <xdr:rowOff>221673</xdr:rowOff>
    </xdr:to>
    <xdr:sp macro="" textlink="">
      <xdr:nvSpPr>
        <xdr:cNvPr id="19" name="TextBox 18">
          <a:extLst>
            <a:ext uri="{FF2B5EF4-FFF2-40B4-BE49-F238E27FC236}">
              <a16:creationId xmlns:a16="http://schemas.microsoft.com/office/drawing/2014/main" id="{10E77BF8-602A-7A1C-3A92-A8A969FB0A8C}"/>
            </a:ext>
          </a:extLst>
        </xdr:cNvPr>
        <xdr:cNvSpPr txBox="1"/>
      </xdr:nvSpPr>
      <xdr:spPr>
        <a:xfrm>
          <a:off x="130666835" y="1811481"/>
          <a:ext cx="2657764" cy="1077192"/>
        </a:xfrm>
        <a:prstGeom prst="rect">
          <a:avLst/>
        </a:prstGeom>
        <a:solidFill>
          <a:schemeClr val="lt1"/>
        </a:solidFill>
        <a:ln w="28575" cmpd="sng">
          <a:solidFill>
            <a:srgbClr val="C00000"/>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US" sz="1400" b="1"/>
            <a:t>Monte-Carlo Simulation: </a:t>
          </a:r>
          <a:r>
            <a:rPr lang="en-US" sz="1400"/>
            <a:t>Initial with 100 iterations</a:t>
          </a:r>
          <a:r>
            <a:rPr lang="en-US" sz="1400" baseline="0"/>
            <a:t> then adjust the number of iterations to 60000 with marginal error of 0.005. </a:t>
          </a:r>
          <a:endParaRPr lang="en-US" sz="1400"/>
        </a:p>
      </xdr:txBody>
    </xdr:sp>
    <xdr:clientData/>
  </xdr:twoCellAnchor>
  <xdr:twoCellAnchor>
    <xdr:from>
      <xdr:col>0</xdr:col>
      <xdr:colOff>254001</xdr:colOff>
      <xdr:row>0</xdr:row>
      <xdr:rowOff>28222</xdr:rowOff>
    </xdr:from>
    <xdr:to>
      <xdr:col>2</xdr:col>
      <xdr:colOff>2215446</xdr:colOff>
      <xdr:row>3</xdr:row>
      <xdr:rowOff>169333</xdr:rowOff>
    </xdr:to>
    <xdr:sp macro="" textlink="">
      <xdr:nvSpPr>
        <xdr:cNvPr id="22" name="Rectangle 21">
          <a:extLst>
            <a:ext uri="{FF2B5EF4-FFF2-40B4-BE49-F238E27FC236}">
              <a16:creationId xmlns:a16="http://schemas.microsoft.com/office/drawing/2014/main" id="{C3CB03F0-1475-6346-ABD8-6E25450B3C21}"/>
            </a:ext>
          </a:extLst>
        </xdr:cNvPr>
        <xdr:cNvSpPr/>
      </xdr:nvSpPr>
      <xdr:spPr>
        <a:xfrm>
          <a:off x="254001" y="28222"/>
          <a:ext cx="9365545" cy="750711"/>
        </a:xfrm>
        <a:prstGeom prst="rect">
          <a:avLst/>
        </a:prstGeom>
        <a:noFill/>
        <a:ln w="28575">
          <a:solidFill>
            <a:srgbClr val="C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0</xdr:col>
      <xdr:colOff>296333</xdr:colOff>
      <xdr:row>0</xdr:row>
      <xdr:rowOff>56445</xdr:rowOff>
    </xdr:from>
    <xdr:to>
      <xdr:col>2</xdr:col>
      <xdr:colOff>2215445</xdr:colOff>
      <xdr:row>3</xdr:row>
      <xdr:rowOff>141111</xdr:rowOff>
    </xdr:to>
    <xdr:sp macro="" textlink="">
      <xdr:nvSpPr>
        <xdr:cNvPr id="43" name="TextBox 42">
          <a:extLst>
            <a:ext uri="{FF2B5EF4-FFF2-40B4-BE49-F238E27FC236}">
              <a16:creationId xmlns:a16="http://schemas.microsoft.com/office/drawing/2014/main" id="{BE78CE80-1B3F-5D44-A2F1-273487E9F9F0}"/>
            </a:ext>
          </a:extLst>
        </xdr:cNvPr>
        <xdr:cNvSpPr txBox="1"/>
      </xdr:nvSpPr>
      <xdr:spPr>
        <a:xfrm>
          <a:off x="296333" y="56445"/>
          <a:ext cx="9323212" cy="694266"/>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400"/>
            <a:t>In</a:t>
          </a:r>
          <a:r>
            <a:rPr lang="en-US" sz="1400" baseline="0"/>
            <a:t> this sheet, the economic model for assessing </a:t>
          </a:r>
          <a:r>
            <a:rPr lang="en-US" sz="1400" b="1" baseline="0"/>
            <a:t>full screen hammer mill </a:t>
          </a:r>
          <a:r>
            <a:rPr lang="en-US" sz="1400" baseline="0"/>
            <a:t>and </a:t>
          </a:r>
          <a:r>
            <a:rPr lang="en-US" sz="1400" b="1" baseline="0"/>
            <a:t>round baler </a:t>
          </a:r>
          <a:r>
            <a:rPr lang="en-US" sz="1400" baseline="0"/>
            <a:t>is conducted.  </a:t>
          </a:r>
        </a:p>
        <a:p>
          <a:endParaRPr lang="en-US" sz="1400" baseline="0"/>
        </a:p>
        <a:p>
          <a:endParaRPr lang="en-US" sz="1400"/>
        </a:p>
      </xdr:txBody>
    </xdr:sp>
    <xdr:clientData/>
  </xdr:twoCellAnchor>
  <xdr:twoCellAnchor>
    <xdr:from>
      <xdr:col>0</xdr:col>
      <xdr:colOff>254001</xdr:colOff>
      <xdr:row>0</xdr:row>
      <xdr:rowOff>28222</xdr:rowOff>
    </xdr:from>
    <xdr:to>
      <xdr:col>2</xdr:col>
      <xdr:colOff>2215446</xdr:colOff>
      <xdr:row>3</xdr:row>
      <xdr:rowOff>169333</xdr:rowOff>
    </xdr:to>
    <xdr:sp macro="" textlink="">
      <xdr:nvSpPr>
        <xdr:cNvPr id="46" name="Rectangle 45">
          <a:extLst>
            <a:ext uri="{FF2B5EF4-FFF2-40B4-BE49-F238E27FC236}">
              <a16:creationId xmlns:a16="http://schemas.microsoft.com/office/drawing/2014/main" id="{C49D9017-E4D7-FF49-A3A6-67B2CDA87193}"/>
            </a:ext>
          </a:extLst>
        </xdr:cNvPr>
        <xdr:cNvSpPr/>
      </xdr:nvSpPr>
      <xdr:spPr>
        <a:xfrm>
          <a:off x="254001" y="28222"/>
          <a:ext cx="9365545" cy="750711"/>
        </a:xfrm>
        <a:prstGeom prst="rect">
          <a:avLst/>
        </a:prstGeom>
        <a:noFill/>
        <a:ln w="28575">
          <a:solidFill>
            <a:srgbClr val="C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0</xdr:col>
      <xdr:colOff>296333</xdr:colOff>
      <xdr:row>0</xdr:row>
      <xdr:rowOff>56445</xdr:rowOff>
    </xdr:from>
    <xdr:to>
      <xdr:col>2</xdr:col>
      <xdr:colOff>2215445</xdr:colOff>
      <xdr:row>3</xdr:row>
      <xdr:rowOff>141111</xdr:rowOff>
    </xdr:to>
    <xdr:sp macro="" textlink="">
      <xdr:nvSpPr>
        <xdr:cNvPr id="47" name="TextBox 46">
          <a:extLst>
            <a:ext uri="{FF2B5EF4-FFF2-40B4-BE49-F238E27FC236}">
              <a16:creationId xmlns:a16="http://schemas.microsoft.com/office/drawing/2014/main" id="{70AB4A4A-1041-A747-8E2D-FAC18513DCCE}"/>
            </a:ext>
          </a:extLst>
        </xdr:cNvPr>
        <xdr:cNvSpPr txBox="1"/>
      </xdr:nvSpPr>
      <xdr:spPr>
        <a:xfrm>
          <a:off x="296333" y="56445"/>
          <a:ext cx="9323212" cy="694266"/>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400"/>
            <a:t>In</a:t>
          </a:r>
          <a:r>
            <a:rPr lang="en-US" sz="1400" baseline="0"/>
            <a:t> this sheet, the economic model for assessing </a:t>
          </a:r>
          <a:r>
            <a:rPr lang="en-US" sz="1400" b="1" baseline="0"/>
            <a:t>full screen hammer mill </a:t>
          </a:r>
          <a:r>
            <a:rPr lang="en-US" sz="1400" baseline="0"/>
            <a:t>and </a:t>
          </a:r>
          <a:r>
            <a:rPr lang="en-US" sz="1400" b="1" baseline="0"/>
            <a:t>round baler </a:t>
          </a:r>
          <a:r>
            <a:rPr lang="en-US" sz="1400" baseline="0"/>
            <a:t>is conducted.  Also, sensitivity analysis is conducted. </a:t>
          </a:r>
        </a:p>
        <a:p>
          <a:endParaRPr lang="en-US" sz="1400" baseline="0"/>
        </a:p>
        <a:p>
          <a:endParaRPr lang="en-US" sz="1400"/>
        </a:p>
      </xdr:txBody>
    </xdr:sp>
    <xdr:clientData/>
  </xdr:twoCellAnchor>
  <xdr:twoCellAnchor>
    <xdr:from>
      <xdr:col>0</xdr:col>
      <xdr:colOff>254001</xdr:colOff>
      <xdr:row>0</xdr:row>
      <xdr:rowOff>28222</xdr:rowOff>
    </xdr:from>
    <xdr:to>
      <xdr:col>2</xdr:col>
      <xdr:colOff>2215446</xdr:colOff>
      <xdr:row>3</xdr:row>
      <xdr:rowOff>169333</xdr:rowOff>
    </xdr:to>
    <xdr:sp macro="" textlink="">
      <xdr:nvSpPr>
        <xdr:cNvPr id="48" name="Rectangle 47">
          <a:extLst>
            <a:ext uri="{FF2B5EF4-FFF2-40B4-BE49-F238E27FC236}">
              <a16:creationId xmlns:a16="http://schemas.microsoft.com/office/drawing/2014/main" id="{8788999A-79C1-A041-B535-9013A4511D1B}"/>
            </a:ext>
          </a:extLst>
        </xdr:cNvPr>
        <xdr:cNvSpPr/>
      </xdr:nvSpPr>
      <xdr:spPr>
        <a:xfrm>
          <a:off x="254001" y="28222"/>
          <a:ext cx="9365545" cy="750711"/>
        </a:xfrm>
        <a:prstGeom prst="rect">
          <a:avLst/>
        </a:prstGeom>
        <a:noFill/>
        <a:ln w="28575">
          <a:solidFill>
            <a:srgbClr val="C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0</xdr:col>
      <xdr:colOff>296333</xdr:colOff>
      <xdr:row>0</xdr:row>
      <xdr:rowOff>56445</xdr:rowOff>
    </xdr:from>
    <xdr:to>
      <xdr:col>2</xdr:col>
      <xdr:colOff>2215445</xdr:colOff>
      <xdr:row>3</xdr:row>
      <xdr:rowOff>141111</xdr:rowOff>
    </xdr:to>
    <xdr:sp macro="" textlink="">
      <xdr:nvSpPr>
        <xdr:cNvPr id="49" name="TextBox 48">
          <a:extLst>
            <a:ext uri="{FF2B5EF4-FFF2-40B4-BE49-F238E27FC236}">
              <a16:creationId xmlns:a16="http://schemas.microsoft.com/office/drawing/2014/main" id="{DC598DDF-F3AA-8E4A-9F11-F59CFE078E7B}"/>
            </a:ext>
          </a:extLst>
        </xdr:cNvPr>
        <xdr:cNvSpPr txBox="1"/>
      </xdr:nvSpPr>
      <xdr:spPr>
        <a:xfrm>
          <a:off x="296333" y="56445"/>
          <a:ext cx="9323212" cy="694266"/>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400"/>
            <a:t>In</a:t>
          </a:r>
          <a:r>
            <a:rPr lang="en-US" sz="1400" baseline="0"/>
            <a:t> this sheet, the economic model for assessing </a:t>
          </a:r>
          <a:r>
            <a:rPr lang="en-US" sz="1400" b="1" baseline="0"/>
            <a:t>full screen hammer mill </a:t>
          </a:r>
          <a:r>
            <a:rPr lang="en-US" sz="1400" baseline="0"/>
            <a:t>and </a:t>
          </a:r>
          <a:r>
            <a:rPr lang="en-US" sz="1400" b="1" baseline="0"/>
            <a:t>round baler </a:t>
          </a:r>
          <a:r>
            <a:rPr lang="en-US" sz="1400" baseline="0"/>
            <a:t>is conducted.  </a:t>
          </a:r>
        </a:p>
        <a:p>
          <a:endParaRPr lang="en-US" sz="1400" baseline="0"/>
        </a:p>
        <a:p>
          <a:endParaRPr lang="en-US" sz="1400"/>
        </a:p>
      </xdr:txBody>
    </xdr:sp>
    <xdr:clientData/>
  </xdr:twoCellAnchor>
  <xdr:twoCellAnchor>
    <xdr:from>
      <xdr:col>0</xdr:col>
      <xdr:colOff>254001</xdr:colOff>
      <xdr:row>0</xdr:row>
      <xdr:rowOff>28222</xdr:rowOff>
    </xdr:from>
    <xdr:to>
      <xdr:col>2</xdr:col>
      <xdr:colOff>2215446</xdr:colOff>
      <xdr:row>3</xdr:row>
      <xdr:rowOff>169333</xdr:rowOff>
    </xdr:to>
    <xdr:sp macro="" textlink="">
      <xdr:nvSpPr>
        <xdr:cNvPr id="50" name="Rectangle 49">
          <a:extLst>
            <a:ext uri="{FF2B5EF4-FFF2-40B4-BE49-F238E27FC236}">
              <a16:creationId xmlns:a16="http://schemas.microsoft.com/office/drawing/2014/main" id="{77B81CB6-03B5-5D47-B895-E72C01AB8148}"/>
            </a:ext>
          </a:extLst>
        </xdr:cNvPr>
        <xdr:cNvSpPr/>
      </xdr:nvSpPr>
      <xdr:spPr>
        <a:xfrm>
          <a:off x="254001" y="28222"/>
          <a:ext cx="9365545" cy="750711"/>
        </a:xfrm>
        <a:prstGeom prst="rect">
          <a:avLst/>
        </a:prstGeom>
        <a:noFill/>
        <a:ln w="28575">
          <a:solidFill>
            <a:srgbClr val="C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0</xdr:col>
      <xdr:colOff>296333</xdr:colOff>
      <xdr:row>0</xdr:row>
      <xdr:rowOff>56445</xdr:rowOff>
    </xdr:from>
    <xdr:to>
      <xdr:col>2</xdr:col>
      <xdr:colOff>2215445</xdr:colOff>
      <xdr:row>3</xdr:row>
      <xdr:rowOff>141111</xdr:rowOff>
    </xdr:to>
    <xdr:sp macro="" textlink="">
      <xdr:nvSpPr>
        <xdr:cNvPr id="51" name="TextBox 50">
          <a:extLst>
            <a:ext uri="{FF2B5EF4-FFF2-40B4-BE49-F238E27FC236}">
              <a16:creationId xmlns:a16="http://schemas.microsoft.com/office/drawing/2014/main" id="{FAFFDFC4-EA9F-FC46-B8DB-B3563F7BC1B8}"/>
            </a:ext>
          </a:extLst>
        </xdr:cNvPr>
        <xdr:cNvSpPr txBox="1"/>
      </xdr:nvSpPr>
      <xdr:spPr>
        <a:xfrm>
          <a:off x="296333" y="56445"/>
          <a:ext cx="9323212" cy="694266"/>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400"/>
            <a:t>In</a:t>
          </a:r>
          <a:r>
            <a:rPr lang="en-US" sz="1400" baseline="0"/>
            <a:t> this sheet, the economic model for assessing </a:t>
          </a:r>
          <a:r>
            <a:rPr lang="en-US" sz="1400" b="1" baseline="0"/>
            <a:t>full screen hammer mill </a:t>
          </a:r>
          <a:r>
            <a:rPr lang="en-US" sz="1400" baseline="0"/>
            <a:t>and </a:t>
          </a:r>
          <a:r>
            <a:rPr lang="en-US" sz="1400" b="1" baseline="0"/>
            <a:t>round baler </a:t>
          </a:r>
          <a:r>
            <a:rPr lang="en-US" sz="1400" baseline="0"/>
            <a:t>is conducted.  Also, sensitivity analysis is conducted. </a:t>
          </a:r>
        </a:p>
        <a:p>
          <a:endParaRPr lang="en-US" sz="1400" baseline="0"/>
        </a:p>
        <a:p>
          <a:endParaRPr lang="en-US" sz="1400"/>
        </a:p>
      </xdr:txBody>
    </xdr:sp>
    <xdr:clientData/>
  </xdr:twoCellAnchor>
</xdr:wsDr>
</file>

<file path=xl/drawings/drawing6.xml><?xml version="1.0" encoding="utf-8"?>
<xdr:wsDr xmlns:xdr="http://schemas.openxmlformats.org/drawingml/2006/spreadsheetDrawing" xmlns:a="http://schemas.openxmlformats.org/drawingml/2006/main">
  <xdr:oneCellAnchor>
    <xdr:from>
      <xdr:col>14</xdr:col>
      <xdr:colOff>1301750</xdr:colOff>
      <xdr:row>104</xdr:row>
      <xdr:rowOff>28575</xdr:rowOff>
    </xdr:from>
    <xdr:ext cx="184731" cy="264560"/>
    <xdr:sp macro="" textlink="">
      <xdr:nvSpPr>
        <xdr:cNvPr id="2" name="TextBox 1">
          <a:extLst>
            <a:ext uri="{FF2B5EF4-FFF2-40B4-BE49-F238E27FC236}">
              <a16:creationId xmlns:a16="http://schemas.microsoft.com/office/drawing/2014/main" id="{C5D1699D-E10A-1D43-98A3-385319E61C89}"/>
            </a:ext>
          </a:extLst>
        </xdr:cNvPr>
        <xdr:cNvSpPr txBox="1"/>
      </xdr:nvSpPr>
      <xdr:spPr>
        <a:xfrm>
          <a:off x="45015150" y="22317075"/>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endParaRPr lang="en-US" sz="1100"/>
        </a:p>
      </xdr:txBody>
    </xdr:sp>
    <xdr:clientData/>
  </xdr:oneCellAnchor>
  <xdr:oneCellAnchor>
    <xdr:from>
      <xdr:col>14</xdr:col>
      <xdr:colOff>1301750</xdr:colOff>
      <xdr:row>104</xdr:row>
      <xdr:rowOff>28575</xdr:rowOff>
    </xdr:from>
    <xdr:ext cx="184731" cy="264560"/>
    <xdr:sp macro="" textlink="">
      <xdr:nvSpPr>
        <xdr:cNvPr id="4" name="TextBox 3">
          <a:extLst>
            <a:ext uri="{FF2B5EF4-FFF2-40B4-BE49-F238E27FC236}">
              <a16:creationId xmlns:a16="http://schemas.microsoft.com/office/drawing/2014/main" id="{1A4CBFCE-BDF4-9A4D-96AB-45FAE16F4115}"/>
            </a:ext>
          </a:extLst>
        </xdr:cNvPr>
        <xdr:cNvSpPr txBox="1"/>
      </xdr:nvSpPr>
      <xdr:spPr>
        <a:xfrm>
          <a:off x="45015150" y="22317075"/>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endParaRPr lang="en-US" sz="1100"/>
        </a:p>
      </xdr:txBody>
    </xdr:sp>
    <xdr:clientData/>
  </xdr:oneCellAnchor>
  <xdr:twoCellAnchor>
    <xdr:from>
      <xdr:col>13</xdr:col>
      <xdr:colOff>4592</xdr:colOff>
      <xdr:row>30</xdr:row>
      <xdr:rowOff>13863</xdr:rowOff>
    </xdr:from>
    <xdr:to>
      <xdr:col>18</xdr:col>
      <xdr:colOff>50800</xdr:colOff>
      <xdr:row>42</xdr:row>
      <xdr:rowOff>88898</xdr:rowOff>
    </xdr:to>
    <xdr:grpSp>
      <xdr:nvGrpSpPr>
        <xdr:cNvPr id="5" name="Group 4">
          <a:extLst>
            <a:ext uri="{FF2B5EF4-FFF2-40B4-BE49-F238E27FC236}">
              <a16:creationId xmlns:a16="http://schemas.microsoft.com/office/drawing/2014/main" id="{6643C19B-9BD7-114D-B0BA-D16B4172BD8E}"/>
            </a:ext>
          </a:extLst>
        </xdr:cNvPr>
        <xdr:cNvGrpSpPr/>
      </xdr:nvGrpSpPr>
      <xdr:grpSpPr>
        <a:xfrm>
          <a:off x="39671826" y="7012374"/>
          <a:ext cx="15110570" cy="2669077"/>
          <a:chOff x="2676907" y="19770108"/>
          <a:chExt cx="28172772" cy="3048721"/>
        </a:xfrm>
      </xdr:grpSpPr>
      <xdr:sp macro="" textlink="">
        <xdr:nvSpPr>
          <xdr:cNvPr id="6" name="TextBox 5">
            <a:extLst>
              <a:ext uri="{FF2B5EF4-FFF2-40B4-BE49-F238E27FC236}">
                <a16:creationId xmlns:a16="http://schemas.microsoft.com/office/drawing/2014/main" id="{7CA4E153-B38D-EEF0-7E2A-2214621FD0BA}"/>
              </a:ext>
            </a:extLst>
          </xdr:cNvPr>
          <xdr:cNvSpPr txBox="1"/>
        </xdr:nvSpPr>
        <xdr:spPr>
          <a:xfrm>
            <a:off x="2698431" y="19803341"/>
            <a:ext cx="28151248" cy="3015488"/>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200" b="1"/>
              <a:t>References:</a:t>
            </a:r>
          </a:p>
          <a:p>
            <a:pPr marL="0" marR="0" lvl="0" indent="0" defTabSz="914400" eaLnBrk="1" fontAlgn="auto" latinLnBrk="0" hangingPunct="1">
              <a:lnSpc>
                <a:spcPct val="100000"/>
              </a:lnSpc>
              <a:spcBef>
                <a:spcPts val="0"/>
              </a:spcBef>
              <a:spcAft>
                <a:spcPts val="0"/>
              </a:spcAft>
              <a:buClrTx/>
              <a:buSzTx/>
              <a:buFontTx/>
              <a:buNone/>
              <a:tabLst/>
              <a:defRPr/>
            </a:pPr>
            <a:r>
              <a:rPr lang="en-US" sz="1100" b="0" i="0">
                <a:solidFill>
                  <a:schemeClr val="dk1"/>
                </a:solidFill>
                <a:effectLst/>
                <a:latin typeface="+mn-lt"/>
                <a:ea typeface="+mn-ea"/>
                <a:cs typeface="+mn-cs"/>
              </a:rPr>
              <a:t>[1]Mani, S., Sokhansanj, S., Bi, X., &amp; Turhollow, A. (2006). Economics of producing fuel pellets from biomass. </a:t>
            </a:r>
            <a:r>
              <a:rPr lang="en-US" sz="1100" b="0" i="1">
                <a:solidFill>
                  <a:schemeClr val="dk1"/>
                </a:solidFill>
                <a:effectLst/>
                <a:latin typeface="+mn-lt"/>
                <a:ea typeface="+mn-ea"/>
                <a:cs typeface="+mn-cs"/>
              </a:rPr>
              <a:t>Applied Engineering in agriculture</a:t>
            </a:r>
            <a:r>
              <a:rPr lang="en-US" sz="1100" b="0" i="0">
                <a:solidFill>
                  <a:schemeClr val="dk1"/>
                </a:solidFill>
                <a:effectLst/>
                <a:latin typeface="+mn-lt"/>
                <a:ea typeface="+mn-ea"/>
                <a:cs typeface="+mn-cs"/>
              </a:rPr>
              <a:t>, </a:t>
            </a:r>
            <a:r>
              <a:rPr lang="en-US" sz="1100" b="0" i="1">
                <a:solidFill>
                  <a:schemeClr val="dk1"/>
                </a:solidFill>
                <a:effectLst/>
                <a:latin typeface="+mn-lt"/>
                <a:ea typeface="+mn-ea"/>
                <a:cs typeface="+mn-cs"/>
              </a:rPr>
              <a:t>22</a:t>
            </a:r>
            <a:r>
              <a:rPr lang="en-US" sz="1100" b="0" i="0">
                <a:solidFill>
                  <a:schemeClr val="dk1"/>
                </a:solidFill>
                <a:effectLst/>
                <a:latin typeface="+mn-lt"/>
                <a:ea typeface="+mn-ea"/>
                <a:cs typeface="+mn-cs"/>
              </a:rPr>
              <a:t>(3), 421-426.</a:t>
            </a:r>
          </a:p>
          <a:p>
            <a:pPr marL="0" marR="0" lvl="0" indent="0" defTabSz="914400" eaLnBrk="1" fontAlgn="auto" latinLnBrk="0" hangingPunct="1">
              <a:lnSpc>
                <a:spcPct val="100000"/>
              </a:lnSpc>
              <a:spcBef>
                <a:spcPts val="0"/>
              </a:spcBef>
              <a:spcAft>
                <a:spcPts val="0"/>
              </a:spcAft>
              <a:buClrTx/>
              <a:buSzTx/>
              <a:buFontTx/>
              <a:buNone/>
              <a:tabLst/>
              <a:defRPr/>
            </a:pPr>
            <a:r>
              <a:rPr lang="en-US" sz="1100" b="0" i="0">
                <a:solidFill>
                  <a:schemeClr val="dk1"/>
                </a:solidFill>
                <a:effectLst/>
                <a:latin typeface="+mn-lt"/>
                <a:ea typeface="+mn-ea"/>
                <a:cs typeface="+mn-cs"/>
              </a:rPr>
              <a:t>[2] P. Pradhan, P. Gadkari, S. M. Mahajani, and A. Arora, “A conceptual framework and techno-economic analysis of a pelletization-gasification based bioenergy system,” Appl. Energy, vol. 249, no. April, pp. 1–13, 2019, doi: 10.1016/j.apenergy.2019.04.129.</a:t>
            </a:r>
          </a:p>
          <a:p>
            <a:pPr marL="0" marR="0" lvl="0" indent="0" defTabSz="914400" eaLnBrk="1" fontAlgn="auto" latinLnBrk="0" hangingPunct="1">
              <a:lnSpc>
                <a:spcPct val="100000"/>
              </a:lnSpc>
              <a:spcBef>
                <a:spcPts val="0"/>
              </a:spcBef>
              <a:spcAft>
                <a:spcPts val="0"/>
              </a:spcAft>
              <a:buClrTx/>
              <a:buSzTx/>
              <a:buFontTx/>
              <a:buNone/>
              <a:tabLst/>
              <a:defRPr/>
            </a:pPr>
            <a:r>
              <a:rPr lang="en-US" sz="1100" b="0" i="0">
                <a:solidFill>
                  <a:schemeClr val="dk1"/>
                </a:solidFill>
                <a:effectLst/>
                <a:latin typeface="+mn-lt"/>
                <a:ea typeface="+mn-ea"/>
                <a:cs typeface="+mn-cs"/>
              </a:rPr>
              <a:t>[3] do Canto, J. L., Klepac, J., Rummer, B., Savoie, P., &amp; Seixas, F. (2011). Evaluation of two round baling systems for harvesting understory biomass. </a:t>
            </a:r>
            <a:r>
              <a:rPr lang="en-US" sz="1100" b="0" i="1">
                <a:solidFill>
                  <a:schemeClr val="dk1"/>
                </a:solidFill>
                <a:effectLst/>
                <a:latin typeface="+mn-lt"/>
                <a:ea typeface="+mn-ea"/>
                <a:cs typeface="+mn-cs"/>
              </a:rPr>
              <a:t>Biomass and bioenergy</a:t>
            </a:r>
            <a:r>
              <a:rPr lang="en-US" sz="1100" b="0" i="0">
                <a:solidFill>
                  <a:schemeClr val="dk1"/>
                </a:solidFill>
                <a:effectLst/>
                <a:latin typeface="+mn-lt"/>
                <a:ea typeface="+mn-ea"/>
                <a:cs typeface="+mn-cs"/>
              </a:rPr>
              <a:t>, </a:t>
            </a:r>
            <a:r>
              <a:rPr lang="en-US" sz="1100" b="0" i="1">
                <a:solidFill>
                  <a:schemeClr val="dk1"/>
                </a:solidFill>
                <a:effectLst/>
                <a:latin typeface="+mn-lt"/>
                <a:ea typeface="+mn-ea"/>
                <a:cs typeface="+mn-cs"/>
              </a:rPr>
              <a:t>35</a:t>
            </a:r>
            <a:r>
              <a:rPr lang="en-US" sz="1100" b="0" i="0">
                <a:solidFill>
                  <a:schemeClr val="dk1"/>
                </a:solidFill>
                <a:effectLst/>
                <a:latin typeface="+mn-lt"/>
                <a:ea typeface="+mn-ea"/>
                <a:cs typeface="+mn-cs"/>
              </a:rPr>
              <a:t>(5), 2163-2170.</a:t>
            </a:r>
          </a:p>
          <a:p>
            <a:pPr marL="0" marR="0" lvl="0" indent="0" defTabSz="914400" eaLnBrk="1" fontAlgn="auto" latinLnBrk="0" hangingPunct="1">
              <a:lnSpc>
                <a:spcPct val="100000"/>
              </a:lnSpc>
              <a:spcBef>
                <a:spcPts val="0"/>
              </a:spcBef>
              <a:spcAft>
                <a:spcPts val="0"/>
              </a:spcAft>
              <a:buClrTx/>
              <a:buSzTx/>
              <a:buFontTx/>
              <a:buNone/>
              <a:tabLst/>
              <a:defRPr/>
            </a:pPr>
            <a:r>
              <a:rPr lang="en-US" sz="1100" b="0" i="0">
                <a:solidFill>
                  <a:schemeClr val="dk1"/>
                </a:solidFill>
                <a:effectLst/>
                <a:latin typeface="+mn-lt"/>
                <a:ea typeface="+mn-ea"/>
                <a:cs typeface="+mn-cs"/>
              </a:rPr>
              <a:t>[4] S. Sokhansanj, S. Mani, S. Tagore, and A. F. Turhollow, “Techno-economic analysis of using corn stover to supply heat and power to a corn ethanol plant - Part 1: Cost of feedstock supply logistics,” Biomass and Bioenergy, vol. 34, no. 1, pp. 75–81, 2010, doi: 10.1016/j.biombioe.2009.10.001.</a:t>
            </a:r>
          </a:p>
          <a:p>
            <a:pPr marL="0" marR="0" lvl="0" indent="0" defTabSz="914400" eaLnBrk="1" fontAlgn="auto" latinLnBrk="0" hangingPunct="1">
              <a:lnSpc>
                <a:spcPct val="100000"/>
              </a:lnSpc>
              <a:spcBef>
                <a:spcPts val="0"/>
              </a:spcBef>
              <a:spcAft>
                <a:spcPts val="0"/>
              </a:spcAft>
              <a:buClrTx/>
              <a:buSzTx/>
              <a:buFontTx/>
              <a:buNone/>
              <a:tabLst/>
              <a:defRPr/>
            </a:pPr>
            <a:r>
              <a:rPr lang="en-US" sz="1100" b="0" i="0">
                <a:solidFill>
                  <a:schemeClr val="dk1"/>
                </a:solidFill>
                <a:effectLst/>
                <a:latin typeface="+mn-lt"/>
                <a:ea typeface="+mn-ea"/>
                <a:cs typeface="+mn-cs"/>
                <a:hlinkClick xmlns:r="http://schemas.openxmlformats.org/officeDocument/2006/relationships" r:id="">
                  <a:extLst>
                    <a:ext uri="{A12FA001-AC4F-418D-AE19-62706E023703}">
                      <ahyp:hlinkClr xmlns:ahyp="http://schemas.microsoft.com/office/drawing/2018/hyperlinkcolor" val="tx"/>
                    </a:ext>
                  </a:extLst>
                </a:hlinkClick>
              </a:rPr>
              <a:t>[5] https://markets.businessinsider.com/commodities/ethanol-price   </a:t>
            </a:r>
            <a:r>
              <a:rPr lang="en-US" sz="1100" b="0" i="0">
                <a:solidFill>
                  <a:schemeClr val="dk1"/>
                </a:solidFill>
                <a:effectLst/>
                <a:latin typeface="+mn-lt"/>
                <a:ea typeface="+mn-ea"/>
                <a:cs typeface="+mn-cs"/>
              </a:rPr>
              <a:t> </a:t>
            </a:r>
          </a:p>
          <a:p>
            <a:pPr marL="0" marR="0" lvl="0" indent="0" defTabSz="914400" eaLnBrk="1" fontAlgn="auto" latinLnBrk="0" hangingPunct="1">
              <a:lnSpc>
                <a:spcPct val="100000"/>
              </a:lnSpc>
              <a:spcBef>
                <a:spcPts val="0"/>
              </a:spcBef>
              <a:spcAft>
                <a:spcPts val="0"/>
              </a:spcAft>
              <a:buClrTx/>
              <a:buSzTx/>
              <a:buFontTx/>
              <a:buNone/>
              <a:tabLst/>
              <a:defRPr/>
            </a:pPr>
            <a:r>
              <a:rPr lang="en-US" sz="1100">
                <a:solidFill>
                  <a:schemeClr val="dk1"/>
                </a:solidFill>
                <a:effectLst/>
                <a:latin typeface="+mn-lt"/>
                <a:ea typeface="+mn-ea"/>
                <a:cs typeface="+mn-cs"/>
              </a:rPr>
              <a:t>[6] Canada Revenue Agency. Capital cost allowance. Canada; 2021. available from: </a:t>
            </a:r>
            <a:r>
              <a:rPr lang="en-US" sz="1100" u="sng">
                <a:solidFill>
                  <a:schemeClr val="dk1"/>
                </a:solidFill>
                <a:effectLst/>
                <a:latin typeface="+mn-lt"/>
                <a:ea typeface="+mn-ea"/>
                <a:cs typeface="+mn-cs"/>
              </a:rPr>
              <a:t>https://www.canada.ca/en/revenue-agency/services/tax/businesses/topics/sole-proprietorships</a:t>
            </a:r>
            <a:r>
              <a:rPr lang="en-US" sz="1100">
                <a:solidFill>
                  <a:schemeClr val="dk1"/>
                </a:solidFill>
                <a:effectLst/>
                <a:latin typeface="+mn-lt"/>
                <a:ea typeface="+mn-ea"/>
                <a:cs typeface="+mn-cs"/>
              </a:rPr>
              <a:t> partnerships/report-business-income-expenses/claiming-capital-cost-allowance/classes.html</a:t>
            </a:r>
          </a:p>
          <a:p>
            <a:pPr marL="0" marR="0" lvl="0" indent="0" defTabSz="914400" eaLnBrk="1" fontAlgn="auto" latinLnBrk="0" hangingPunct="1">
              <a:lnSpc>
                <a:spcPct val="100000"/>
              </a:lnSpc>
              <a:spcBef>
                <a:spcPts val="0"/>
              </a:spcBef>
              <a:spcAft>
                <a:spcPts val="0"/>
              </a:spcAft>
              <a:buClrTx/>
              <a:buSzTx/>
              <a:buFontTx/>
              <a:buNone/>
              <a:tabLst/>
              <a:defRPr/>
            </a:pPr>
            <a:r>
              <a:rPr lang="en-US" sz="1100">
                <a:solidFill>
                  <a:schemeClr val="dk1"/>
                </a:solidFill>
                <a:effectLst/>
                <a:latin typeface="+mn-lt"/>
                <a:ea typeface="+mn-ea"/>
                <a:cs typeface="+mn-cs"/>
              </a:rPr>
              <a:t>[7] Statistics Canada. Consumer price index, by city. Statistics Canada, Canada; 2021. Available from: </a:t>
            </a:r>
            <a:r>
              <a:rPr lang="en-US" sz="1100" u="sng">
                <a:solidFill>
                  <a:schemeClr val="dk1"/>
                </a:solidFill>
                <a:effectLst/>
                <a:latin typeface="+mn-lt"/>
                <a:ea typeface="+mn-ea"/>
                <a:cs typeface="+mn-cs"/>
              </a:rPr>
              <a:t>https://www.statcan.gc.ca</a:t>
            </a:r>
            <a:endParaRPr lang="en-US" sz="1200">
              <a:effectLst/>
            </a:endParaRPr>
          </a:p>
          <a:p>
            <a:pPr marL="0" marR="0" lvl="0" indent="0" defTabSz="914400" eaLnBrk="1" fontAlgn="auto" latinLnBrk="0" hangingPunct="1">
              <a:lnSpc>
                <a:spcPct val="100000"/>
              </a:lnSpc>
              <a:spcBef>
                <a:spcPts val="0"/>
              </a:spcBef>
              <a:spcAft>
                <a:spcPts val="0"/>
              </a:spcAft>
              <a:buClrTx/>
              <a:buSzTx/>
              <a:buFontTx/>
              <a:buNone/>
              <a:tabLst/>
              <a:defRPr/>
            </a:pPr>
            <a:r>
              <a:rPr lang="en-US" sz="1100" b="0" i="0">
                <a:solidFill>
                  <a:schemeClr val="dk1"/>
                </a:solidFill>
                <a:effectLst/>
                <a:latin typeface="+mn-lt"/>
                <a:ea typeface="+mn-ea"/>
                <a:cs typeface="+mn-cs"/>
              </a:rPr>
              <a:t>[8] https://www.bankofcanada.ca/rates/indicators/capacity-and-inflation-pressures/inflation/</a:t>
            </a:r>
          </a:p>
          <a:p>
            <a:pPr marL="0" marR="0" lvl="0" indent="0" defTabSz="914400" eaLnBrk="1" fontAlgn="auto" latinLnBrk="0" hangingPunct="1">
              <a:lnSpc>
                <a:spcPct val="100000"/>
              </a:lnSpc>
              <a:spcBef>
                <a:spcPts val="0"/>
              </a:spcBef>
              <a:spcAft>
                <a:spcPts val="0"/>
              </a:spcAft>
              <a:buClrTx/>
              <a:buSzTx/>
              <a:buFontTx/>
              <a:buNone/>
              <a:tabLst/>
              <a:defRPr/>
            </a:pPr>
            <a:r>
              <a:rPr lang="en-US" sz="1100" b="0" i="0">
                <a:solidFill>
                  <a:schemeClr val="dk1"/>
                </a:solidFill>
                <a:effectLst/>
                <a:latin typeface="+mn-lt"/>
                <a:ea typeface="+mn-ea"/>
                <a:cs typeface="+mn-cs"/>
              </a:rPr>
              <a:t>[9] </a:t>
            </a:r>
            <a:r>
              <a:rPr lang="en-US" sz="1100">
                <a:solidFill>
                  <a:schemeClr val="dk1"/>
                </a:solidFill>
                <a:effectLst/>
                <a:latin typeface="+mn-lt"/>
                <a:ea typeface="+mn-ea"/>
                <a:cs typeface="+mn-cs"/>
              </a:rPr>
              <a:t>Canada Revenue Agency. Corporation tax rates. Canada Revenue Agency, Canada; 2021. Available from: </a:t>
            </a:r>
            <a:r>
              <a:rPr lang="en-US" sz="1100" u="sng">
                <a:solidFill>
                  <a:schemeClr val="dk1"/>
                </a:solidFill>
                <a:effectLst/>
                <a:latin typeface="+mn-lt"/>
                <a:ea typeface="+mn-ea"/>
                <a:cs typeface="+mn-cs"/>
              </a:rPr>
              <a:t>https://www.ca/en/revenueagency/services/tax/businesses/topics/corporations/corporation-tax-rates.html</a:t>
            </a:r>
            <a:endParaRPr lang="en-US" sz="1200">
              <a:effectLst/>
            </a:endParaRPr>
          </a:p>
          <a:p>
            <a:pPr marL="0" marR="0" lvl="0" indent="0" defTabSz="914400" eaLnBrk="1" fontAlgn="auto" latinLnBrk="0" hangingPunct="1">
              <a:lnSpc>
                <a:spcPct val="100000"/>
              </a:lnSpc>
              <a:spcBef>
                <a:spcPts val="0"/>
              </a:spcBef>
              <a:spcAft>
                <a:spcPts val="0"/>
              </a:spcAft>
              <a:buClrTx/>
              <a:buSzTx/>
              <a:buFontTx/>
              <a:buNone/>
              <a:tabLst/>
              <a:defRPr/>
            </a:pPr>
            <a:r>
              <a:rPr lang="en-US" sz="1100" b="0" i="0">
                <a:solidFill>
                  <a:schemeClr val="dk1"/>
                </a:solidFill>
                <a:effectLst/>
                <a:latin typeface="+mn-lt"/>
                <a:ea typeface="+mn-ea"/>
                <a:cs typeface="+mn-cs"/>
              </a:rPr>
              <a:t>[10] Chau, J., Sowlati, T., Sokhansanj, S., Preto, F., Melin, S., &amp; Bi, X. (2009). Techno-economic analysis of wood biomass boilers for the greenhouse industry. Applied Energy, 86(3), 364-371.</a:t>
            </a:r>
            <a:endParaRPr lang="en-US" sz="1200">
              <a:effectLst/>
            </a:endParaRPr>
          </a:p>
          <a:p>
            <a:pPr marL="0" marR="0" lvl="0" indent="0" defTabSz="914400" eaLnBrk="1" fontAlgn="auto" latinLnBrk="0" hangingPunct="1">
              <a:lnSpc>
                <a:spcPct val="100000"/>
              </a:lnSpc>
              <a:spcBef>
                <a:spcPts val="0"/>
              </a:spcBef>
              <a:spcAft>
                <a:spcPts val="0"/>
              </a:spcAft>
              <a:buClrTx/>
              <a:buSzTx/>
              <a:buFontTx/>
              <a:buNone/>
              <a:tabLst/>
              <a:defRPr/>
            </a:pPr>
            <a:endParaRPr lang="en-US" sz="1200" b="1"/>
          </a:p>
          <a:p>
            <a:pPr marL="0" marR="0" lvl="0" indent="0" defTabSz="914400" eaLnBrk="1" fontAlgn="auto" latinLnBrk="0" hangingPunct="1">
              <a:lnSpc>
                <a:spcPct val="100000"/>
              </a:lnSpc>
              <a:spcBef>
                <a:spcPts val="0"/>
              </a:spcBef>
              <a:spcAft>
                <a:spcPts val="0"/>
              </a:spcAft>
              <a:buClrTx/>
              <a:buSzTx/>
              <a:buFontTx/>
              <a:buNone/>
              <a:tabLst/>
              <a:defRPr/>
            </a:pPr>
            <a:endParaRPr lang="en-US" sz="1100" b="0" i="0">
              <a:solidFill>
                <a:schemeClr val="dk1"/>
              </a:solidFill>
              <a:effectLst/>
              <a:latin typeface="+mn-lt"/>
              <a:ea typeface="+mn-ea"/>
              <a:cs typeface="+mn-cs"/>
            </a:endParaRPr>
          </a:p>
        </xdr:txBody>
      </xdr:sp>
      <xdr:sp macro="" textlink="">
        <xdr:nvSpPr>
          <xdr:cNvPr id="7" name="Rectangle 6">
            <a:extLst>
              <a:ext uri="{FF2B5EF4-FFF2-40B4-BE49-F238E27FC236}">
                <a16:creationId xmlns:a16="http://schemas.microsoft.com/office/drawing/2014/main" id="{76088F6D-AC0A-7E9B-B95C-E72717F39DAF}"/>
              </a:ext>
            </a:extLst>
          </xdr:cNvPr>
          <xdr:cNvSpPr/>
        </xdr:nvSpPr>
        <xdr:spPr>
          <a:xfrm>
            <a:off x="2676907" y="19770108"/>
            <a:ext cx="28161383" cy="2684684"/>
          </a:xfrm>
          <a:prstGeom prst="rect">
            <a:avLst/>
          </a:prstGeom>
          <a:noFill/>
          <a:ln w="28575"/>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grpSp>
    <xdr:clientData/>
  </xdr:twoCellAnchor>
  <xdr:twoCellAnchor>
    <xdr:from>
      <xdr:col>38</xdr:col>
      <xdr:colOff>1905000</xdr:colOff>
      <xdr:row>1</xdr:row>
      <xdr:rowOff>9549</xdr:rowOff>
    </xdr:from>
    <xdr:to>
      <xdr:col>52</xdr:col>
      <xdr:colOff>304800</xdr:colOff>
      <xdr:row>39</xdr:row>
      <xdr:rowOff>127000</xdr:rowOff>
    </xdr:to>
    <xdr:sp macro="" textlink="">
      <xdr:nvSpPr>
        <xdr:cNvPr id="9" name="Rectangle 8">
          <a:extLst>
            <a:ext uri="{FF2B5EF4-FFF2-40B4-BE49-F238E27FC236}">
              <a16:creationId xmlns:a16="http://schemas.microsoft.com/office/drawing/2014/main" id="{9C0DAC8A-AC04-F548-B371-A26FCCCB0112}"/>
            </a:ext>
          </a:extLst>
        </xdr:cNvPr>
        <xdr:cNvSpPr/>
      </xdr:nvSpPr>
      <xdr:spPr>
        <a:xfrm>
          <a:off x="85382100" y="212749"/>
          <a:ext cx="14719300" cy="8855051"/>
        </a:xfrm>
        <a:prstGeom prst="rect">
          <a:avLst/>
        </a:prstGeom>
        <a:noFill/>
        <a:ln w="28575">
          <a:solidFill>
            <a:srgbClr val="FF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0</xdr:col>
      <xdr:colOff>254001</xdr:colOff>
      <xdr:row>0</xdr:row>
      <xdr:rowOff>28222</xdr:rowOff>
    </xdr:from>
    <xdr:to>
      <xdr:col>2</xdr:col>
      <xdr:colOff>2215446</xdr:colOff>
      <xdr:row>3</xdr:row>
      <xdr:rowOff>169333</xdr:rowOff>
    </xdr:to>
    <xdr:sp macro="" textlink="">
      <xdr:nvSpPr>
        <xdr:cNvPr id="10" name="Rectangle 9">
          <a:extLst>
            <a:ext uri="{FF2B5EF4-FFF2-40B4-BE49-F238E27FC236}">
              <a16:creationId xmlns:a16="http://schemas.microsoft.com/office/drawing/2014/main" id="{7AD77D75-E1A9-B14C-BE5C-484C1B35B8CD}"/>
            </a:ext>
          </a:extLst>
        </xdr:cNvPr>
        <xdr:cNvSpPr/>
      </xdr:nvSpPr>
      <xdr:spPr>
        <a:xfrm>
          <a:off x="254001" y="28222"/>
          <a:ext cx="9784645" cy="750711"/>
        </a:xfrm>
        <a:prstGeom prst="rect">
          <a:avLst/>
        </a:prstGeom>
        <a:noFill/>
        <a:ln w="28575">
          <a:solidFill>
            <a:srgbClr val="C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0</xdr:col>
      <xdr:colOff>296333</xdr:colOff>
      <xdr:row>0</xdr:row>
      <xdr:rowOff>56445</xdr:rowOff>
    </xdr:from>
    <xdr:to>
      <xdr:col>2</xdr:col>
      <xdr:colOff>2215445</xdr:colOff>
      <xdr:row>3</xdr:row>
      <xdr:rowOff>141111</xdr:rowOff>
    </xdr:to>
    <xdr:sp macro="" textlink="">
      <xdr:nvSpPr>
        <xdr:cNvPr id="11" name="TextBox 10">
          <a:extLst>
            <a:ext uri="{FF2B5EF4-FFF2-40B4-BE49-F238E27FC236}">
              <a16:creationId xmlns:a16="http://schemas.microsoft.com/office/drawing/2014/main" id="{F807C16E-9E24-8945-B6FF-F5580D970E99}"/>
            </a:ext>
          </a:extLst>
        </xdr:cNvPr>
        <xdr:cNvSpPr txBox="1"/>
      </xdr:nvSpPr>
      <xdr:spPr>
        <a:xfrm>
          <a:off x="296333" y="56445"/>
          <a:ext cx="9742312" cy="694266"/>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400"/>
            <a:t>In</a:t>
          </a:r>
          <a:r>
            <a:rPr lang="en-US" sz="1400" baseline="0"/>
            <a:t> this sheet, the economic model for assessing </a:t>
          </a:r>
          <a:r>
            <a:rPr lang="en-US" sz="1400" b="1" baseline="0"/>
            <a:t>full screen hammer mill </a:t>
          </a:r>
          <a:r>
            <a:rPr lang="en-US" sz="1400" baseline="0"/>
            <a:t>and </a:t>
          </a:r>
          <a:r>
            <a:rPr lang="en-US" sz="1400" b="1" baseline="0"/>
            <a:t>sqaure baler </a:t>
          </a:r>
          <a:r>
            <a:rPr lang="en-US" sz="1400" baseline="0"/>
            <a:t>is conducted.  </a:t>
          </a:r>
        </a:p>
        <a:p>
          <a:endParaRPr lang="en-US" sz="1400" baseline="0"/>
        </a:p>
        <a:p>
          <a:endParaRPr lang="en-US" sz="1400"/>
        </a:p>
      </xdr:txBody>
    </xdr:sp>
    <xdr:clientData/>
  </xdr:twoCellAnchor>
  <xdr:twoCellAnchor>
    <xdr:from>
      <xdr:col>6</xdr:col>
      <xdr:colOff>669925</xdr:colOff>
      <xdr:row>49</xdr:row>
      <xdr:rowOff>69849</xdr:rowOff>
    </xdr:from>
    <xdr:to>
      <xdr:col>9</xdr:col>
      <xdr:colOff>981075</xdr:colOff>
      <xdr:row>70</xdr:row>
      <xdr:rowOff>15874</xdr:rowOff>
    </xdr:to>
    <mc:AlternateContent xmlns:mc="http://schemas.openxmlformats.org/markup-compatibility/2006" xmlns:a14="http://schemas.microsoft.com/office/drawing/2010/main">
      <mc:Choice Requires="a14">
        <xdr:sp macro="" textlink="">
          <xdr:nvSpPr>
            <xdr:cNvPr id="13" name="TextBox 12">
              <a:extLst>
                <a:ext uri="{FF2B5EF4-FFF2-40B4-BE49-F238E27FC236}">
                  <a16:creationId xmlns:a16="http://schemas.microsoft.com/office/drawing/2014/main" id="{0D7BED5C-094B-884D-8678-281D32697BF8}"/>
                </a:ext>
              </a:extLst>
            </xdr:cNvPr>
            <xdr:cNvSpPr txBox="1"/>
          </xdr:nvSpPr>
          <xdr:spPr>
            <a:xfrm>
              <a:off x="23796625" y="11156949"/>
              <a:ext cx="8362950" cy="4276725"/>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t>Formual</a:t>
              </a:r>
              <a:r>
                <a:rPr lang="en-US" sz="1100" baseline="0"/>
                <a:t> used in the cash flow tables:</a:t>
              </a:r>
            </a:p>
            <a:p>
              <a:endParaRPr lang="en-US" sz="1100" baseline="0"/>
            </a:p>
            <a:p>
              <a:r>
                <a:rPr lang="en-US" sz="1100" i="0"/>
                <a:t>Electricity,</a:t>
              </a:r>
              <a:r>
                <a:rPr lang="en-US" sz="1100" i="0" baseline="0"/>
                <a:t> ethanol, diesel fuel </a:t>
              </a:r>
              <a:r>
                <a:rPr lang="en-US" sz="1100" i="0"/>
                <a:t> consumption price = </a:t>
              </a:r>
              <a14:m>
                <m:oMath xmlns:m="http://schemas.openxmlformats.org/officeDocument/2006/math">
                  <m:f>
                    <m:fPr>
                      <m:ctrlPr>
                        <a:rPr lang="en-US" sz="1200" i="1">
                          <a:latin typeface="Cambria Math" panose="02040503050406030204" pitchFamily="18" charset="0"/>
                        </a:rPr>
                      </m:ctrlPr>
                    </m:fPr>
                    <m:num>
                      <m:r>
                        <m:rPr>
                          <m:sty m:val="p"/>
                        </m:rPr>
                        <a:rPr lang="en-CA" sz="1200" b="0" i="0">
                          <a:latin typeface="Cambria Math" panose="02040503050406030204" pitchFamily="18" charset="0"/>
                        </a:rPr>
                        <m:t>The</m:t>
                      </m:r>
                      <m:r>
                        <a:rPr lang="en-CA" sz="1200" b="0" i="0">
                          <a:latin typeface="Cambria Math" panose="02040503050406030204" pitchFamily="18" charset="0"/>
                        </a:rPr>
                        <m:t> </m:t>
                      </m:r>
                      <m:r>
                        <m:rPr>
                          <m:sty m:val="p"/>
                        </m:rPr>
                        <a:rPr lang="en-CA" sz="1200" b="0" i="0">
                          <a:latin typeface="Cambria Math" panose="02040503050406030204" pitchFamily="18" charset="0"/>
                        </a:rPr>
                        <m:t>annual</m:t>
                      </m:r>
                      <m:r>
                        <a:rPr lang="en-CA" sz="1200" b="0" i="0">
                          <a:latin typeface="Cambria Math" panose="02040503050406030204" pitchFamily="18" charset="0"/>
                        </a:rPr>
                        <m:t> </m:t>
                      </m:r>
                      <m:r>
                        <m:rPr>
                          <m:sty m:val="p"/>
                        </m:rPr>
                        <a:rPr lang="en-US" sz="1200" b="0" i="0">
                          <a:latin typeface="Cambria Math" panose="02040503050406030204" pitchFamily="18" charset="0"/>
                        </a:rPr>
                        <m:t>energy</m:t>
                      </m:r>
                      <m:r>
                        <a:rPr lang="en-US" sz="1200" b="0" i="0">
                          <a:latin typeface="Cambria Math" panose="02040503050406030204" pitchFamily="18" charset="0"/>
                        </a:rPr>
                        <m:t>  </m:t>
                      </m:r>
                      <m:r>
                        <m:rPr>
                          <m:sty m:val="p"/>
                        </m:rPr>
                        <a:rPr lang="en-US" sz="1200" b="0" i="0">
                          <a:latin typeface="Cambria Math" panose="02040503050406030204" pitchFamily="18" charset="0"/>
                        </a:rPr>
                        <m:t>required</m:t>
                      </m:r>
                      <m:r>
                        <a:rPr lang="en-CA" sz="1200" b="0" i="0">
                          <a:latin typeface="Cambria Math" panose="02040503050406030204" pitchFamily="18" charset="0"/>
                        </a:rPr>
                        <m:t>×</m:t>
                      </m:r>
                      <m:r>
                        <m:rPr>
                          <m:sty m:val="p"/>
                        </m:rPr>
                        <a:rPr lang="en-US" sz="1200" b="0" i="0">
                          <a:latin typeface="Cambria Math" panose="02040503050406030204" pitchFamily="18" charset="0"/>
                        </a:rPr>
                        <m:t>Energy</m:t>
                      </m:r>
                      <m:r>
                        <a:rPr lang="en-US" sz="1200" b="0" i="0">
                          <a:latin typeface="Cambria Math" panose="02040503050406030204" pitchFamily="18" charset="0"/>
                        </a:rPr>
                        <m:t> </m:t>
                      </m:r>
                      <m:r>
                        <m:rPr>
                          <m:sty m:val="p"/>
                        </m:rPr>
                        <a:rPr lang="en-US" sz="1200" b="0" i="0">
                          <a:latin typeface="Cambria Math" panose="02040503050406030204" pitchFamily="18" charset="0"/>
                        </a:rPr>
                        <m:t>price</m:t>
                      </m:r>
                      <m:r>
                        <a:rPr lang="en-CA" sz="1200" b="0" i="0">
                          <a:latin typeface="Cambria Math" panose="02040503050406030204" pitchFamily="18" charset="0"/>
                          <a:ea typeface="Cambria Math" panose="02040503050406030204" pitchFamily="18" charset="0"/>
                        </a:rPr>
                        <m:t> </m:t>
                      </m:r>
                    </m:num>
                    <m:den>
                      <m:r>
                        <m:rPr>
                          <m:sty m:val="p"/>
                        </m:rPr>
                        <a:rPr lang="en-CA" sz="1200" b="0" i="0">
                          <a:latin typeface="Cambria Math" panose="02040503050406030204" pitchFamily="18" charset="0"/>
                        </a:rPr>
                        <m:t>Efficiency</m:t>
                      </m:r>
                      <m:r>
                        <a:rPr lang="en-CA" sz="1200" b="0" i="0">
                          <a:latin typeface="Cambria Math" panose="02040503050406030204" pitchFamily="18" charset="0"/>
                        </a:rPr>
                        <m:t> </m:t>
                      </m:r>
                      <m:r>
                        <m:rPr>
                          <m:sty m:val="p"/>
                        </m:rPr>
                        <a:rPr lang="en-CA" sz="1200" b="0" i="0">
                          <a:latin typeface="Cambria Math" panose="02040503050406030204" pitchFamily="18" charset="0"/>
                        </a:rPr>
                        <m:t>of</m:t>
                      </m:r>
                      <m:r>
                        <a:rPr lang="en-CA" sz="1200" b="0" i="0">
                          <a:latin typeface="Cambria Math" panose="02040503050406030204" pitchFamily="18" charset="0"/>
                        </a:rPr>
                        <m:t> </m:t>
                      </m:r>
                      <m:r>
                        <m:rPr>
                          <m:sty m:val="p"/>
                        </m:rPr>
                        <a:rPr lang="en-CA" sz="1200" b="0" i="0">
                          <a:latin typeface="Cambria Math" panose="02040503050406030204" pitchFamily="18" charset="0"/>
                        </a:rPr>
                        <m:t>the</m:t>
                      </m:r>
                      <m:r>
                        <a:rPr lang="en-CA" sz="1200" b="0" i="0">
                          <a:latin typeface="Cambria Math" panose="02040503050406030204" pitchFamily="18" charset="0"/>
                        </a:rPr>
                        <m:t> </m:t>
                      </m:r>
                      <m:r>
                        <m:rPr>
                          <m:sty m:val="p"/>
                        </m:rPr>
                        <a:rPr lang="en-CA" sz="1200" b="0" i="0">
                          <a:latin typeface="Cambria Math" panose="02040503050406030204" pitchFamily="18" charset="0"/>
                        </a:rPr>
                        <m:t>system</m:t>
                      </m:r>
                    </m:den>
                  </m:f>
                </m:oMath>
              </a14:m>
              <a:endParaRPr lang="en-US" sz="1100" i="0"/>
            </a:p>
            <a:p>
              <a:pPr marL="0" marR="0" lvl="0" indent="0" defTabSz="914400" eaLnBrk="1" fontAlgn="auto" latinLnBrk="0" hangingPunct="1">
                <a:lnSpc>
                  <a:spcPct val="100000"/>
                </a:lnSpc>
                <a:spcBef>
                  <a:spcPts val="0"/>
                </a:spcBef>
                <a:spcAft>
                  <a:spcPts val="0"/>
                </a:spcAft>
                <a:buClrTx/>
                <a:buSzTx/>
                <a:buFontTx/>
                <a:buNone/>
                <a:tabLst/>
                <a:defRPr/>
              </a:pPr>
              <a:endParaRPr lang="en-US" sz="1100" i="0">
                <a:solidFill>
                  <a:schemeClr val="dk1"/>
                </a:solidFill>
                <a:effectLst/>
                <a:latin typeface="+mn-lt"/>
                <a:ea typeface="+mn-ea"/>
                <a:cs typeface="+mn-cs"/>
              </a:endParaRPr>
            </a:p>
            <a:p>
              <a:pPr marL="0" marR="0" lvl="0" indent="0" defTabSz="914400" eaLnBrk="1" fontAlgn="auto" latinLnBrk="0" hangingPunct="1">
                <a:lnSpc>
                  <a:spcPct val="100000"/>
                </a:lnSpc>
                <a:spcBef>
                  <a:spcPts val="0"/>
                </a:spcBef>
                <a:spcAft>
                  <a:spcPts val="0"/>
                </a:spcAft>
                <a:buClrTx/>
                <a:buSzTx/>
                <a:buFontTx/>
                <a:buNone/>
                <a:tabLst/>
                <a:defRPr/>
              </a:pPr>
              <a:r>
                <a:rPr lang="en-US" sz="1100" i="0">
                  <a:solidFill>
                    <a:schemeClr val="dk1"/>
                  </a:solidFill>
                  <a:effectLst/>
                  <a:latin typeface="+mn-lt"/>
                  <a:ea typeface="+mn-ea"/>
                  <a:cs typeface="+mn-cs"/>
                </a:rPr>
                <a:t>Annual hemp feedstock cost = </a:t>
              </a:r>
              <a14:m>
                <m:oMath xmlns:m="http://schemas.openxmlformats.org/officeDocument/2006/math">
                  <m:r>
                    <m:rPr>
                      <m:sty m:val="p"/>
                    </m:rPr>
                    <a:rPr lang="en-US" sz="1100" b="0" i="0">
                      <a:solidFill>
                        <a:schemeClr val="dk1"/>
                      </a:solidFill>
                      <a:effectLst/>
                      <a:latin typeface="Cambria Math" panose="02040503050406030204" pitchFamily="18" charset="0"/>
                      <a:ea typeface="+mn-ea"/>
                      <a:cs typeface="+mn-cs"/>
                    </a:rPr>
                    <m:t>Anuual</m:t>
                  </m:r>
                  <m:r>
                    <a:rPr lang="en-US" sz="1100" b="0" i="0">
                      <a:solidFill>
                        <a:schemeClr val="dk1"/>
                      </a:solidFill>
                      <a:effectLst/>
                      <a:latin typeface="Cambria Math" panose="02040503050406030204" pitchFamily="18" charset="0"/>
                      <a:ea typeface="+mn-ea"/>
                      <a:cs typeface="+mn-cs"/>
                    </a:rPr>
                    <m:t> </m:t>
                  </m:r>
                  <m:r>
                    <m:rPr>
                      <m:sty m:val="p"/>
                    </m:rPr>
                    <a:rPr lang="en-US" sz="1100" b="0" i="0">
                      <a:solidFill>
                        <a:schemeClr val="dk1"/>
                      </a:solidFill>
                      <a:effectLst/>
                      <a:latin typeface="Cambria Math" panose="02040503050406030204" pitchFamily="18" charset="0"/>
                      <a:ea typeface="+mn-ea"/>
                      <a:cs typeface="+mn-cs"/>
                    </a:rPr>
                    <m:t>consumed</m:t>
                  </m:r>
                  <m:r>
                    <a:rPr lang="en-US" sz="1100" b="0" i="0">
                      <a:solidFill>
                        <a:schemeClr val="dk1"/>
                      </a:solidFill>
                      <a:effectLst/>
                      <a:latin typeface="Cambria Math" panose="02040503050406030204" pitchFamily="18" charset="0"/>
                      <a:ea typeface="+mn-ea"/>
                      <a:cs typeface="+mn-cs"/>
                    </a:rPr>
                    <m:t> </m:t>
                  </m:r>
                  <m:r>
                    <m:rPr>
                      <m:sty m:val="p"/>
                    </m:rPr>
                    <a:rPr lang="en-US" sz="1100" b="0" i="0">
                      <a:solidFill>
                        <a:schemeClr val="dk1"/>
                      </a:solidFill>
                      <a:effectLst/>
                      <a:latin typeface="Cambria Math" panose="02040503050406030204" pitchFamily="18" charset="0"/>
                      <a:ea typeface="+mn-ea"/>
                      <a:cs typeface="+mn-cs"/>
                    </a:rPr>
                    <m:t>hemp</m:t>
                  </m:r>
                  <m:r>
                    <a:rPr lang="en-CA" sz="1100" i="0">
                      <a:solidFill>
                        <a:schemeClr val="dk1"/>
                      </a:solidFill>
                      <a:effectLst/>
                      <a:latin typeface="Cambria Math" panose="02040503050406030204" pitchFamily="18" charset="0"/>
                      <a:ea typeface="+mn-ea"/>
                      <a:cs typeface="+mn-cs"/>
                    </a:rPr>
                    <m:t>×</m:t>
                  </m:r>
                  <m:r>
                    <m:rPr>
                      <m:sty m:val="p"/>
                    </m:rPr>
                    <a:rPr lang="en-US" sz="1100" b="0" i="0">
                      <a:solidFill>
                        <a:schemeClr val="dk1"/>
                      </a:solidFill>
                      <a:effectLst/>
                      <a:latin typeface="Cambria Math" panose="02040503050406030204" pitchFamily="18" charset="0"/>
                      <a:ea typeface="+mn-ea"/>
                      <a:cs typeface="+mn-cs"/>
                    </a:rPr>
                    <m:t>Hemp</m:t>
                  </m:r>
                  <m:r>
                    <a:rPr lang="en-US" sz="1100" b="0" i="0">
                      <a:solidFill>
                        <a:schemeClr val="dk1"/>
                      </a:solidFill>
                      <a:effectLst/>
                      <a:latin typeface="Cambria Math" panose="02040503050406030204" pitchFamily="18" charset="0"/>
                      <a:ea typeface="+mn-ea"/>
                      <a:cs typeface="+mn-cs"/>
                    </a:rPr>
                    <m:t> </m:t>
                  </m:r>
                  <m:r>
                    <m:rPr>
                      <m:sty m:val="p"/>
                    </m:rPr>
                    <a:rPr lang="en-US" sz="1100" b="0" i="0">
                      <a:solidFill>
                        <a:schemeClr val="dk1"/>
                      </a:solidFill>
                      <a:effectLst/>
                      <a:latin typeface="Cambria Math" panose="02040503050406030204" pitchFamily="18" charset="0"/>
                      <a:ea typeface="+mn-ea"/>
                      <a:cs typeface="+mn-cs"/>
                    </a:rPr>
                    <m:t>price</m:t>
                  </m:r>
                </m:oMath>
              </a14:m>
              <a:endParaRPr lang="en-CA" sz="1100" b="0" i="0">
                <a:solidFill>
                  <a:schemeClr val="dk1"/>
                </a:solidFill>
                <a:effectLst/>
                <a:latin typeface="+mn-lt"/>
                <a:ea typeface="+mn-ea"/>
                <a:cs typeface="+mn-cs"/>
              </a:endParaRPr>
            </a:p>
            <a:p>
              <a:pPr marL="0" marR="0" lvl="0" indent="0" defTabSz="914400" eaLnBrk="1" fontAlgn="auto" latinLnBrk="0" hangingPunct="1">
                <a:lnSpc>
                  <a:spcPct val="100000"/>
                </a:lnSpc>
                <a:spcBef>
                  <a:spcPts val="0"/>
                </a:spcBef>
                <a:spcAft>
                  <a:spcPts val="0"/>
                </a:spcAft>
                <a:buClrTx/>
                <a:buSzTx/>
                <a:buFontTx/>
                <a:buNone/>
                <a:tabLst/>
                <a:defRPr/>
              </a:pPr>
              <a:endParaRPr lang="en-US" sz="1100" i="0"/>
            </a:p>
            <a:p>
              <a:pPr marL="0" marR="0" lvl="0" indent="0" defTabSz="914400" eaLnBrk="1" fontAlgn="auto" latinLnBrk="0" hangingPunct="1">
                <a:lnSpc>
                  <a:spcPct val="100000"/>
                </a:lnSpc>
                <a:spcBef>
                  <a:spcPts val="0"/>
                </a:spcBef>
                <a:spcAft>
                  <a:spcPts val="0"/>
                </a:spcAft>
                <a:buClrTx/>
                <a:buSzTx/>
                <a:buFontTx/>
                <a:buNone/>
                <a:tabLst/>
                <a:defRPr/>
              </a:pPr>
              <a:r>
                <a:rPr lang="en-US" sz="1100" i="0"/>
                <a:t>Maintenance </a:t>
              </a:r>
              <a:r>
                <a:rPr lang="en-US" sz="1100" i="0">
                  <a:solidFill>
                    <a:schemeClr val="dk1"/>
                  </a:solidFill>
                  <a:effectLst/>
                  <a:latin typeface="+mn-lt"/>
                  <a:ea typeface="+mn-ea"/>
                  <a:cs typeface="+mn-cs"/>
                </a:rPr>
                <a:t>cost = </a:t>
              </a:r>
              <a14:m>
                <m:oMath xmlns:m="http://schemas.openxmlformats.org/officeDocument/2006/math">
                  <m:r>
                    <m:rPr>
                      <m:sty m:val="p"/>
                    </m:rPr>
                    <a:rPr lang="en-US" sz="1100" i="0">
                      <a:solidFill>
                        <a:schemeClr val="dk1"/>
                      </a:solidFill>
                      <a:latin typeface="Cambria Math" panose="02040503050406030204" pitchFamily="18" charset="0"/>
                      <a:ea typeface="+mn-ea"/>
                      <a:cs typeface="+mn-cs"/>
                    </a:rPr>
                    <m:t>Total</m:t>
                  </m:r>
                  <m:r>
                    <a:rPr lang="en-US" sz="1100" i="0">
                      <a:solidFill>
                        <a:schemeClr val="dk1"/>
                      </a:solidFill>
                      <a:latin typeface="Cambria Math" panose="02040503050406030204" pitchFamily="18" charset="0"/>
                      <a:ea typeface="+mn-ea"/>
                      <a:cs typeface="+mn-cs"/>
                    </a:rPr>
                    <m:t> </m:t>
                  </m:r>
                  <m:r>
                    <m:rPr>
                      <m:sty m:val="p"/>
                    </m:rPr>
                    <a:rPr lang="en-US" sz="1100" i="0">
                      <a:solidFill>
                        <a:schemeClr val="dk1"/>
                      </a:solidFill>
                      <a:latin typeface="Cambria Math" panose="02040503050406030204" pitchFamily="18" charset="0"/>
                      <a:ea typeface="+mn-ea"/>
                      <a:cs typeface="+mn-cs"/>
                    </a:rPr>
                    <m:t>plant</m:t>
                  </m:r>
                  <m:r>
                    <a:rPr lang="en-US" sz="1100" i="0">
                      <a:solidFill>
                        <a:schemeClr val="dk1"/>
                      </a:solidFill>
                      <a:latin typeface="Cambria Math" panose="02040503050406030204" pitchFamily="18" charset="0"/>
                      <a:ea typeface="+mn-ea"/>
                      <a:cs typeface="+mn-cs"/>
                    </a:rPr>
                    <m:t> </m:t>
                  </m:r>
                  <m:r>
                    <m:rPr>
                      <m:sty m:val="p"/>
                    </m:rPr>
                    <a:rPr lang="en-US" sz="1100" i="0">
                      <a:solidFill>
                        <a:schemeClr val="dk1"/>
                      </a:solidFill>
                      <a:latin typeface="Cambria Math" panose="02040503050406030204" pitchFamily="18" charset="0"/>
                      <a:ea typeface="+mn-ea"/>
                      <a:cs typeface="+mn-cs"/>
                    </a:rPr>
                    <m:t>costs</m:t>
                  </m:r>
                  <m:r>
                    <a:rPr lang="en-CA" sz="1100" i="0">
                      <a:solidFill>
                        <a:schemeClr val="dk1"/>
                      </a:solidFill>
                      <a:latin typeface="Cambria Math" panose="02040503050406030204" pitchFamily="18" charset="0"/>
                      <a:ea typeface="+mn-ea"/>
                      <a:cs typeface="+mn-cs"/>
                    </a:rPr>
                    <m:t>×</m:t>
                  </m:r>
                  <m:r>
                    <m:rPr>
                      <m:sty m:val="p"/>
                    </m:rPr>
                    <a:rPr lang="en-CA" sz="1100" i="0">
                      <a:solidFill>
                        <a:schemeClr val="dk1"/>
                      </a:solidFill>
                      <a:latin typeface="Cambria Math" panose="02040503050406030204" pitchFamily="18" charset="0"/>
                      <a:ea typeface="+mn-ea"/>
                      <a:cs typeface="+mn-cs"/>
                    </a:rPr>
                    <m:t>M</m:t>
                  </m:r>
                  <m:r>
                    <m:rPr>
                      <m:nor/>
                    </m:rPr>
                    <a:rPr lang="en-US" sz="1100" i="0">
                      <a:solidFill>
                        <a:schemeClr val="dk1"/>
                      </a:solidFill>
                      <a:latin typeface="+mn-lt"/>
                      <a:ea typeface="+mn-ea"/>
                      <a:cs typeface="+mn-cs"/>
                    </a:rPr>
                    <m:t>aintenance</m:t>
                  </m:r>
                  <m:r>
                    <m:rPr>
                      <m:nor/>
                    </m:rPr>
                    <a:rPr lang="en-US" sz="1100" i="0">
                      <a:solidFill>
                        <a:schemeClr val="dk1"/>
                      </a:solidFill>
                      <a:latin typeface="+mn-lt"/>
                      <a:ea typeface="+mn-ea"/>
                      <a:cs typeface="+mn-cs"/>
                    </a:rPr>
                    <m:t> </m:t>
                  </m:r>
                  <m:r>
                    <m:rPr>
                      <m:nor/>
                    </m:rPr>
                    <a:rPr lang="en-US" sz="1100" i="0">
                      <a:solidFill>
                        <a:schemeClr val="dk1"/>
                      </a:solidFill>
                      <a:latin typeface="+mn-lt"/>
                      <a:ea typeface="+mn-ea"/>
                      <a:cs typeface="+mn-cs"/>
                    </a:rPr>
                    <m:t>rate</m:t>
                  </m:r>
                </m:oMath>
              </a14:m>
              <a:endParaRPr lang="en-US" sz="1100" i="0">
                <a:solidFill>
                  <a:schemeClr val="dk1"/>
                </a:solidFill>
                <a:latin typeface="+mn-lt"/>
                <a:ea typeface="+mn-ea"/>
                <a:cs typeface="+mn-cs"/>
              </a:endParaRPr>
            </a:p>
            <a:p>
              <a:endParaRPr lang="en-US" sz="1100" i="0"/>
            </a:p>
            <a:p>
              <a:r>
                <a:rPr lang="en-US" sz="1100" i="0"/>
                <a:t>Staff salary = Hourly wage of staff </a:t>
              </a:r>
              <a14:m>
                <m:oMath xmlns:m="http://schemas.openxmlformats.org/officeDocument/2006/math">
                  <m:r>
                    <a:rPr lang="en-CA" sz="1100" b="0" i="0">
                      <a:solidFill>
                        <a:schemeClr val="dk1"/>
                      </a:solidFill>
                      <a:effectLst/>
                      <a:latin typeface="Cambria Math" panose="02040503050406030204" pitchFamily="18" charset="0"/>
                      <a:ea typeface="+mn-ea"/>
                      <a:cs typeface="+mn-cs"/>
                    </a:rPr>
                    <m:t>×</m:t>
                  </m:r>
                </m:oMath>
              </a14:m>
              <a:r>
                <a:rPr lang="en-US" sz="1100" i="0"/>
                <a:t> number</a:t>
              </a:r>
              <a:r>
                <a:rPr lang="en-US" sz="1100" i="0" baseline="0"/>
                <a:t> of operators </a:t>
              </a:r>
              <a14:m>
                <m:oMath xmlns:m="http://schemas.openxmlformats.org/officeDocument/2006/math">
                  <m:r>
                    <a:rPr lang="en-CA" sz="1100" b="0" i="0">
                      <a:solidFill>
                        <a:schemeClr val="dk1"/>
                      </a:solidFill>
                      <a:effectLst/>
                      <a:latin typeface="Cambria Math" panose="02040503050406030204" pitchFamily="18" charset="0"/>
                      <a:ea typeface="+mn-ea"/>
                      <a:cs typeface="+mn-cs"/>
                    </a:rPr>
                    <m:t>×</m:t>
                  </m:r>
                </m:oMath>
              </a14:m>
              <a:r>
                <a:rPr lang="en-US" sz="1100" i="0"/>
                <a:t> 8</a:t>
              </a:r>
              <a:r>
                <a:rPr lang="en-US" sz="1100" i="0" baseline="0"/>
                <a:t> hours </a:t>
              </a:r>
              <a14:m>
                <m:oMath xmlns:m="http://schemas.openxmlformats.org/officeDocument/2006/math">
                  <m:r>
                    <a:rPr lang="en-CA" sz="1100" b="0" i="0">
                      <a:solidFill>
                        <a:schemeClr val="dk1"/>
                      </a:solidFill>
                      <a:effectLst/>
                      <a:latin typeface="Cambria Math" panose="02040503050406030204" pitchFamily="18" charset="0"/>
                      <a:ea typeface="+mn-ea"/>
                      <a:cs typeface="+mn-cs"/>
                    </a:rPr>
                    <m:t>×</m:t>
                  </m:r>
                </m:oMath>
              </a14:m>
              <a:r>
                <a:rPr lang="en-US" sz="1100" i="0"/>
                <a:t> 300 days</a:t>
              </a:r>
            </a:p>
            <a:p>
              <a:endParaRPr lang="en-US" sz="1100" i="0"/>
            </a:p>
            <a:p>
              <a:r>
                <a:rPr lang="en-US" sz="1100">
                  <a:solidFill>
                    <a:schemeClr val="dk1"/>
                  </a:solidFill>
                  <a:effectLst/>
                  <a:latin typeface="+mn-lt"/>
                  <a:ea typeface="+mn-ea"/>
                  <a:cs typeface="+mn-cs"/>
                </a:rPr>
                <a:t>Taxable savings = (O&amp;M</a:t>
              </a:r>
              <a:r>
                <a:rPr lang="en-US" sz="1100" baseline="0">
                  <a:solidFill>
                    <a:schemeClr val="dk1"/>
                  </a:solidFill>
                  <a:effectLst/>
                  <a:latin typeface="+mn-lt"/>
                  <a:ea typeface="+mn-ea"/>
                  <a:cs typeface="+mn-cs"/>
                </a:rPr>
                <a:t> cost + Depreciation) </a:t>
              </a:r>
              <a14:m>
                <m:oMath xmlns:m="http://schemas.openxmlformats.org/officeDocument/2006/math">
                  <m:r>
                    <a:rPr lang="en-CA" sz="1100" b="0" i="0">
                      <a:solidFill>
                        <a:schemeClr val="dk1"/>
                      </a:solidFill>
                      <a:effectLst/>
                      <a:latin typeface="Cambria Math" panose="02040503050406030204" pitchFamily="18" charset="0"/>
                      <a:ea typeface="+mn-ea"/>
                      <a:cs typeface="+mn-cs"/>
                    </a:rPr>
                    <m:t>×</m:t>
                  </m:r>
                </m:oMath>
              </a14:m>
              <a:r>
                <a:rPr lang="en-US" sz="1100" i="0"/>
                <a:t> Tax</a:t>
              </a:r>
              <a:r>
                <a:rPr lang="en-US" sz="1100" i="0" baseline="0"/>
                <a:t> rate</a:t>
              </a:r>
            </a:p>
            <a:p>
              <a:endParaRPr lang="en-US" sz="1100" i="0" baseline="0"/>
            </a:p>
            <a:p>
              <a:r>
                <a:rPr lang="en-US" sz="1100" i="0" baseline="0"/>
                <a:t>Slavage value = Remaining UCC of Building in year 20 + </a:t>
              </a:r>
              <a:r>
                <a:rPr lang="en-US" sz="1100" i="0" baseline="0">
                  <a:solidFill>
                    <a:schemeClr val="dk1"/>
                  </a:solidFill>
                  <a:effectLst/>
                  <a:latin typeface="+mn-lt"/>
                  <a:ea typeface="+mn-ea"/>
                  <a:cs typeface="+mn-cs"/>
                </a:rPr>
                <a:t>Remaining UCC of Land in year 20</a:t>
              </a:r>
            </a:p>
            <a:p>
              <a:endParaRPr lang="en-US" sz="1100" i="0" baseline="0">
                <a:solidFill>
                  <a:schemeClr val="dk1"/>
                </a:solidFill>
                <a:effectLst/>
                <a:latin typeface="+mn-lt"/>
                <a:ea typeface="+mn-ea"/>
                <a:cs typeface="+mn-cs"/>
              </a:endParaRPr>
            </a:p>
            <a:p>
              <a:r>
                <a:rPr lang="en-US" sz="1100" i="0" baseline="0">
                  <a:solidFill>
                    <a:schemeClr val="dk1"/>
                  </a:solidFill>
                  <a:effectLst/>
                  <a:latin typeface="+mn-lt"/>
                  <a:ea typeface="+mn-ea"/>
                  <a:cs typeface="+mn-cs"/>
                </a:rPr>
                <a:t>Land resale price = Land price at period 0 </a:t>
              </a:r>
              <a14:m>
                <m:oMath xmlns:m="http://schemas.openxmlformats.org/officeDocument/2006/math">
                  <m:sSup>
                    <m:sSupPr>
                      <m:ctrlPr>
                        <a:rPr lang="en-CA" sz="1100" b="0" i="1">
                          <a:solidFill>
                            <a:schemeClr val="dk1"/>
                          </a:solidFill>
                          <a:effectLst/>
                          <a:latin typeface="Cambria Math" panose="02040503050406030204" pitchFamily="18" charset="0"/>
                          <a:ea typeface="+mn-ea"/>
                          <a:cs typeface="+mn-cs"/>
                        </a:rPr>
                      </m:ctrlPr>
                    </m:sSupPr>
                    <m:e>
                      <m:r>
                        <a:rPr lang="en-CA" sz="1100" b="0" i="0">
                          <a:solidFill>
                            <a:schemeClr val="dk1"/>
                          </a:solidFill>
                          <a:effectLst/>
                          <a:latin typeface="Cambria Math" panose="02040503050406030204" pitchFamily="18" charset="0"/>
                          <a:ea typeface="+mn-ea"/>
                          <a:cs typeface="+mn-cs"/>
                        </a:rPr>
                        <m:t>×</m:t>
                      </m:r>
                      <m:d>
                        <m:dPr>
                          <m:ctrlPr>
                            <a:rPr lang="en-CA" sz="1100" b="0" i="1">
                              <a:solidFill>
                                <a:schemeClr val="dk1"/>
                              </a:solidFill>
                              <a:effectLst/>
                              <a:latin typeface="Cambria Math" panose="02040503050406030204" pitchFamily="18" charset="0"/>
                              <a:ea typeface="+mn-ea"/>
                              <a:cs typeface="+mn-cs"/>
                            </a:rPr>
                          </m:ctrlPr>
                        </m:dPr>
                        <m:e>
                          <m:r>
                            <a:rPr lang="en-CA" sz="1100" b="0" i="0">
                              <a:solidFill>
                                <a:schemeClr val="dk1"/>
                              </a:solidFill>
                              <a:effectLst/>
                              <a:latin typeface="Cambria Math" panose="02040503050406030204" pitchFamily="18" charset="0"/>
                              <a:ea typeface="+mn-ea"/>
                              <a:cs typeface="+mn-cs"/>
                            </a:rPr>
                            <m:t>1+</m:t>
                          </m:r>
                          <m:r>
                            <m:rPr>
                              <m:sty m:val="p"/>
                            </m:rPr>
                            <a:rPr lang="en-CA" sz="1100" b="0" i="0">
                              <a:solidFill>
                                <a:schemeClr val="dk1"/>
                              </a:solidFill>
                              <a:effectLst/>
                              <a:latin typeface="Cambria Math" panose="02040503050406030204" pitchFamily="18" charset="0"/>
                              <a:ea typeface="+mn-ea"/>
                              <a:cs typeface="+mn-cs"/>
                            </a:rPr>
                            <m:t>annaul</m:t>
                          </m:r>
                          <m:r>
                            <a:rPr lang="en-CA" sz="1100" b="0" i="0">
                              <a:solidFill>
                                <a:schemeClr val="dk1"/>
                              </a:solidFill>
                              <a:effectLst/>
                              <a:latin typeface="Cambria Math" panose="02040503050406030204" pitchFamily="18" charset="0"/>
                              <a:ea typeface="+mn-ea"/>
                              <a:cs typeface="+mn-cs"/>
                            </a:rPr>
                            <m:t> </m:t>
                          </m:r>
                          <m:r>
                            <m:rPr>
                              <m:sty m:val="p"/>
                            </m:rPr>
                            <a:rPr lang="en-CA" sz="1100" b="0" i="0">
                              <a:solidFill>
                                <a:schemeClr val="dk1"/>
                              </a:solidFill>
                              <a:effectLst/>
                              <a:latin typeface="Cambria Math" panose="02040503050406030204" pitchFamily="18" charset="0"/>
                              <a:ea typeface="+mn-ea"/>
                              <a:cs typeface="+mn-cs"/>
                            </a:rPr>
                            <m:t>inflation</m:t>
                          </m:r>
                          <m:r>
                            <a:rPr lang="en-CA" sz="1100" b="0" i="0">
                              <a:solidFill>
                                <a:schemeClr val="dk1"/>
                              </a:solidFill>
                              <a:effectLst/>
                              <a:latin typeface="Cambria Math" panose="02040503050406030204" pitchFamily="18" charset="0"/>
                              <a:ea typeface="+mn-ea"/>
                              <a:cs typeface="+mn-cs"/>
                            </a:rPr>
                            <m:t> </m:t>
                          </m:r>
                          <m:r>
                            <m:rPr>
                              <m:sty m:val="p"/>
                            </m:rPr>
                            <a:rPr lang="en-CA" sz="1100" b="0" i="0">
                              <a:solidFill>
                                <a:schemeClr val="dk1"/>
                              </a:solidFill>
                              <a:effectLst/>
                              <a:latin typeface="Cambria Math" panose="02040503050406030204" pitchFamily="18" charset="0"/>
                              <a:ea typeface="+mn-ea"/>
                              <a:cs typeface="+mn-cs"/>
                            </a:rPr>
                            <m:t>rate</m:t>
                          </m:r>
                        </m:e>
                      </m:d>
                    </m:e>
                    <m:sup>
                      <m:r>
                        <a:rPr lang="en-CA" sz="1100" b="0" i="1">
                          <a:solidFill>
                            <a:schemeClr val="dk1"/>
                          </a:solidFill>
                          <a:effectLst/>
                          <a:latin typeface="Cambria Math" panose="02040503050406030204" pitchFamily="18" charset="0"/>
                          <a:ea typeface="+mn-ea"/>
                          <a:cs typeface="+mn-cs"/>
                        </a:rPr>
                        <m:t>2</m:t>
                      </m:r>
                      <m:r>
                        <a:rPr lang="en-US" sz="1100" b="0" i="1">
                          <a:solidFill>
                            <a:schemeClr val="dk1"/>
                          </a:solidFill>
                          <a:effectLst/>
                          <a:latin typeface="Cambria Math" panose="02040503050406030204" pitchFamily="18" charset="0"/>
                          <a:ea typeface="+mn-ea"/>
                          <a:cs typeface="+mn-cs"/>
                        </a:rPr>
                        <m:t>0</m:t>
                      </m:r>
                    </m:sup>
                  </m:sSup>
                </m:oMath>
              </a14:m>
              <a:endParaRPr lang="en-US" sz="1100" i="0"/>
            </a:p>
            <a:p>
              <a:endParaRPr lang="en-US" sz="1100" i="0"/>
            </a:p>
            <a:p>
              <a:pPr marL="0" marR="0" lvl="0" indent="0" defTabSz="914400" eaLnBrk="1" fontAlgn="auto" latinLnBrk="0" hangingPunct="1">
                <a:lnSpc>
                  <a:spcPct val="100000"/>
                </a:lnSpc>
                <a:spcBef>
                  <a:spcPts val="0"/>
                </a:spcBef>
                <a:spcAft>
                  <a:spcPts val="0"/>
                </a:spcAft>
                <a:buClrTx/>
                <a:buSzTx/>
                <a:buFontTx/>
                <a:buNone/>
                <a:tabLst/>
                <a:defRPr/>
              </a:pPr>
              <a:r>
                <a:rPr lang="en-US" sz="1100" i="0">
                  <a:solidFill>
                    <a:schemeClr val="dk1"/>
                  </a:solidFill>
                  <a:effectLst/>
                  <a:latin typeface="+mn-lt"/>
                  <a:ea typeface="+mn-ea"/>
                  <a:cs typeface="+mn-cs"/>
                </a:rPr>
                <a:t>Initial</a:t>
              </a:r>
              <a:r>
                <a:rPr lang="en-US" sz="1100" i="0" baseline="0">
                  <a:solidFill>
                    <a:schemeClr val="dk1"/>
                  </a:solidFill>
                  <a:effectLst/>
                  <a:latin typeface="+mn-lt"/>
                  <a:ea typeface="+mn-ea"/>
                  <a:cs typeface="+mn-cs"/>
                </a:rPr>
                <a:t> investment </a:t>
              </a:r>
              <a:r>
                <a:rPr lang="en-US" sz="1100" i="0">
                  <a:solidFill>
                    <a:schemeClr val="dk1"/>
                  </a:solidFill>
                  <a:effectLst/>
                  <a:latin typeface="+mn-lt"/>
                  <a:ea typeface="+mn-ea"/>
                  <a:cs typeface="+mn-cs"/>
                </a:rPr>
                <a:t>cost = </a:t>
              </a:r>
              <a14:m>
                <m:oMath xmlns:m="http://schemas.openxmlformats.org/officeDocument/2006/math">
                  <m:f>
                    <m:fPr>
                      <m:ctrlPr>
                        <a:rPr lang="en-US" sz="1100" i="1" baseline="0">
                          <a:solidFill>
                            <a:schemeClr val="dk1"/>
                          </a:solidFill>
                          <a:effectLst/>
                          <a:latin typeface="Cambria Math" panose="02040503050406030204" pitchFamily="18" charset="0"/>
                          <a:ea typeface="+mn-ea"/>
                          <a:cs typeface="+mn-cs"/>
                        </a:rPr>
                      </m:ctrlPr>
                    </m:fPr>
                    <m:num>
                      <m:r>
                        <m:rPr>
                          <m:sty m:val="p"/>
                        </m:rPr>
                        <a:rPr lang="en-CA" sz="1100" b="0" i="0" baseline="0">
                          <a:solidFill>
                            <a:schemeClr val="dk1"/>
                          </a:solidFill>
                          <a:effectLst/>
                          <a:latin typeface="Cambria Math" panose="02040503050406030204" pitchFamily="18" charset="0"/>
                          <a:ea typeface="+mn-ea"/>
                          <a:cs typeface="+mn-cs"/>
                        </a:rPr>
                        <m:t>Capital</m:t>
                      </m:r>
                      <m:r>
                        <a:rPr lang="en-CA" sz="1100" b="0" i="0" baseline="0">
                          <a:solidFill>
                            <a:schemeClr val="dk1"/>
                          </a:solidFill>
                          <a:effectLst/>
                          <a:latin typeface="Cambria Math" panose="02040503050406030204" pitchFamily="18" charset="0"/>
                          <a:ea typeface="+mn-ea"/>
                          <a:cs typeface="+mn-cs"/>
                        </a:rPr>
                        <m:t> </m:t>
                      </m:r>
                      <m:r>
                        <m:rPr>
                          <m:sty m:val="p"/>
                        </m:rPr>
                        <a:rPr lang="en-CA" sz="1100" b="0" i="0" baseline="0">
                          <a:solidFill>
                            <a:schemeClr val="dk1"/>
                          </a:solidFill>
                          <a:effectLst/>
                          <a:latin typeface="Cambria Math" panose="02040503050406030204" pitchFamily="18" charset="0"/>
                          <a:ea typeface="+mn-ea"/>
                          <a:cs typeface="+mn-cs"/>
                        </a:rPr>
                        <m:t>cost</m:t>
                      </m:r>
                      <m:r>
                        <a:rPr lang="en-US" sz="1100" b="0" i="0" baseline="0">
                          <a:solidFill>
                            <a:schemeClr val="dk1"/>
                          </a:solidFill>
                          <a:effectLst/>
                          <a:latin typeface="Cambria Math" panose="02040503050406030204" pitchFamily="18" charset="0"/>
                          <a:ea typeface="+mn-ea"/>
                          <a:cs typeface="+mn-cs"/>
                        </a:rPr>
                        <m:t>−</m:t>
                      </m:r>
                      <m:r>
                        <m:rPr>
                          <m:sty m:val="p"/>
                        </m:rPr>
                        <a:rPr lang="en-CA" sz="1100" b="0" i="0" baseline="0">
                          <a:solidFill>
                            <a:schemeClr val="dk1"/>
                          </a:solidFill>
                          <a:effectLst/>
                          <a:latin typeface="Cambria Math" panose="02040503050406030204" pitchFamily="18" charset="0"/>
                          <a:ea typeface="+mn-ea"/>
                          <a:cs typeface="+mn-cs"/>
                        </a:rPr>
                        <m:t>Persent</m:t>
                      </m:r>
                      <m:r>
                        <a:rPr lang="en-CA" sz="1100" b="0" i="0" baseline="0">
                          <a:solidFill>
                            <a:schemeClr val="dk1"/>
                          </a:solidFill>
                          <a:effectLst/>
                          <a:latin typeface="Cambria Math" panose="02040503050406030204" pitchFamily="18" charset="0"/>
                          <a:ea typeface="+mn-ea"/>
                          <a:cs typeface="+mn-cs"/>
                        </a:rPr>
                        <m:t> </m:t>
                      </m:r>
                      <m:r>
                        <m:rPr>
                          <m:sty m:val="p"/>
                        </m:rPr>
                        <a:rPr lang="en-CA" sz="1100" b="0" i="0" baseline="0">
                          <a:solidFill>
                            <a:schemeClr val="dk1"/>
                          </a:solidFill>
                          <a:effectLst/>
                          <a:latin typeface="Cambria Math" panose="02040503050406030204" pitchFamily="18" charset="0"/>
                          <a:ea typeface="+mn-ea"/>
                          <a:cs typeface="+mn-cs"/>
                        </a:rPr>
                        <m:t>value</m:t>
                      </m:r>
                      <m:r>
                        <a:rPr lang="en-CA" sz="1100" b="0" i="0" baseline="0">
                          <a:solidFill>
                            <a:schemeClr val="dk1"/>
                          </a:solidFill>
                          <a:effectLst/>
                          <a:latin typeface="Cambria Math" panose="02040503050406030204" pitchFamily="18" charset="0"/>
                          <a:ea typeface="+mn-ea"/>
                          <a:cs typeface="+mn-cs"/>
                        </a:rPr>
                        <m:t> </m:t>
                      </m:r>
                      <m:r>
                        <m:rPr>
                          <m:sty m:val="p"/>
                        </m:rPr>
                        <a:rPr lang="en-CA" sz="1100" b="0" i="0" baseline="0">
                          <a:solidFill>
                            <a:schemeClr val="dk1"/>
                          </a:solidFill>
                          <a:effectLst/>
                          <a:latin typeface="Cambria Math" panose="02040503050406030204" pitchFamily="18" charset="0"/>
                          <a:ea typeface="+mn-ea"/>
                          <a:cs typeface="+mn-cs"/>
                        </a:rPr>
                        <m:t>of</m:t>
                      </m:r>
                      <m:r>
                        <a:rPr lang="en-CA" sz="1100" b="0" i="0" baseline="0">
                          <a:solidFill>
                            <a:schemeClr val="dk1"/>
                          </a:solidFill>
                          <a:effectLst/>
                          <a:latin typeface="Cambria Math" panose="02040503050406030204" pitchFamily="18" charset="0"/>
                          <a:ea typeface="+mn-ea"/>
                          <a:cs typeface="+mn-cs"/>
                        </a:rPr>
                        <m:t> </m:t>
                      </m:r>
                      <m:r>
                        <m:rPr>
                          <m:sty m:val="p"/>
                        </m:rPr>
                        <a:rPr lang="en-CA" sz="1100" b="0" i="0" baseline="0">
                          <a:solidFill>
                            <a:schemeClr val="dk1"/>
                          </a:solidFill>
                          <a:effectLst/>
                          <a:latin typeface="Cambria Math" panose="02040503050406030204" pitchFamily="18" charset="0"/>
                          <a:ea typeface="+mn-ea"/>
                          <a:cs typeface="+mn-cs"/>
                        </a:rPr>
                        <m:t>salvage</m:t>
                      </m:r>
                      <m:r>
                        <a:rPr lang="en-CA" sz="1100" b="0" i="0" baseline="0">
                          <a:solidFill>
                            <a:schemeClr val="dk1"/>
                          </a:solidFill>
                          <a:effectLst/>
                          <a:latin typeface="Cambria Math" panose="02040503050406030204" pitchFamily="18" charset="0"/>
                          <a:ea typeface="+mn-ea"/>
                          <a:cs typeface="+mn-cs"/>
                        </a:rPr>
                        <m:t> </m:t>
                      </m:r>
                      <m:r>
                        <m:rPr>
                          <m:sty m:val="p"/>
                        </m:rPr>
                        <a:rPr lang="en-CA" sz="1100" b="0" i="0" baseline="0">
                          <a:solidFill>
                            <a:schemeClr val="dk1"/>
                          </a:solidFill>
                          <a:effectLst/>
                          <a:latin typeface="Cambria Math" panose="02040503050406030204" pitchFamily="18" charset="0"/>
                          <a:ea typeface="+mn-ea"/>
                          <a:cs typeface="+mn-cs"/>
                        </a:rPr>
                        <m:t>value</m:t>
                      </m:r>
                      <m:r>
                        <a:rPr lang="en-US" sz="1100" b="0" i="0" baseline="0">
                          <a:solidFill>
                            <a:schemeClr val="dk1"/>
                          </a:solidFill>
                          <a:effectLst/>
                          <a:latin typeface="Cambria Math" panose="02040503050406030204" pitchFamily="18" charset="0"/>
                          <a:ea typeface="+mn-ea"/>
                          <a:cs typeface="+mn-cs"/>
                        </a:rPr>
                        <m:t>−</m:t>
                      </m:r>
                      <m:r>
                        <m:rPr>
                          <m:sty m:val="p"/>
                        </m:rPr>
                        <a:rPr lang="en-CA" sz="1100" b="0" i="0" baseline="0">
                          <a:solidFill>
                            <a:schemeClr val="dk1"/>
                          </a:solidFill>
                          <a:effectLst/>
                          <a:latin typeface="Cambria Math" panose="02040503050406030204" pitchFamily="18" charset="0"/>
                          <a:ea typeface="+mn-ea"/>
                          <a:cs typeface="+mn-cs"/>
                        </a:rPr>
                        <m:t>Present</m:t>
                      </m:r>
                      <m:r>
                        <a:rPr lang="en-CA" sz="1100" b="0" i="0" baseline="0">
                          <a:solidFill>
                            <a:schemeClr val="dk1"/>
                          </a:solidFill>
                          <a:effectLst/>
                          <a:latin typeface="Cambria Math" panose="02040503050406030204" pitchFamily="18" charset="0"/>
                          <a:ea typeface="+mn-ea"/>
                          <a:cs typeface="+mn-cs"/>
                        </a:rPr>
                        <m:t> </m:t>
                      </m:r>
                      <m:r>
                        <m:rPr>
                          <m:sty m:val="p"/>
                        </m:rPr>
                        <a:rPr lang="en-CA" sz="1100" b="0" i="0" baseline="0">
                          <a:solidFill>
                            <a:schemeClr val="dk1"/>
                          </a:solidFill>
                          <a:effectLst/>
                          <a:latin typeface="Cambria Math" panose="02040503050406030204" pitchFamily="18" charset="0"/>
                          <a:ea typeface="+mn-ea"/>
                          <a:cs typeface="+mn-cs"/>
                        </a:rPr>
                        <m:t>value</m:t>
                      </m:r>
                      <m:r>
                        <a:rPr lang="en-CA" sz="1100" b="0" i="0" baseline="0">
                          <a:solidFill>
                            <a:schemeClr val="dk1"/>
                          </a:solidFill>
                          <a:effectLst/>
                          <a:latin typeface="Cambria Math" panose="02040503050406030204" pitchFamily="18" charset="0"/>
                          <a:ea typeface="+mn-ea"/>
                          <a:cs typeface="+mn-cs"/>
                        </a:rPr>
                        <m:t> </m:t>
                      </m:r>
                      <m:r>
                        <m:rPr>
                          <m:sty m:val="p"/>
                        </m:rPr>
                        <a:rPr lang="en-CA" sz="1100" b="0" i="0" baseline="0">
                          <a:solidFill>
                            <a:schemeClr val="dk1"/>
                          </a:solidFill>
                          <a:effectLst/>
                          <a:latin typeface="Cambria Math" panose="02040503050406030204" pitchFamily="18" charset="0"/>
                          <a:ea typeface="+mn-ea"/>
                          <a:cs typeface="+mn-cs"/>
                        </a:rPr>
                        <m:t>of</m:t>
                      </m:r>
                      <m:r>
                        <a:rPr lang="en-CA" sz="1100" b="0" i="0" baseline="0">
                          <a:solidFill>
                            <a:schemeClr val="dk1"/>
                          </a:solidFill>
                          <a:effectLst/>
                          <a:latin typeface="Cambria Math" panose="02040503050406030204" pitchFamily="18" charset="0"/>
                          <a:ea typeface="+mn-ea"/>
                          <a:cs typeface="+mn-cs"/>
                        </a:rPr>
                        <m:t> </m:t>
                      </m:r>
                      <m:r>
                        <m:rPr>
                          <m:sty m:val="p"/>
                        </m:rPr>
                        <a:rPr lang="en-CA" sz="1100" b="0" i="0" baseline="0">
                          <a:solidFill>
                            <a:schemeClr val="dk1"/>
                          </a:solidFill>
                          <a:effectLst/>
                          <a:latin typeface="Cambria Math" panose="02040503050406030204" pitchFamily="18" charset="0"/>
                          <a:ea typeface="+mn-ea"/>
                          <a:cs typeface="+mn-cs"/>
                        </a:rPr>
                        <m:t>land</m:t>
                      </m:r>
                      <m:r>
                        <a:rPr lang="en-CA" sz="1100" b="0" i="0" baseline="0">
                          <a:solidFill>
                            <a:schemeClr val="dk1"/>
                          </a:solidFill>
                          <a:effectLst/>
                          <a:latin typeface="Cambria Math" panose="02040503050406030204" pitchFamily="18" charset="0"/>
                          <a:ea typeface="+mn-ea"/>
                          <a:cs typeface="+mn-cs"/>
                        </a:rPr>
                        <m:t> </m:t>
                      </m:r>
                      <m:r>
                        <m:rPr>
                          <m:sty m:val="p"/>
                        </m:rPr>
                        <a:rPr lang="en-CA" sz="1100" b="0" i="0" baseline="0">
                          <a:solidFill>
                            <a:schemeClr val="dk1"/>
                          </a:solidFill>
                          <a:effectLst/>
                          <a:latin typeface="Cambria Math" panose="02040503050406030204" pitchFamily="18" charset="0"/>
                          <a:ea typeface="+mn-ea"/>
                          <a:cs typeface="+mn-cs"/>
                        </a:rPr>
                        <m:t>resale</m:t>
                      </m:r>
                      <m:r>
                        <a:rPr lang="en-CA" sz="1100" b="0" i="0" baseline="0">
                          <a:solidFill>
                            <a:schemeClr val="dk1"/>
                          </a:solidFill>
                          <a:effectLst/>
                          <a:latin typeface="Cambria Math" panose="02040503050406030204" pitchFamily="18" charset="0"/>
                          <a:ea typeface="+mn-ea"/>
                          <a:cs typeface="+mn-cs"/>
                        </a:rPr>
                        <m:t> </m:t>
                      </m:r>
                    </m:num>
                    <m:den>
                      <m:r>
                        <m:rPr>
                          <m:sty m:val="p"/>
                        </m:rPr>
                        <a:rPr lang="en-CA" sz="1100" b="0" i="0" baseline="0">
                          <a:solidFill>
                            <a:schemeClr val="dk1"/>
                          </a:solidFill>
                          <a:effectLst/>
                          <a:latin typeface="Cambria Math" panose="02040503050406030204" pitchFamily="18" charset="0"/>
                          <a:ea typeface="+mn-ea"/>
                          <a:cs typeface="+mn-cs"/>
                        </a:rPr>
                        <m:t>Annual</m:t>
                      </m:r>
                      <m:r>
                        <a:rPr lang="en-US" sz="1100" b="0" i="0" baseline="0">
                          <a:solidFill>
                            <a:schemeClr val="dk1"/>
                          </a:solidFill>
                          <a:effectLst/>
                          <a:latin typeface="Cambria Math" panose="02040503050406030204" pitchFamily="18" charset="0"/>
                          <a:ea typeface="+mn-ea"/>
                          <a:cs typeface="+mn-cs"/>
                        </a:rPr>
                        <m:t> </m:t>
                      </m:r>
                      <m:r>
                        <m:rPr>
                          <m:sty m:val="p"/>
                        </m:rPr>
                        <a:rPr lang="en-US" sz="1100" b="0" i="0" baseline="0">
                          <a:solidFill>
                            <a:schemeClr val="dk1"/>
                          </a:solidFill>
                          <a:effectLst/>
                          <a:latin typeface="Cambria Math" panose="02040503050406030204" pitchFamily="18" charset="0"/>
                          <a:ea typeface="+mn-ea"/>
                          <a:cs typeface="+mn-cs"/>
                        </a:rPr>
                        <m:t>bioplastic</m:t>
                      </m:r>
                      <m:r>
                        <a:rPr lang="en-US" sz="1100" b="0" i="0" baseline="0">
                          <a:solidFill>
                            <a:schemeClr val="dk1"/>
                          </a:solidFill>
                          <a:effectLst/>
                          <a:latin typeface="Cambria Math" panose="02040503050406030204" pitchFamily="18" charset="0"/>
                          <a:ea typeface="+mn-ea"/>
                          <a:cs typeface="+mn-cs"/>
                        </a:rPr>
                        <m:t> </m:t>
                      </m:r>
                      <m:r>
                        <m:rPr>
                          <m:sty m:val="p"/>
                        </m:rPr>
                        <a:rPr lang="en-US" sz="1100" b="0" i="0" baseline="0">
                          <a:solidFill>
                            <a:schemeClr val="dk1"/>
                          </a:solidFill>
                          <a:effectLst/>
                          <a:latin typeface="Cambria Math" panose="02040503050406030204" pitchFamily="18" charset="0"/>
                          <a:ea typeface="+mn-ea"/>
                          <a:cs typeface="+mn-cs"/>
                        </a:rPr>
                        <m:t>pellet</m:t>
                      </m:r>
                      <m:r>
                        <a:rPr lang="en-CA" sz="1100" b="0" i="0" baseline="0">
                          <a:solidFill>
                            <a:schemeClr val="dk1"/>
                          </a:solidFill>
                          <a:effectLst/>
                          <a:latin typeface="Cambria Math" panose="02040503050406030204" pitchFamily="18" charset="0"/>
                          <a:ea typeface="+mn-ea"/>
                          <a:cs typeface="+mn-cs"/>
                        </a:rPr>
                        <m:t> </m:t>
                      </m:r>
                      <m:r>
                        <m:rPr>
                          <m:sty m:val="p"/>
                        </m:rPr>
                        <a:rPr lang="en-CA" sz="1100" b="0" i="0" baseline="0">
                          <a:solidFill>
                            <a:schemeClr val="dk1"/>
                          </a:solidFill>
                          <a:effectLst/>
                          <a:latin typeface="Cambria Math" panose="02040503050406030204" pitchFamily="18" charset="0"/>
                          <a:ea typeface="+mn-ea"/>
                          <a:cs typeface="+mn-cs"/>
                        </a:rPr>
                        <m:t>requirement</m:t>
                      </m:r>
                      <m:r>
                        <a:rPr lang="en-CA" sz="1100" b="0" i="0" baseline="0">
                          <a:solidFill>
                            <a:schemeClr val="dk1"/>
                          </a:solidFill>
                          <a:effectLst/>
                          <a:latin typeface="Cambria Math" panose="02040503050406030204" pitchFamily="18" charset="0"/>
                          <a:ea typeface="+mn-ea"/>
                          <a:cs typeface="+mn-cs"/>
                        </a:rPr>
                        <m:t> ×20 </m:t>
                      </m:r>
                      <m:r>
                        <m:rPr>
                          <m:sty m:val="p"/>
                        </m:rPr>
                        <a:rPr lang="en-CA" sz="1100" b="0" i="0" baseline="0">
                          <a:solidFill>
                            <a:schemeClr val="dk1"/>
                          </a:solidFill>
                          <a:effectLst/>
                          <a:latin typeface="Cambria Math" panose="02040503050406030204" pitchFamily="18" charset="0"/>
                          <a:ea typeface="+mn-ea"/>
                          <a:cs typeface="+mn-cs"/>
                        </a:rPr>
                        <m:t>years</m:t>
                      </m:r>
                    </m:den>
                  </m:f>
                </m:oMath>
              </a14:m>
              <a:endParaRPr lang="en-US" i="0">
                <a:effectLst/>
              </a:endParaRPr>
            </a:p>
            <a:p>
              <a:endParaRPr lang="en-US" sz="1100" i="0"/>
            </a:p>
            <a:p>
              <a:r>
                <a:rPr lang="en-US" sz="1100" i="0"/>
                <a:t> </a:t>
              </a:r>
            </a:p>
            <a:p>
              <a:endParaRPr lang="en-US" sz="1100"/>
            </a:p>
            <a:p>
              <a:endParaRPr lang="en-US" sz="1100"/>
            </a:p>
          </xdr:txBody>
        </xdr:sp>
      </mc:Choice>
      <mc:Fallback xmlns="">
        <xdr:sp macro="" textlink="">
          <xdr:nvSpPr>
            <xdr:cNvPr id="13" name="TextBox 12">
              <a:extLst>
                <a:ext uri="{FF2B5EF4-FFF2-40B4-BE49-F238E27FC236}">
                  <a16:creationId xmlns:a16="http://schemas.microsoft.com/office/drawing/2014/main" id="{0D7BED5C-094B-884D-8678-281D32697BF8}"/>
                </a:ext>
              </a:extLst>
            </xdr:cNvPr>
            <xdr:cNvSpPr txBox="1"/>
          </xdr:nvSpPr>
          <xdr:spPr>
            <a:xfrm>
              <a:off x="23796625" y="11156949"/>
              <a:ext cx="8362950" cy="4276725"/>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t>Formual</a:t>
              </a:r>
              <a:r>
                <a:rPr lang="en-US" sz="1100" baseline="0"/>
                <a:t> used in the cash flow tables:</a:t>
              </a:r>
            </a:p>
            <a:p>
              <a:endParaRPr lang="en-US" sz="1100" baseline="0"/>
            </a:p>
            <a:p>
              <a:r>
                <a:rPr lang="en-US" sz="1100" i="0"/>
                <a:t>Electricity,</a:t>
              </a:r>
              <a:r>
                <a:rPr lang="en-US" sz="1100" i="0" baseline="0"/>
                <a:t> ethanol, diesel fuel </a:t>
              </a:r>
              <a:r>
                <a:rPr lang="en-US" sz="1100" i="0"/>
                <a:t> consumption price = </a:t>
              </a:r>
              <a:r>
                <a:rPr lang="en-US" sz="1200" i="0">
                  <a:latin typeface="Cambria Math" panose="02040503050406030204" pitchFamily="18" charset="0"/>
                </a:rPr>
                <a:t>(</a:t>
              </a:r>
              <a:r>
                <a:rPr lang="en-CA" sz="1200" b="0" i="0">
                  <a:latin typeface="Cambria Math" panose="02040503050406030204" pitchFamily="18" charset="0"/>
                </a:rPr>
                <a:t>The annual </a:t>
              </a:r>
              <a:r>
                <a:rPr lang="en-US" sz="1200" b="0" i="0">
                  <a:latin typeface="Cambria Math" panose="02040503050406030204" pitchFamily="18" charset="0"/>
                </a:rPr>
                <a:t>energy  required</a:t>
              </a:r>
              <a:r>
                <a:rPr lang="en-CA" sz="1200" b="0" i="0">
                  <a:latin typeface="Cambria Math" panose="02040503050406030204" pitchFamily="18" charset="0"/>
                </a:rPr>
                <a:t>×</a:t>
              </a:r>
              <a:r>
                <a:rPr lang="en-US" sz="1200" b="0" i="0">
                  <a:latin typeface="Cambria Math" panose="02040503050406030204" pitchFamily="18" charset="0"/>
                </a:rPr>
                <a:t>Energy price</a:t>
              </a:r>
              <a:r>
                <a:rPr lang="en-CA" sz="1200" b="0" i="0">
                  <a:latin typeface="Cambria Math" panose="02040503050406030204" pitchFamily="18" charset="0"/>
                  <a:ea typeface="Cambria Math" panose="02040503050406030204" pitchFamily="18" charset="0"/>
                </a:rPr>
                <a:t> </a:t>
              </a:r>
              <a:r>
                <a:rPr lang="en-US" sz="1200" b="0" i="0">
                  <a:latin typeface="Cambria Math" panose="02040503050406030204" pitchFamily="18" charset="0"/>
                  <a:ea typeface="Cambria Math" panose="02040503050406030204" pitchFamily="18" charset="0"/>
                </a:rPr>
                <a:t>)/(</a:t>
              </a:r>
              <a:r>
                <a:rPr lang="en-CA" sz="1200" b="0" i="0">
                  <a:latin typeface="Cambria Math" panose="02040503050406030204" pitchFamily="18" charset="0"/>
                </a:rPr>
                <a:t>Efficiency of the system</a:t>
              </a:r>
              <a:r>
                <a:rPr lang="en-US" sz="1200" b="0" i="0">
                  <a:latin typeface="Cambria Math" panose="02040503050406030204" pitchFamily="18" charset="0"/>
                </a:rPr>
                <a:t>)</a:t>
              </a:r>
              <a:endParaRPr lang="en-US" sz="1100" i="0"/>
            </a:p>
            <a:p>
              <a:pPr marL="0" marR="0" lvl="0" indent="0" defTabSz="914400" eaLnBrk="1" fontAlgn="auto" latinLnBrk="0" hangingPunct="1">
                <a:lnSpc>
                  <a:spcPct val="100000"/>
                </a:lnSpc>
                <a:spcBef>
                  <a:spcPts val="0"/>
                </a:spcBef>
                <a:spcAft>
                  <a:spcPts val="0"/>
                </a:spcAft>
                <a:buClrTx/>
                <a:buSzTx/>
                <a:buFontTx/>
                <a:buNone/>
                <a:tabLst/>
                <a:defRPr/>
              </a:pPr>
              <a:endParaRPr lang="en-US" sz="1100" i="0">
                <a:solidFill>
                  <a:schemeClr val="dk1"/>
                </a:solidFill>
                <a:effectLst/>
                <a:latin typeface="+mn-lt"/>
                <a:ea typeface="+mn-ea"/>
                <a:cs typeface="+mn-cs"/>
              </a:endParaRPr>
            </a:p>
            <a:p>
              <a:pPr marL="0" marR="0" lvl="0" indent="0" defTabSz="914400" eaLnBrk="1" fontAlgn="auto" latinLnBrk="0" hangingPunct="1">
                <a:lnSpc>
                  <a:spcPct val="100000"/>
                </a:lnSpc>
                <a:spcBef>
                  <a:spcPts val="0"/>
                </a:spcBef>
                <a:spcAft>
                  <a:spcPts val="0"/>
                </a:spcAft>
                <a:buClrTx/>
                <a:buSzTx/>
                <a:buFontTx/>
                <a:buNone/>
                <a:tabLst/>
                <a:defRPr/>
              </a:pPr>
              <a:r>
                <a:rPr lang="en-US" sz="1100" i="0">
                  <a:solidFill>
                    <a:schemeClr val="dk1"/>
                  </a:solidFill>
                  <a:effectLst/>
                  <a:latin typeface="+mn-lt"/>
                  <a:ea typeface="+mn-ea"/>
                  <a:cs typeface="+mn-cs"/>
                </a:rPr>
                <a:t>Annual hemp feedstock cost = </a:t>
              </a:r>
              <a:r>
                <a:rPr lang="en-US" sz="1100" b="0" i="0">
                  <a:solidFill>
                    <a:schemeClr val="dk1"/>
                  </a:solidFill>
                  <a:effectLst/>
                  <a:latin typeface="Cambria Math" panose="02040503050406030204" pitchFamily="18" charset="0"/>
                  <a:ea typeface="+mn-ea"/>
                  <a:cs typeface="+mn-cs"/>
                </a:rPr>
                <a:t>Anuual consumed hemp</a:t>
              </a:r>
              <a:r>
                <a:rPr lang="en-CA" sz="1100" i="0">
                  <a:solidFill>
                    <a:schemeClr val="dk1"/>
                  </a:solidFill>
                  <a:effectLst/>
                  <a:latin typeface="Cambria Math" panose="02040503050406030204" pitchFamily="18" charset="0"/>
                  <a:ea typeface="+mn-ea"/>
                  <a:cs typeface="+mn-cs"/>
                </a:rPr>
                <a:t>×</a:t>
              </a:r>
              <a:r>
                <a:rPr lang="en-US" sz="1100" b="0" i="0">
                  <a:solidFill>
                    <a:schemeClr val="dk1"/>
                  </a:solidFill>
                  <a:effectLst/>
                  <a:latin typeface="Cambria Math" panose="02040503050406030204" pitchFamily="18" charset="0"/>
                  <a:ea typeface="+mn-ea"/>
                  <a:cs typeface="+mn-cs"/>
                </a:rPr>
                <a:t>Hemp price</a:t>
              </a:r>
              <a:endParaRPr lang="en-CA" sz="1100" b="0" i="0">
                <a:solidFill>
                  <a:schemeClr val="dk1"/>
                </a:solidFill>
                <a:effectLst/>
                <a:latin typeface="+mn-lt"/>
                <a:ea typeface="+mn-ea"/>
                <a:cs typeface="+mn-cs"/>
              </a:endParaRPr>
            </a:p>
            <a:p>
              <a:pPr marL="0" marR="0" lvl="0" indent="0" defTabSz="914400" eaLnBrk="1" fontAlgn="auto" latinLnBrk="0" hangingPunct="1">
                <a:lnSpc>
                  <a:spcPct val="100000"/>
                </a:lnSpc>
                <a:spcBef>
                  <a:spcPts val="0"/>
                </a:spcBef>
                <a:spcAft>
                  <a:spcPts val="0"/>
                </a:spcAft>
                <a:buClrTx/>
                <a:buSzTx/>
                <a:buFontTx/>
                <a:buNone/>
                <a:tabLst/>
                <a:defRPr/>
              </a:pPr>
              <a:endParaRPr lang="en-US" sz="1100" i="0"/>
            </a:p>
            <a:p>
              <a:pPr marL="0" marR="0" lvl="0" indent="0" defTabSz="914400" eaLnBrk="1" fontAlgn="auto" latinLnBrk="0" hangingPunct="1">
                <a:lnSpc>
                  <a:spcPct val="100000"/>
                </a:lnSpc>
                <a:spcBef>
                  <a:spcPts val="0"/>
                </a:spcBef>
                <a:spcAft>
                  <a:spcPts val="0"/>
                </a:spcAft>
                <a:buClrTx/>
                <a:buSzTx/>
                <a:buFontTx/>
                <a:buNone/>
                <a:tabLst/>
                <a:defRPr/>
              </a:pPr>
              <a:r>
                <a:rPr lang="en-US" sz="1100" i="0"/>
                <a:t>Maintenance </a:t>
              </a:r>
              <a:r>
                <a:rPr lang="en-US" sz="1100" i="0">
                  <a:solidFill>
                    <a:schemeClr val="dk1"/>
                  </a:solidFill>
                  <a:effectLst/>
                  <a:latin typeface="+mn-lt"/>
                  <a:ea typeface="+mn-ea"/>
                  <a:cs typeface="+mn-cs"/>
                </a:rPr>
                <a:t>cost = </a:t>
              </a:r>
              <a:r>
                <a:rPr lang="en-US" sz="1100" i="0">
                  <a:solidFill>
                    <a:schemeClr val="dk1"/>
                  </a:solidFill>
                  <a:latin typeface="Cambria Math" panose="02040503050406030204" pitchFamily="18" charset="0"/>
                  <a:ea typeface="+mn-ea"/>
                  <a:cs typeface="+mn-cs"/>
                </a:rPr>
                <a:t>Total plant costs</a:t>
              </a:r>
              <a:r>
                <a:rPr lang="en-CA" sz="1100" i="0">
                  <a:solidFill>
                    <a:schemeClr val="dk1"/>
                  </a:solidFill>
                  <a:latin typeface="Cambria Math" panose="02040503050406030204" pitchFamily="18" charset="0"/>
                  <a:ea typeface="+mn-ea"/>
                  <a:cs typeface="+mn-cs"/>
                </a:rPr>
                <a:t>×M</a:t>
              </a:r>
              <a:r>
                <a:rPr lang="en-US" sz="1100" i="0">
                  <a:solidFill>
                    <a:schemeClr val="dk1"/>
                  </a:solidFill>
                  <a:latin typeface="Cambria Math" panose="02040503050406030204" pitchFamily="18" charset="0"/>
                  <a:ea typeface="+mn-ea"/>
                  <a:cs typeface="+mn-cs"/>
                </a:rPr>
                <a:t>"aintenance rate</a:t>
              </a:r>
              <a:r>
                <a:rPr lang="en-US" sz="1100" i="0">
                  <a:solidFill>
                    <a:schemeClr val="dk1"/>
                  </a:solidFill>
                  <a:latin typeface="+mn-lt"/>
                  <a:ea typeface="+mn-ea"/>
                  <a:cs typeface="+mn-cs"/>
                </a:rPr>
                <a:t>"</a:t>
              </a:r>
            </a:p>
            <a:p>
              <a:endParaRPr lang="en-US" sz="1100" i="0"/>
            </a:p>
            <a:p>
              <a:r>
                <a:rPr lang="en-US" sz="1100" i="0"/>
                <a:t>Staff salary = Hourly wage of staff </a:t>
              </a:r>
              <a:r>
                <a:rPr lang="en-CA" sz="1100" b="0" i="0">
                  <a:solidFill>
                    <a:schemeClr val="dk1"/>
                  </a:solidFill>
                  <a:effectLst/>
                  <a:latin typeface="Cambria Math" panose="02040503050406030204" pitchFamily="18" charset="0"/>
                  <a:ea typeface="+mn-ea"/>
                  <a:cs typeface="+mn-cs"/>
                </a:rPr>
                <a:t>×</a:t>
              </a:r>
              <a:r>
                <a:rPr lang="en-US" sz="1100" i="0"/>
                <a:t> number</a:t>
              </a:r>
              <a:r>
                <a:rPr lang="en-US" sz="1100" i="0" baseline="0"/>
                <a:t> of operators </a:t>
              </a:r>
              <a:r>
                <a:rPr lang="en-CA" sz="1100" b="0" i="0">
                  <a:solidFill>
                    <a:schemeClr val="dk1"/>
                  </a:solidFill>
                  <a:effectLst/>
                  <a:latin typeface="Cambria Math" panose="02040503050406030204" pitchFamily="18" charset="0"/>
                  <a:ea typeface="+mn-ea"/>
                  <a:cs typeface="+mn-cs"/>
                </a:rPr>
                <a:t>×</a:t>
              </a:r>
              <a:r>
                <a:rPr lang="en-US" sz="1100" i="0"/>
                <a:t> 8</a:t>
              </a:r>
              <a:r>
                <a:rPr lang="en-US" sz="1100" i="0" baseline="0"/>
                <a:t> hours </a:t>
              </a:r>
              <a:r>
                <a:rPr lang="en-CA" sz="1100" b="0" i="0">
                  <a:solidFill>
                    <a:schemeClr val="dk1"/>
                  </a:solidFill>
                  <a:effectLst/>
                  <a:latin typeface="Cambria Math" panose="02040503050406030204" pitchFamily="18" charset="0"/>
                  <a:ea typeface="+mn-ea"/>
                  <a:cs typeface="+mn-cs"/>
                </a:rPr>
                <a:t>×</a:t>
              </a:r>
              <a:r>
                <a:rPr lang="en-US" sz="1100" i="0"/>
                <a:t> 300 days</a:t>
              </a:r>
            </a:p>
            <a:p>
              <a:endParaRPr lang="en-US" sz="1100" i="0"/>
            </a:p>
            <a:p>
              <a:r>
                <a:rPr lang="en-US" sz="1100">
                  <a:solidFill>
                    <a:schemeClr val="dk1"/>
                  </a:solidFill>
                  <a:effectLst/>
                  <a:latin typeface="+mn-lt"/>
                  <a:ea typeface="+mn-ea"/>
                  <a:cs typeface="+mn-cs"/>
                </a:rPr>
                <a:t>Taxable savings = (O&amp;M</a:t>
              </a:r>
              <a:r>
                <a:rPr lang="en-US" sz="1100" baseline="0">
                  <a:solidFill>
                    <a:schemeClr val="dk1"/>
                  </a:solidFill>
                  <a:effectLst/>
                  <a:latin typeface="+mn-lt"/>
                  <a:ea typeface="+mn-ea"/>
                  <a:cs typeface="+mn-cs"/>
                </a:rPr>
                <a:t> cost + Depreciation) </a:t>
              </a:r>
              <a:r>
                <a:rPr lang="en-CA" sz="1100" b="0" i="0">
                  <a:solidFill>
                    <a:schemeClr val="dk1"/>
                  </a:solidFill>
                  <a:effectLst/>
                  <a:latin typeface="Cambria Math" panose="02040503050406030204" pitchFamily="18" charset="0"/>
                  <a:ea typeface="+mn-ea"/>
                  <a:cs typeface="+mn-cs"/>
                </a:rPr>
                <a:t>×</a:t>
              </a:r>
              <a:r>
                <a:rPr lang="en-US" sz="1100" i="0"/>
                <a:t> Tax</a:t>
              </a:r>
              <a:r>
                <a:rPr lang="en-US" sz="1100" i="0" baseline="0"/>
                <a:t> rate</a:t>
              </a:r>
            </a:p>
            <a:p>
              <a:endParaRPr lang="en-US" sz="1100" i="0" baseline="0"/>
            </a:p>
            <a:p>
              <a:r>
                <a:rPr lang="en-US" sz="1100" i="0" baseline="0"/>
                <a:t>Slavage value = Remaining UCC of Building in year 20 + </a:t>
              </a:r>
              <a:r>
                <a:rPr lang="en-US" sz="1100" i="0" baseline="0">
                  <a:solidFill>
                    <a:schemeClr val="dk1"/>
                  </a:solidFill>
                  <a:effectLst/>
                  <a:latin typeface="+mn-lt"/>
                  <a:ea typeface="+mn-ea"/>
                  <a:cs typeface="+mn-cs"/>
                </a:rPr>
                <a:t>Remaining UCC of Land in year 20</a:t>
              </a:r>
            </a:p>
            <a:p>
              <a:endParaRPr lang="en-US" sz="1100" i="0" baseline="0">
                <a:solidFill>
                  <a:schemeClr val="dk1"/>
                </a:solidFill>
                <a:effectLst/>
                <a:latin typeface="+mn-lt"/>
                <a:ea typeface="+mn-ea"/>
                <a:cs typeface="+mn-cs"/>
              </a:endParaRPr>
            </a:p>
            <a:p>
              <a:r>
                <a:rPr lang="en-US" sz="1100" i="0" baseline="0">
                  <a:solidFill>
                    <a:schemeClr val="dk1"/>
                  </a:solidFill>
                  <a:effectLst/>
                  <a:latin typeface="+mn-lt"/>
                  <a:ea typeface="+mn-ea"/>
                  <a:cs typeface="+mn-cs"/>
                </a:rPr>
                <a:t>Land resale price = Land price at period 0 </a:t>
              </a:r>
              <a:r>
                <a:rPr lang="en-CA" sz="1100" b="0" i="0">
                  <a:solidFill>
                    <a:schemeClr val="dk1"/>
                  </a:solidFill>
                  <a:effectLst/>
                  <a:latin typeface="Cambria Math" panose="02040503050406030204" pitchFamily="18" charset="0"/>
                  <a:ea typeface="+mn-ea"/>
                  <a:cs typeface="+mn-cs"/>
                </a:rPr>
                <a:t>〖×(1+annaul inflation rate)〗^2</a:t>
              </a:r>
              <a:r>
                <a:rPr lang="en-US" sz="1100" b="0" i="0">
                  <a:solidFill>
                    <a:schemeClr val="dk1"/>
                  </a:solidFill>
                  <a:effectLst/>
                  <a:latin typeface="Cambria Math" panose="02040503050406030204" pitchFamily="18" charset="0"/>
                  <a:ea typeface="+mn-ea"/>
                  <a:cs typeface="+mn-cs"/>
                </a:rPr>
                <a:t>0</a:t>
              </a:r>
              <a:endParaRPr lang="en-US" sz="1100" i="0"/>
            </a:p>
            <a:p>
              <a:endParaRPr lang="en-US" sz="1100" i="0"/>
            </a:p>
            <a:p>
              <a:pPr marL="0" marR="0" lvl="0" indent="0" defTabSz="914400" eaLnBrk="1" fontAlgn="auto" latinLnBrk="0" hangingPunct="1">
                <a:lnSpc>
                  <a:spcPct val="100000"/>
                </a:lnSpc>
                <a:spcBef>
                  <a:spcPts val="0"/>
                </a:spcBef>
                <a:spcAft>
                  <a:spcPts val="0"/>
                </a:spcAft>
                <a:buClrTx/>
                <a:buSzTx/>
                <a:buFontTx/>
                <a:buNone/>
                <a:tabLst/>
                <a:defRPr/>
              </a:pPr>
              <a:r>
                <a:rPr lang="en-US" sz="1100" i="0">
                  <a:solidFill>
                    <a:schemeClr val="dk1"/>
                  </a:solidFill>
                  <a:effectLst/>
                  <a:latin typeface="+mn-lt"/>
                  <a:ea typeface="+mn-ea"/>
                  <a:cs typeface="+mn-cs"/>
                </a:rPr>
                <a:t>Initial</a:t>
              </a:r>
              <a:r>
                <a:rPr lang="en-US" sz="1100" i="0" baseline="0">
                  <a:solidFill>
                    <a:schemeClr val="dk1"/>
                  </a:solidFill>
                  <a:effectLst/>
                  <a:latin typeface="+mn-lt"/>
                  <a:ea typeface="+mn-ea"/>
                  <a:cs typeface="+mn-cs"/>
                </a:rPr>
                <a:t> investment </a:t>
              </a:r>
              <a:r>
                <a:rPr lang="en-US" sz="1100" i="0">
                  <a:solidFill>
                    <a:schemeClr val="dk1"/>
                  </a:solidFill>
                  <a:effectLst/>
                  <a:latin typeface="+mn-lt"/>
                  <a:ea typeface="+mn-ea"/>
                  <a:cs typeface="+mn-cs"/>
                </a:rPr>
                <a:t>cost = </a:t>
              </a:r>
              <a:r>
                <a:rPr lang="en-US" sz="1100" i="0" baseline="0">
                  <a:solidFill>
                    <a:schemeClr val="dk1"/>
                  </a:solidFill>
                  <a:effectLst/>
                  <a:latin typeface="Cambria Math" panose="02040503050406030204" pitchFamily="18" charset="0"/>
                  <a:ea typeface="+mn-ea"/>
                  <a:cs typeface="+mn-cs"/>
                </a:rPr>
                <a:t>(</a:t>
              </a:r>
              <a:r>
                <a:rPr lang="en-CA" sz="1100" b="0" i="0" baseline="0">
                  <a:solidFill>
                    <a:schemeClr val="dk1"/>
                  </a:solidFill>
                  <a:effectLst/>
                  <a:latin typeface="Cambria Math" panose="02040503050406030204" pitchFamily="18" charset="0"/>
                  <a:ea typeface="+mn-ea"/>
                  <a:cs typeface="+mn-cs"/>
                </a:rPr>
                <a:t>Capital cost</a:t>
              </a:r>
              <a:r>
                <a:rPr lang="en-US" sz="1100" b="0" i="0" baseline="0">
                  <a:solidFill>
                    <a:schemeClr val="dk1"/>
                  </a:solidFill>
                  <a:effectLst/>
                  <a:latin typeface="Cambria Math" panose="02040503050406030204" pitchFamily="18" charset="0"/>
                  <a:ea typeface="+mn-ea"/>
                  <a:cs typeface="+mn-cs"/>
                </a:rPr>
                <a:t>−</a:t>
              </a:r>
              <a:r>
                <a:rPr lang="en-CA" sz="1100" b="0" i="0" baseline="0">
                  <a:solidFill>
                    <a:schemeClr val="dk1"/>
                  </a:solidFill>
                  <a:effectLst/>
                  <a:latin typeface="Cambria Math" panose="02040503050406030204" pitchFamily="18" charset="0"/>
                  <a:ea typeface="+mn-ea"/>
                  <a:cs typeface="+mn-cs"/>
                </a:rPr>
                <a:t>Persent value of salvage value</a:t>
              </a:r>
              <a:r>
                <a:rPr lang="en-US" sz="1100" b="0" i="0" baseline="0">
                  <a:solidFill>
                    <a:schemeClr val="dk1"/>
                  </a:solidFill>
                  <a:effectLst/>
                  <a:latin typeface="Cambria Math" panose="02040503050406030204" pitchFamily="18" charset="0"/>
                  <a:ea typeface="+mn-ea"/>
                  <a:cs typeface="+mn-cs"/>
                </a:rPr>
                <a:t>−</a:t>
              </a:r>
              <a:r>
                <a:rPr lang="en-CA" sz="1100" b="0" i="0" baseline="0">
                  <a:solidFill>
                    <a:schemeClr val="dk1"/>
                  </a:solidFill>
                  <a:effectLst/>
                  <a:latin typeface="Cambria Math" panose="02040503050406030204" pitchFamily="18" charset="0"/>
                  <a:ea typeface="+mn-ea"/>
                  <a:cs typeface="+mn-cs"/>
                </a:rPr>
                <a:t>Present value of land resale </a:t>
              </a:r>
              <a:r>
                <a:rPr lang="en-US" sz="1100" b="0" i="0" baseline="0">
                  <a:solidFill>
                    <a:schemeClr val="dk1"/>
                  </a:solidFill>
                  <a:effectLst/>
                  <a:latin typeface="Cambria Math" panose="02040503050406030204" pitchFamily="18" charset="0"/>
                  <a:ea typeface="+mn-ea"/>
                  <a:cs typeface="+mn-cs"/>
                </a:rPr>
                <a:t>)/(</a:t>
              </a:r>
              <a:r>
                <a:rPr lang="en-CA" sz="1100" b="0" i="0" baseline="0">
                  <a:solidFill>
                    <a:schemeClr val="dk1"/>
                  </a:solidFill>
                  <a:effectLst/>
                  <a:latin typeface="Cambria Math" panose="02040503050406030204" pitchFamily="18" charset="0"/>
                  <a:ea typeface="+mn-ea"/>
                  <a:cs typeface="+mn-cs"/>
                </a:rPr>
                <a:t>Annual</a:t>
              </a:r>
              <a:r>
                <a:rPr lang="en-US" sz="1100" b="0" i="0" baseline="0">
                  <a:solidFill>
                    <a:schemeClr val="dk1"/>
                  </a:solidFill>
                  <a:effectLst/>
                  <a:latin typeface="Cambria Math" panose="02040503050406030204" pitchFamily="18" charset="0"/>
                  <a:ea typeface="+mn-ea"/>
                  <a:cs typeface="+mn-cs"/>
                </a:rPr>
                <a:t> bioplastic pellet</a:t>
              </a:r>
              <a:r>
                <a:rPr lang="en-CA" sz="1100" b="0" i="0" baseline="0">
                  <a:solidFill>
                    <a:schemeClr val="dk1"/>
                  </a:solidFill>
                  <a:effectLst/>
                  <a:latin typeface="Cambria Math" panose="02040503050406030204" pitchFamily="18" charset="0"/>
                  <a:ea typeface="+mn-ea"/>
                  <a:cs typeface="+mn-cs"/>
                </a:rPr>
                <a:t> requirement ×20 years</a:t>
              </a:r>
              <a:r>
                <a:rPr lang="en-US" sz="1100" b="0" i="0" baseline="0">
                  <a:solidFill>
                    <a:schemeClr val="dk1"/>
                  </a:solidFill>
                  <a:effectLst/>
                  <a:latin typeface="Cambria Math" panose="02040503050406030204" pitchFamily="18" charset="0"/>
                  <a:ea typeface="+mn-ea"/>
                  <a:cs typeface="+mn-cs"/>
                </a:rPr>
                <a:t>)</a:t>
              </a:r>
              <a:endParaRPr lang="en-US" i="0">
                <a:effectLst/>
              </a:endParaRPr>
            </a:p>
            <a:p>
              <a:endParaRPr lang="en-US" sz="1100" i="0"/>
            </a:p>
            <a:p>
              <a:r>
                <a:rPr lang="en-US" sz="1100" i="0"/>
                <a:t> </a:t>
              </a:r>
            </a:p>
            <a:p>
              <a:endParaRPr lang="en-US" sz="1100"/>
            </a:p>
            <a:p>
              <a:endParaRPr lang="en-US" sz="1100"/>
            </a:p>
          </xdr:txBody>
        </xdr:sp>
      </mc:Fallback>
    </mc:AlternateContent>
    <xdr:clientData/>
  </xdr:twoCellAnchor>
  <xdr:twoCellAnchor>
    <xdr:from>
      <xdr:col>44</xdr:col>
      <xdr:colOff>381000</xdr:colOff>
      <xdr:row>1</xdr:row>
      <xdr:rowOff>25400</xdr:rowOff>
    </xdr:from>
    <xdr:to>
      <xdr:col>50</xdr:col>
      <xdr:colOff>393700</xdr:colOff>
      <xdr:row>11</xdr:row>
      <xdr:rowOff>63500</xdr:rowOff>
    </xdr:to>
    <mc:AlternateContent xmlns:mc="http://schemas.openxmlformats.org/markup-compatibility/2006" xmlns:a14="http://schemas.microsoft.com/office/drawing/2010/main">
      <mc:Choice Requires="a14">
        <xdr:sp macro="" textlink="">
          <xdr:nvSpPr>
            <xdr:cNvPr id="16" name="TextBox 15">
              <a:extLst>
                <a:ext uri="{FF2B5EF4-FFF2-40B4-BE49-F238E27FC236}">
                  <a16:creationId xmlns:a16="http://schemas.microsoft.com/office/drawing/2014/main" id="{02138EF7-86E6-8C4C-8A87-E3AADF66851E}"/>
                </a:ext>
              </a:extLst>
            </xdr:cNvPr>
            <xdr:cNvSpPr txBox="1"/>
          </xdr:nvSpPr>
          <xdr:spPr>
            <a:xfrm>
              <a:off x="91909900" y="228600"/>
              <a:ext cx="6883400" cy="228600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600" b="1"/>
                <a:t>1) Selling</a:t>
              </a:r>
              <a:r>
                <a:rPr lang="en-US" sz="1600" b="1" baseline="0"/>
                <a:t> Price Estimation:</a:t>
              </a:r>
            </a:p>
            <a:p>
              <a:endParaRPr lang="en-US" sz="1600" baseline="0"/>
            </a:p>
            <a:p>
              <a:r>
                <a:rPr lang="en-US" sz="1600" baseline="0"/>
                <a:t>Profit Margin= </a:t>
              </a:r>
              <a14:m>
                <m:oMath xmlns:m="http://schemas.openxmlformats.org/officeDocument/2006/math">
                  <m:f>
                    <m:fPr>
                      <m:ctrlPr>
                        <a:rPr lang="en-US" sz="1600" i="1" baseline="0">
                          <a:latin typeface="Cambria Math" panose="02040503050406030204" pitchFamily="18" charset="0"/>
                        </a:rPr>
                      </m:ctrlPr>
                    </m:fPr>
                    <m:num>
                      <m:r>
                        <a:rPr lang="en-CA" sz="1600" b="0" i="1" baseline="0">
                          <a:latin typeface="Cambria Math" panose="02040503050406030204" pitchFamily="18" charset="0"/>
                        </a:rPr>
                        <m:t>𝑁𝑒𝑡</m:t>
                      </m:r>
                      <m:r>
                        <a:rPr lang="en-CA" sz="1600" b="0" i="1" baseline="0">
                          <a:latin typeface="Cambria Math" panose="02040503050406030204" pitchFamily="18" charset="0"/>
                        </a:rPr>
                        <m:t> </m:t>
                      </m:r>
                      <m:r>
                        <a:rPr lang="en-CA" sz="1600" b="0" i="1" baseline="0">
                          <a:latin typeface="Cambria Math" panose="02040503050406030204" pitchFamily="18" charset="0"/>
                        </a:rPr>
                        <m:t>𝑠𝑎𝑙𝑒𝑠</m:t>
                      </m:r>
                      <m:r>
                        <a:rPr lang="en-CA" sz="1600" b="0" i="1" baseline="0">
                          <a:latin typeface="Cambria Math" panose="02040503050406030204" pitchFamily="18" charset="0"/>
                        </a:rPr>
                        <m:t> −</m:t>
                      </m:r>
                      <m:r>
                        <a:rPr lang="en-CA" sz="1600" b="0" i="1" baseline="0">
                          <a:latin typeface="Cambria Math" panose="02040503050406030204" pitchFamily="18" charset="0"/>
                        </a:rPr>
                        <m:t>𝑇𝑜𝑡𝑎𝑙</m:t>
                      </m:r>
                      <m:r>
                        <a:rPr lang="en-CA" sz="1600" b="0" i="1" baseline="0">
                          <a:latin typeface="Cambria Math" panose="02040503050406030204" pitchFamily="18" charset="0"/>
                        </a:rPr>
                        <m:t> </m:t>
                      </m:r>
                      <m:r>
                        <a:rPr lang="en-CA" sz="1600" b="0" i="1" baseline="0">
                          <a:latin typeface="Cambria Math" panose="02040503050406030204" pitchFamily="18" charset="0"/>
                        </a:rPr>
                        <m:t>𝑎𝑛𝑛𝑢𝑎𝑙</m:t>
                      </m:r>
                      <m:r>
                        <a:rPr lang="en-CA" sz="1600" b="0" i="1" baseline="0">
                          <a:latin typeface="Cambria Math" panose="02040503050406030204" pitchFamily="18" charset="0"/>
                        </a:rPr>
                        <m:t> </m:t>
                      </m:r>
                      <m:r>
                        <a:rPr lang="en-CA" sz="1600" b="0" i="1" baseline="0">
                          <a:latin typeface="Cambria Math" panose="02040503050406030204" pitchFamily="18" charset="0"/>
                        </a:rPr>
                        <m:t>𝑜𝑝𝑒𝑟𝑎𝑡𝑖𝑜𝑛</m:t>
                      </m:r>
                      <m:r>
                        <a:rPr lang="en-CA" sz="1600" b="0" i="1" baseline="0">
                          <a:latin typeface="Cambria Math" panose="02040503050406030204" pitchFamily="18" charset="0"/>
                        </a:rPr>
                        <m:t> </m:t>
                      </m:r>
                      <m:r>
                        <a:rPr lang="en-CA" sz="1600" b="0" i="1" baseline="0">
                          <a:latin typeface="Cambria Math" panose="02040503050406030204" pitchFamily="18" charset="0"/>
                        </a:rPr>
                        <m:t>𝑎𝑛𝑑</m:t>
                      </m:r>
                      <m:r>
                        <a:rPr lang="en-CA" sz="1600" b="0" i="1" baseline="0">
                          <a:latin typeface="Cambria Math" panose="02040503050406030204" pitchFamily="18" charset="0"/>
                        </a:rPr>
                        <m:t> </m:t>
                      </m:r>
                      <m:r>
                        <a:rPr lang="en-CA" sz="1600" b="0" i="1" baseline="0">
                          <a:latin typeface="Cambria Math" panose="02040503050406030204" pitchFamily="18" charset="0"/>
                        </a:rPr>
                        <m:t>𝑓𝑖𝑥𝑒𝑑</m:t>
                      </m:r>
                      <m:r>
                        <a:rPr lang="en-CA" sz="1600" b="0" i="1" baseline="0">
                          <a:latin typeface="Cambria Math" panose="02040503050406030204" pitchFamily="18" charset="0"/>
                        </a:rPr>
                        <m:t> </m:t>
                      </m:r>
                      <m:r>
                        <a:rPr lang="en-CA" sz="1600" b="0" i="1" baseline="0">
                          <a:latin typeface="Cambria Math" panose="02040503050406030204" pitchFamily="18" charset="0"/>
                        </a:rPr>
                        <m:t>𝑐𝑜𝑠𝑡𝑠</m:t>
                      </m:r>
                      <m:r>
                        <a:rPr lang="en-CA" sz="1600" b="0" i="1" baseline="0">
                          <a:latin typeface="Cambria Math" panose="02040503050406030204" pitchFamily="18" charset="0"/>
                        </a:rPr>
                        <m:t> </m:t>
                      </m:r>
                    </m:num>
                    <m:den>
                      <m:r>
                        <a:rPr lang="en-CA" sz="1600" b="0" i="1" baseline="0">
                          <a:latin typeface="Cambria Math" panose="02040503050406030204" pitchFamily="18" charset="0"/>
                        </a:rPr>
                        <m:t>𝑁𝑒𝑡</m:t>
                      </m:r>
                      <m:r>
                        <a:rPr lang="en-CA" sz="1600" b="0" i="1" baseline="0">
                          <a:latin typeface="Cambria Math" panose="02040503050406030204" pitchFamily="18" charset="0"/>
                        </a:rPr>
                        <m:t> </m:t>
                      </m:r>
                      <m:r>
                        <a:rPr lang="en-CA" sz="1600" b="0" i="1" baseline="0">
                          <a:latin typeface="Cambria Math" panose="02040503050406030204" pitchFamily="18" charset="0"/>
                        </a:rPr>
                        <m:t>𝑠𝑎𝑙𝑒𝑠</m:t>
                      </m:r>
                      <m:r>
                        <a:rPr lang="en-CA" sz="1600" b="0" i="1" baseline="0">
                          <a:latin typeface="Cambria Math" panose="02040503050406030204" pitchFamily="18" charset="0"/>
                        </a:rPr>
                        <m:t> </m:t>
                      </m:r>
                    </m:den>
                  </m:f>
                  <m:r>
                    <a:rPr lang="en-US" sz="1600" i="1" baseline="0">
                      <a:latin typeface="Cambria Math" panose="02040503050406030204" pitchFamily="18" charset="0"/>
                      <a:ea typeface="Cambria Math" panose="02040503050406030204" pitchFamily="18" charset="0"/>
                    </a:rPr>
                    <m:t>×</m:t>
                  </m:r>
                  <m:r>
                    <a:rPr lang="en-CA" sz="1600" b="0" i="1" baseline="0">
                      <a:latin typeface="Cambria Math" panose="02040503050406030204" pitchFamily="18" charset="0"/>
                      <a:ea typeface="Cambria Math" panose="02040503050406030204" pitchFamily="18" charset="0"/>
                    </a:rPr>
                    <m:t>100%</m:t>
                  </m:r>
                </m:oMath>
              </a14:m>
              <a:endParaRPr lang="en-US" sz="1600"/>
            </a:p>
            <a:p>
              <a:endParaRPr lang="en-US" sz="1600"/>
            </a:p>
            <a:p>
              <a:r>
                <a:rPr lang="en-US" sz="1600" b="1"/>
                <a:t>2) </a:t>
              </a:r>
              <a:r>
                <a:rPr lang="en-US" sz="1600"/>
                <a:t>Minimu</a:t>
              </a:r>
              <a:r>
                <a:rPr lang="en-US" sz="1600" baseline="0"/>
                <a:t>m Selling Price: NPV=0 using </a:t>
              </a:r>
              <a:r>
                <a:rPr lang="en-US" sz="1600" b="1" baseline="0"/>
                <a:t>goal seek </a:t>
              </a:r>
              <a:r>
                <a:rPr lang="en-US" sz="1600" baseline="0"/>
                <a:t>to estimate selling price.</a:t>
              </a:r>
            </a:p>
            <a:p>
              <a:endParaRPr lang="en-US" sz="1600" baseline="0"/>
            </a:p>
            <a:p>
              <a:r>
                <a:rPr lang="en-US" sz="1600" b="1" baseline="0"/>
                <a:t>3) </a:t>
              </a:r>
              <a:r>
                <a:rPr lang="en-US" sz="1600" baseline="0"/>
                <a:t>Annual Return on Invesment=  </a:t>
              </a:r>
              <a14:m>
                <m:oMath xmlns:m="http://schemas.openxmlformats.org/officeDocument/2006/math">
                  <m:f>
                    <m:fPr>
                      <m:ctrlPr>
                        <a:rPr lang="en-US" sz="1600" i="1" baseline="0">
                          <a:latin typeface="Cambria Math" panose="02040503050406030204" pitchFamily="18" charset="0"/>
                        </a:rPr>
                      </m:ctrlPr>
                    </m:fPr>
                    <m:num>
                      <m:r>
                        <a:rPr lang="en-CA" sz="1600" b="0" i="1" baseline="0">
                          <a:latin typeface="Cambria Math" panose="02040503050406030204" pitchFamily="18" charset="0"/>
                        </a:rPr>
                        <m:t>𝐴𝑛𝑛𝑢𝑎𝑙</m:t>
                      </m:r>
                      <m:r>
                        <a:rPr lang="en-CA" sz="1600" b="0" i="1" baseline="0">
                          <a:latin typeface="Cambria Math" panose="02040503050406030204" pitchFamily="18" charset="0"/>
                        </a:rPr>
                        <m:t> </m:t>
                      </m:r>
                      <m:r>
                        <a:rPr lang="en-CA" sz="1600" b="0" i="1" baseline="0">
                          <a:latin typeface="Cambria Math" panose="02040503050406030204" pitchFamily="18" charset="0"/>
                        </a:rPr>
                        <m:t>𝑃𝑟𝑜𝑓𝑖𝑡</m:t>
                      </m:r>
                    </m:num>
                    <m:den>
                      <m:r>
                        <a:rPr lang="en-CA" sz="1600" b="0" i="1" baseline="0">
                          <a:latin typeface="Cambria Math" panose="02040503050406030204" pitchFamily="18" charset="0"/>
                        </a:rPr>
                        <m:t>𝐴𝑛𝑛𝑢𝑎𝑙</m:t>
                      </m:r>
                      <m:r>
                        <a:rPr lang="en-CA" sz="1600" b="0" i="1" baseline="0">
                          <a:latin typeface="Cambria Math" panose="02040503050406030204" pitchFamily="18" charset="0"/>
                        </a:rPr>
                        <m:t> </m:t>
                      </m:r>
                      <m:r>
                        <a:rPr lang="en-CA" sz="1600" b="0" i="1" baseline="0">
                          <a:latin typeface="Cambria Math" panose="02040503050406030204" pitchFamily="18" charset="0"/>
                        </a:rPr>
                        <m:t>𝐼𝑛𝑣𝑒𝑠𝑡𝑚𝑒𝑛𝑡</m:t>
                      </m:r>
                      <m:r>
                        <a:rPr lang="en-CA" sz="1600" b="0" i="1" baseline="0">
                          <a:latin typeface="Cambria Math" panose="02040503050406030204" pitchFamily="18" charset="0"/>
                        </a:rPr>
                        <m:t> </m:t>
                      </m:r>
                    </m:den>
                  </m:f>
                </m:oMath>
              </a14:m>
              <a:endParaRPr lang="en-US" sz="1100" baseline="0"/>
            </a:p>
            <a:p>
              <a:endParaRPr lang="en-US" sz="1100" baseline="0"/>
            </a:p>
          </xdr:txBody>
        </xdr:sp>
      </mc:Choice>
      <mc:Fallback xmlns="">
        <xdr:sp macro="" textlink="">
          <xdr:nvSpPr>
            <xdr:cNvPr id="16" name="TextBox 15">
              <a:extLst>
                <a:ext uri="{FF2B5EF4-FFF2-40B4-BE49-F238E27FC236}">
                  <a16:creationId xmlns:a16="http://schemas.microsoft.com/office/drawing/2014/main" id="{02138EF7-86E6-8C4C-8A87-E3AADF66851E}"/>
                </a:ext>
              </a:extLst>
            </xdr:cNvPr>
            <xdr:cNvSpPr txBox="1"/>
          </xdr:nvSpPr>
          <xdr:spPr>
            <a:xfrm>
              <a:off x="91909900" y="228600"/>
              <a:ext cx="6883400" cy="228600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600" b="1"/>
                <a:t>1) Selling</a:t>
              </a:r>
              <a:r>
                <a:rPr lang="en-US" sz="1600" b="1" baseline="0"/>
                <a:t> Price Estimation:</a:t>
              </a:r>
            </a:p>
            <a:p>
              <a:endParaRPr lang="en-US" sz="1600" baseline="0"/>
            </a:p>
            <a:p>
              <a:r>
                <a:rPr lang="en-US" sz="1600" baseline="0"/>
                <a:t>Profit Margin= </a:t>
              </a:r>
              <a:r>
                <a:rPr lang="en-US" sz="1600" i="0" baseline="0">
                  <a:latin typeface="Cambria Math" panose="02040503050406030204" pitchFamily="18" charset="0"/>
                </a:rPr>
                <a:t>(</a:t>
              </a:r>
              <a:r>
                <a:rPr lang="en-CA" sz="1600" b="0" i="0" baseline="0">
                  <a:latin typeface="Cambria Math" panose="02040503050406030204" pitchFamily="18" charset="0"/>
                </a:rPr>
                <a:t>𝑁𝑒𝑡 𝑠𝑎𝑙𝑒𝑠 −𝑇𝑜𝑡𝑎𝑙 𝑎𝑛𝑛𝑢𝑎𝑙 𝑜𝑝𝑒𝑟𝑎𝑡𝑖𝑜𝑛 𝑎𝑛𝑑 𝑓𝑖𝑥𝑒𝑑 𝑐𝑜𝑠𝑡𝑠 </a:t>
              </a:r>
              <a:r>
                <a:rPr lang="en-US" sz="1600" b="0" i="0" baseline="0">
                  <a:latin typeface="Cambria Math" panose="02040503050406030204" pitchFamily="18" charset="0"/>
                </a:rPr>
                <a:t>)/(</a:t>
              </a:r>
              <a:r>
                <a:rPr lang="en-CA" sz="1600" b="0" i="0" baseline="0">
                  <a:latin typeface="Cambria Math" panose="02040503050406030204" pitchFamily="18" charset="0"/>
                </a:rPr>
                <a:t>𝑁𝑒𝑡 𝑠𝑎𝑙𝑒𝑠 </a:t>
              </a:r>
              <a:r>
                <a:rPr lang="en-US" sz="1600" b="0" i="0" baseline="0">
                  <a:latin typeface="Cambria Math" panose="02040503050406030204" pitchFamily="18" charset="0"/>
                </a:rPr>
                <a:t>)</a:t>
              </a:r>
              <a:r>
                <a:rPr lang="en-US" sz="1600" i="0" baseline="0">
                  <a:latin typeface="Cambria Math" panose="02040503050406030204" pitchFamily="18" charset="0"/>
                  <a:ea typeface="Cambria Math" panose="02040503050406030204" pitchFamily="18" charset="0"/>
                </a:rPr>
                <a:t>×</a:t>
              </a:r>
              <a:r>
                <a:rPr lang="en-CA" sz="1600" b="0" i="0" baseline="0">
                  <a:latin typeface="Cambria Math" panose="02040503050406030204" pitchFamily="18" charset="0"/>
                  <a:ea typeface="Cambria Math" panose="02040503050406030204" pitchFamily="18" charset="0"/>
                </a:rPr>
                <a:t>100%</a:t>
              </a:r>
              <a:endParaRPr lang="en-US" sz="1600"/>
            </a:p>
            <a:p>
              <a:endParaRPr lang="en-US" sz="1600"/>
            </a:p>
            <a:p>
              <a:r>
                <a:rPr lang="en-US" sz="1600" b="1"/>
                <a:t>2) </a:t>
              </a:r>
              <a:r>
                <a:rPr lang="en-US" sz="1600"/>
                <a:t>Minimu</a:t>
              </a:r>
              <a:r>
                <a:rPr lang="en-US" sz="1600" baseline="0"/>
                <a:t>m Selling Price: NPV=0 using </a:t>
              </a:r>
              <a:r>
                <a:rPr lang="en-US" sz="1600" b="1" baseline="0"/>
                <a:t>goal seek </a:t>
              </a:r>
              <a:r>
                <a:rPr lang="en-US" sz="1600" baseline="0"/>
                <a:t>to estimate selling price.</a:t>
              </a:r>
            </a:p>
            <a:p>
              <a:endParaRPr lang="en-US" sz="1600" baseline="0"/>
            </a:p>
            <a:p>
              <a:r>
                <a:rPr lang="en-US" sz="1600" b="1" baseline="0"/>
                <a:t>3) </a:t>
              </a:r>
              <a:r>
                <a:rPr lang="en-US" sz="1600" baseline="0"/>
                <a:t>Annual Return on Invesment=  </a:t>
              </a:r>
              <a:r>
                <a:rPr lang="en-US" sz="1600" i="0" baseline="0">
                  <a:latin typeface="Cambria Math" panose="02040503050406030204" pitchFamily="18" charset="0"/>
                </a:rPr>
                <a:t>(</a:t>
              </a:r>
              <a:r>
                <a:rPr lang="en-CA" sz="1600" b="0" i="0" baseline="0">
                  <a:latin typeface="Cambria Math" panose="02040503050406030204" pitchFamily="18" charset="0"/>
                </a:rPr>
                <a:t>𝐴𝑛𝑛𝑢𝑎𝑙 𝑃𝑟𝑜𝑓𝑖𝑡</a:t>
              </a:r>
              <a:r>
                <a:rPr lang="en-US" sz="1600" b="0" i="0" baseline="0">
                  <a:latin typeface="Cambria Math" panose="02040503050406030204" pitchFamily="18" charset="0"/>
                </a:rPr>
                <a:t>)/(</a:t>
              </a:r>
              <a:r>
                <a:rPr lang="en-CA" sz="1600" b="0" i="0" baseline="0">
                  <a:latin typeface="Cambria Math" panose="02040503050406030204" pitchFamily="18" charset="0"/>
                </a:rPr>
                <a:t>𝐴𝑛𝑛𝑢𝑎𝑙 𝐼𝑛𝑣𝑒𝑠𝑡𝑚𝑒𝑛𝑡 </a:t>
              </a:r>
              <a:r>
                <a:rPr lang="en-US" sz="1600" b="0" i="0" baseline="0">
                  <a:latin typeface="Cambria Math" panose="02040503050406030204" pitchFamily="18" charset="0"/>
                </a:rPr>
                <a:t>)</a:t>
              </a:r>
              <a:endParaRPr lang="en-US" sz="1100" baseline="0"/>
            </a:p>
            <a:p>
              <a:endParaRPr lang="en-US" sz="1100" baseline="0"/>
            </a:p>
          </xdr:txBody>
        </xdr:sp>
      </mc:Fallback>
    </mc:AlternateContent>
    <xdr:clientData/>
  </xdr:twoCellAnchor>
</xdr:wsDr>
</file>

<file path=xl/drawings/drawing7.xml><?xml version="1.0" encoding="utf-8"?>
<xdr:wsDr xmlns:xdr="http://schemas.openxmlformats.org/drawingml/2006/spreadsheetDrawing" xmlns:a="http://schemas.openxmlformats.org/drawingml/2006/main">
  <xdr:oneCellAnchor>
    <xdr:from>
      <xdr:col>14</xdr:col>
      <xdr:colOff>1301750</xdr:colOff>
      <xdr:row>104</xdr:row>
      <xdr:rowOff>28575</xdr:rowOff>
    </xdr:from>
    <xdr:ext cx="184731" cy="264560"/>
    <xdr:sp macro="" textlink="">
      <xdr:nvSpPr>
        <xdr:cNvPr id="2" name="TextBox 1">
          <a:extLst>
            <a:ext uri="{FF2B5EF4-FFF2-40B4-BE49-F238E27FC236}">
              <a16:creationId xmlns:a16="http://schemas.microsoft.com/office/drawing/2014/main" id="{B27EC479-E93A-2245-A993-E97C5AE07D65}"/>
            </a:ext>
          </a:extLst>
        </xdr:cNvPr>
        <xdr:cNvSpPr txBox="1"/>
      </xdr:nvSpPr>
      <xdr:spPr>
        <a:xfrm>
          <a:off x="45015150" y="22355175"/>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endParaRPr lang="en-US" sz="1100"/>
        </a:p>
      </xdr:txBody>
    </xdr:sp>
    <xdr:clientData/>
  </xdr:oneCellAnchor>
  <xdr:twoCellAnchor>
    <xdr:from>
      <xdr:col>7</xdr:col>
      <xdr:colOff>9525</xdr:colOff>
      <xdr:row>44</xdr:row>
      <xdr:rowOff>133349</xdr:rowOff>
    </xdr:from>
    <xdr:to>
      <xdr:col>9</xdr:col>
      <xdr:colOff>1019175</xdr:colOff>
      <xdr:row>65</xdr:row>
      <xdr:rowOff>28574</xdr:rowOff>
    </xdr:to>
    <mc:AlternateContent xmlns:mc="http://schemas.openxmlformats.org/markup-compatibility/2006" xmlns:a14="http://schemas.microsoft.com/office/drawing/2010/main">
      <mc:Choice Requires="a14">
        <xdr:sp macro="" textlink="">
          <xdr:nvSpPr>
            <xdr:cNvPr id="3" name="TextBox 2">
              <a:extLst>
                <a:ext uri="{FF2B5EF4-FFF2-40B4-BE49-F238E27FC236}">
                  <a16:creationId xmlns:a16="http://schemas.microsoft.com/office/drawing/2014/main" id="{FD12F55F-E9F3-A04B-A7AE-05A5B852BB9C}"/>
                </a:ext>
              </a:extLst>
            </xdr:cNvPr>
            <xdr:cNvSpPr txBox="1"/>
          </xdr:nvSpPr>
          <xdr:spPr>
            <a:xfrm>
              <a:off x="23834725" y="10153649"/>
              <a:ext cx="8362950" cy="4276725"/>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t>Formual</a:t>
              </a:r>
              <a:r>
                <a:rPr lang="en-US" sz="1100" baseline="0"/>
                <a:t> used in the cash flow tables:</a:t>
              </a:r>
            </a:p>
            <a:p>
              <a:endParaRPr lang="en-US" sz="1100" baseline="0"/>
            </a:p>
            <a:p>
              <a:r>
                <a:rPr lang="en-US" sz="1100" i="0"/>
                <a:t>Electricity,</a:t>
              </a:r>
              <a:r>
                <a:rPr lang="en-US" sz="1100" i="0" baseline="0"/>
                <a:t> ethanol, diesel fuel </a:t>
              </a:r>
              <a:r>
                <a:rPr lang="en-US" sz="1100" i="0"/>
                <a:t> consumption price = </a:t>
              </a:r>
              <a14:m>
                <m:oMath xmlns:m="http://schemas.openxmlformats.org/officeDocument/2006/math">
                  <m:f>
                    <m:fPr>
                      <m:ctrlPr>
                        <a:rPr lang="en-US" sz="1200" i="1">
                          <a:latin typeface="Cambria Math" panose="02040503050406030204" pitchFamily="18" charset="0"/>
                        </a:rPr>
                      </m:ctrlPr>
                    </m:fPr>
                    <m:num>
                      <m:r>
                        <m:rPr>
                          <m:sty m:val="p"/>
                        </m:rPr>
                        <a:rPr lang="en-CA" sz="1200" b="0" i="0">
                          <a:latin typeface="Cambria Math" panose="02040503050406030204" pitchFamily="18" charset="0"/>
                        </a:rPr>
                        <m:t>The</m:t>
                      </m:r>
                      <m:r>
                        <a:rPr lang="en-CA" sz="1200" b="0" i="0">
                          <a:latin typeface="Cambria Math" panose="02040503050406030204" pitchFamily="18" charset="0"/>
                        </a:rPr>
                        <m:t> </m:t>
                      </m:r>
                      <m:r>
                        <m:rPr>
                          <m:sty m:val="p"/>
                        </m:rPr>
                        <a:rPr lang="en-CA" sz="1200" b="0" i="0">
                          <a:latin typeface="Cambria Math" panose="02040503050406030204" pitchFamily="18" charset="0"/>
                        </a:rPr>
                        <m:t>annual</m:t>
                      </m:r>
                      <m:r>
                        <a:rPr lang="en-CA" sz="1200" b="0" i="0">
                          <a:latin typeface="Cambria Math" panose="02040503050406030204" pitchFamily="18" charset="0"/>
                        </a:rPr>
                        <m:t> </m:t>
                      </m:r>
                      <m:r>
                        <m:rPr>
                          <m:sty m:val="p"/>
                        </m:rPr>
                        <a:rPr lang="en-US" sz="1200" b="0" i="0">
                          <a:latin typeface="Cambria Math" panose="02040503050406030204" pitchFamily="18" charset="0"/>
                        </a:rPr>
                        <m:t>energy</m:t>
                      </m:r>
                      <m:r>
                        <a:rPr lang="en-US" sz="1200" b="0" i="0">
                          <a:latin typeface="Cambria Math" panose="02040503050406030204" pitchFamily="18" charset="0"/>
                        </a:rPr>
                        <m:t>  </m:t>
                      </m:r>
                      <m:r>
                        <m:rPr>
                          <m:sty m:val="p"/>
                        </m:rPr>
                        <a:rPr lang="en-US" sz="1200" b="0" i="0">
                          <a:latin typeface="Cambria Math" panose="02040503050406030204" pitchFamily="18" charset="0"/>
                        </a:rPr>
                        <m:t>required</m:t>
                      </m:r>
                      <m:r>
                        <a:rPr lang="en-CA" sz="1200" b="0" i="0">
                          <a:latin typeface="Cambria Math" panose="02040503050406030204" pitchFamily="18" charset="0"/>
                        </a:rPr>
                        <m:t>×</m:t>
                      </m:r>
                      <m:r>
                        <m:rPr>
                          <m:sty m:val="p"/>
                        </m:rPr>
                        <a:rPr lang="en-US" sz="1200" b="0" i="0">
                          <a:latin typeface="Cambria Math" panose="02040503050406030204" pitchFamily="18" charset="0"/>
                        </a:rPr>
                        <m:t>Energy</m:t>
                      </m:r>
                      <m:r>
                        <a:rPr lang="en-US" sz="1200" b="0" i="0">
                          <a:latin typeface="Cambria Math" panose="02040503050406030204" pitchFamily="18" charset="0"/>
                        </a:rPr>
                        <m:t> </m:t>
                      </m:r>
                      <m:r>
                        <m:rPr>
                          <m:sty m:val="p"/>
                        </m:rPr>
                        <a:rPr lang="en-US" sz="1200" b="0" i="0">
                          <a:latin typeface="Cambria Math" panose="02040503050406030204" pitchFamily="18" charset="0"/>
                        </a:rPr>
                        <m:t>price</m:t>
                      </m:r>
                      <m:sSup>
                        <m:sSupPr>
                          <m:ctrlPr>
                            <a:rPr lang="en-CA" sz="1200" b="0" i="1">
                              <a:latin typeface="Cambria Math" panose="02040503050406030204" pitchFamily="18" charset="0"/>
                              <a:ea typeface="Cambria Math" panose="02040503050406030204" pitchFamily="18" charset="0"/>
                            </a:rPr>
                          </m:ctrlPr>
                        </m:sSupPr>
                        <m:e>
                          <m:r>
                            <a:rPr lang="en-CA" sz="1200" b="0" i="0">
                              <a:solidFill>
                                <a:schemeClr val="dk1"/>
                              </a:solidFill>
                              <a:effectLst/>
                              <a:latin typeface="Cambria Math" panose="02040503050406030204" pitchFamily="18" charset="0"/>
                              <a:ea typeface="+mn-ea"/>
                              <a:cs typeface="+mn-cs"/>
                            </a:rPr>
                            <m:t>× </m:t>
                          </m:r>
                          <m:d>
                            <m:dPr>
                              <m:ctrlPr>
                                <a:rPr lang="en-CA" sz="1200" b="0" i="1">
                                  <a:latin typeface="Cambria Math" panose="02040503050406030204" pitchFamily="18" charset="0"/>
                                  <a:ea typeface="Cambria Math" panose="02040503050406030204" pitchFamily="18" charset="0"/>
                                </a:rPr>
                              </m:ctrlPr>
                            </m:dPr>
                            <m:e>
                              <m:r>
                                <a:rPr lang="en-CA" sz="1200" b="0" i="0">
                                  <a:latin typeface="Cambria Math" panose="02040503050406030204" pitchFamily="18" charset="0"/>
                                  <a:ea typeface="Cambria Math" panose="02040503050406030204" pitchFamily="18" charset="0"/>
                                </a:rPr>
                                <m:t>1+</m:t>
                              </m:r>
                              <m:r>
                                <m:rPr>
                                  <m:sty m:val="p"/>
                                </m:rPr>
                                <a:rPr lang="en-CA" sz="1200" b="0" i="0">
                                  <a:latin typeface="Cambria Math" panose="02040503050406030204" pitchFamily="18" charset="0"/>
                                  <a:ea typeface="Cambria Math" panose="02040503050406030204" pitchFamily="18" charset="0"/>
                                </a:rPr>
                                <m:t>inflation</m:t>
                              </m:r>
                              <m:r>
                                <a:rPr lang="en-CA" sz="1200" b="0" i="0">
                                  <a:latin typeface="Cambria Math" panose="02040503050406030204" pitchFamily="18" charset="0"/>
                                  <a:ea typeface="Cambria Math" panose="02040503050406030204" pitchFamily="18" charset="0"/>
                                </a:rPr>
                                <m:t> </m:t>
                              </m:r>
                              <m:r>
                                <m:rPr>
                                  <m:sty m:val="p"/>
                                </m:rPr>
                                <a:rPr lang="en-CA" sz="1200" b="0" i="0">
                                  <a:latin typeface="Cambria Math" panose="02040503050406030204" pitchFamily="18" charset="0"/>
                                  <a:ea typeface="Cambria Math" panose="02040503050406030204" pitchFamily="18" charset="0"/>
                                </a:rPr>
                                <m:t>rate</m:t>
                              </m:r>
                            </m:e>
                          </m:d>
                        </m:e>
                        <m:sup>
                          <m:r>
                            <m:rPr>
                              <m:sty m:val="p"/>
                            </m:rPr>
                            <a:rPr lang="en-CA" sz="1200" b="0" i="0">
                              <a:latin typeface="Cambria Math" panose="02040503050406030204" pitchFamily="18" charset="0"/>
                              <a:ea typeface="Cambria Math" panose="02040503050406030204" pitchFamily="18" charset="0"/>
                            </a:rPr>
                            <m:t>period</m:t>
                          </m:r>
                        </m:sup>
                      </m:sSup>
                      <m:r>
                        <a:rPr lang="en-CA" sz="1200" b="0" i="0">
                          <a:latin typeface="Cambria Math" panose="02040503050406030204" pitchFamily="18" charset="0"/>
                          <a:ea typeface="Cambria Math" panose="02040503050406030204" pitchFamily="18" charset="0"/>
                        </a:rPr>
                        <m:t> </m:t>
                      </m:r>
                    </m:num>
                    <m:den>
                      <m:r>
                        <m:rPr>
                          <m:sty m:val="p"/>
                        </m:rPr>
                        <a:rPr lang="en-CA" sz="1200" b="0" i="0">
                          <a:latin typeface="Cambria Math" panose="02040503050406030204" pitchFamily="18" charset="0"/>
                        </a:rPr>
                        <m:t>Efficiency</m:t>
                      </m:r>
                      <m:r>
                        <a:rPr lang="en-CA" sz="1200" b="0" i="0">
                          <a:latin typeface="Cambria Math" panose="02040503050406030204" pitchFamily="18" charset="0"/>
                        </a:rPr>
                        <m:t> </m:t>
                      </m:r>
                      <m:r>
                        <m:rPr>
                          <m:sty m:val="p"/>
                        </m:rPr>
                        <a:rPr lang="en-CA" sz="1200" b="0" i="0">
                          <a:latin typeface="Cambria Math" panose="02040503050406030204" pitchFamily="18" charset="0"/>
                        </a:rPr>
                        <m:t>of</m:t>
                      </m:r>
                      <m:r>
                        <a:rPr lang="en-CA" sz="1200" b="0" i="0">
                          <a:latin typeface="Cambria Math" panose="02040503050406030204" pitchFamily="18" charset="0"/>
                        </a:rPr>
                        <m:t> </m:t>
                      </m:r>
                      <m:r>
                        <m:rPr>
                          <m:sty m:val="p"/>
                        </m:rPr>
                        <a:rPr lang="en-CA" sz="1200" b="0" i="0">
                          <a:latin typeface="Cambria Math" panose="02040503050406030204" pitchFamily="18" charset="0"/>
                        </a:rPr>
                        <m:t>the</m:t>
                      </m:r>
                      <m:r>
                        <a:rPr lang="en-CA" sz="1200" b="0" i="0">
                          <a:latin typeface="Cambria Math" panose="02040503050406030204" pitchFamily="18" charset="0"/>
                        </a:rPr>
                        <m:t> </m:t>
                      </m:r>
                      <m:r>
                        <m:rPr>
                          <m:sty m:val="p"/>
                        </m:rPr>
                        <a:rPr lang="en-CA" sz="1200" b="0" i="0">
                          <a:latin typeface="Cambria Math" panose="02040503050406030204" pitchFamily="18" charset="0"/>
                        </a:rPr>
                        <m:t>system</m:t>
                      </m:r>
                    </m:den>
                  </m:f>
                </m:oMath>
              </a14:m>
              <a:endParaRPr lang="en-US" sz="1100" i="0"/>
            </a:p>
            <a:p>
              <a:pPr marL="0" marR="0" lvl="0" indent="0" defTabSz="914400" eaLnBrk="1" fontAlgn="auto" latinLnBrk="0" hangingPunct="1">
                <a:lnSpc>
                  <a:spcPct val="100000"/>
                </a:lnSpc>
                <a:spcBef>
                  <a:spcPts val="0"/>
                </a:spcBef>
                <a:spcAft>
                  <a:spcPts val="0"/>
                </a:spcAft>
                <a:buClrTx/>
                <a:buSzTx/>
                <a:buFontTx/>
                <a:buNone/>
                <a:tabLst/>
                <a:defRPr/>
              </a:pPr>
              <a:endParaRPr lang="en-US" sz="1100" i="0">
                <a:solidFill>
                  <a:schemeClr val="dk1"/>
                </a:solidFill>
                <a:effectLst/>
                <a:latin typeface="+mn-lt"/>
                <a:ea typeface="+mn-ea"/>
                <a:cs typeface="+mn-cs"/>
              </a:endParaRPr>
            </a:p>
            <a:p>
              <a:pPr marL="0" marR="0" lvl="0" indent="0" defTabSz="914400" eaLnBrk="1" fontAlgn="auto" latinLnBrk="0" hangingPunct="1">
                <a:lnSpc>
                  <a:spcPct val="100000"/>
                </a:lnSpc>
                <a:spcBef>
                  <a:spcPts val="0"/>
                </a:spcBef>
                <a:spcAft>
                  <a:spcPts val="0"/>
                </a:spcAft>
                <a:buClrTx/>
                <a:buSzTx/>
                <a:buFontTx/>
                <a:buNone/>
                <a:tabLst/>
                <a:defRPr/>
              </a:pPr>
              <a:r>
                <a:rPr lang="en-US" sz="1100" i="0">
                  <a:solidFill>
                    <a:schemeClr val="dk1"/>
                  </a:solidFill>
                  <a:effectLst/>
                  <a:latin typeface="+mn-lt"/>
                  <a:ea typeface="+mn-ea"/>
                  <a:cs typeface="+mn-cs"/>
                </a:rPr>
                <a:t>Annual hemp feedstock cost = </a:t>
              </a:r>
              <a14:m>
                <m:oMath xmlns:m="http://schemas.openxmlformats.org/officeDocument/2006/math">
                  <m:r>
                    <m:rPr>
                      <m:sty m:val="p"/>
                    </m:rPr>
                    <a:rPr lang="en-US" sz="1100" b="0" i="0">
                      <a:solidFill>
                        <a:schemeClr val="dk1"/>
                      </a:solidFill>
                      <a:effectLst/>
                      <a:latin typeface="Cambria Math" panose="02040503050406030204" pitchFamily="18" charset="0"/>
                      <a:ea typeface="+mn-ea"/>
                      <a:cs typeface="+mn-cs"/>
                    </a:rPr>
                    <m:t>Anuual</m:t>
                  </m:r>
                  <m:r>
                    <a:rPr lang="en-US" sz="1100" b="0" i="0">
                      <a:solidFill>
                        <a:schemeClr val="dk1"/>
                      </a:solidFill>
                      <a:effectLst/>
                      <a:latin typeface="Cambria Math" panose="02040503050406030204" pitchFamily="18" charset="0"/>
                      <a:ea typeface="+mn-ea"/>
                      <a:cs typeface="+mn-cs"/>
                    </a:rPr>
                    <m:t> </m:t>
                  </m:r>
                  <m:r>
                    <m:rPr>
                      <m:sty m:val="p"/>
                    </m:rPr>
                    <a:rPr lang="en-US" sz="1100" b="0" i="0">
                      <a:solidFill>
                        <a:schemeClr val="dk1"/>
                      </a:solidFill>
                      <a:effectLst/>
                      <a:latin typeface="Cambria Math" panose="02040503050406030204" pitchFamily="18" charset="0"/>
                      <a:ea typeface="+mn-ea"/>
                      <a:cs typeface="+mn-cs"/>
                    </a:rPr>
                    <m:t>consumed</m:t>
                  </m:r>
                  <m:r>
                    <a:rPr lang="en-US" sz="1100" b="0" i="0">
                      <a:solidFill>
                        <a:schemeClr val="dk1"/>
                      </a:solidFill>
                      <a:effectLst/>
                      <a:latin typeface="Cambria Math" panose="02040503050406030204" pitchFamily="18" charset="0"/>
                      <a:ea typeface="+mn-ea"/>
                      <a:cs typeface="+mn-cs"/>
                    </a:rPr>
                    <m:t> </m:t>
                  </m:r>
                  <m:r>
                    <m:rPr>
                      <m:sty m:val="p"/>
                    </m:rPr>
                    <a:rPr lang="en-US" sz="1100" b="0" i="0">
                      <a:solidFill>
                        <a:schemeClr val="dk1"/>
                      </a:solidFill>
                      <a:effectLst/>
                      <a:latin typeface="Cambria Math" panose="02040503050406030204" pitchFamily="18" charset="0"/>
                      <a:ea typeface="+mn-ea"/>
                      <a:cs typeface="+mn-cs"/>
                    </a:rPr>
                    <m:t>hemp</m:t>
                  </m:r>
                  <m:r>
                    <a:rPr lang="en-CA" sz="1100" i="0">
                      <a:solidFill>
                        <a:schemeClr val="dk1"/>
                      </a:solidFill>
                      <a:effectLst/>
                      <a:latin typeface="Cambria Math" panose="02040503050406030204" pitchFamily="18" charset="0"/>
                      <a:ea typeface="+mn-ea"/>
                      <a:cs typeface="+mn-cs"/>
                    </a:rPr>
                    <m:t>×</m:t>
                  </m:r>
                  <m:r>
                    <m:rPr>
                      <m:sty m:val="p"/>
                    </m:rPr>
                    <a:rPr lang="en-US" sz="1100" b="0" i="0">
                      <a:solidFill>
                        <a:schemeClr val="dk1"/>
                      </a:solidFill>
                      <a:effectLst/>
                      <a:latin typeface="Cambria Math" panose="02040503050406030204" pitchFamily="18" charset="0"/>
                      <a:ea typeface="+mn-ea"/>
                      <a:cs typeface="+mn-cs"/>
                    </a:rPr>
                    <m:t>Hemp</m:t>
                  </m:r>
                  <m:r>
                    <a:rPr lang="en-US" sz="1100" b="0" i="0">
                      <a:solidFill>
                        <a:schemeClr val="dk1"/>
                      </a:solidFill>
                      <a:effectLst/>
                      <a:latin typeface="Cambria Math" panose="02040503050406030204" pitchFamily="18" charset="0"/>
                      <a:ea typeface="+mn-ea"/>
                      <a:cs typeface="+mn-cs"/>
                    </a:rPr>
                    <m:t> </m:t>
                  </m:r>
                  <m:r>
                    <m:rPr>
                      <m:sty m:val="p"/>
                    </m:rPr>
                    <a:rPr lang="en-US" sz="1100" b="0" i="0">
                      <a:solidFill>
                        <a:schemeClr val="dk1"/>
                      </a:solidFill>
                      <a:effectLst/>
                      <a:latin typeface="Cambria Math" panose="02040503050406030204" pitchFamily="18" charset="0"/>
                      <a:ea typeface="+mn-ea"/>
                      <a:cs typeface="+mn-cs"/>
                    </a:rPr>
                    <m:t>price</m:t>
                  </m:r>
                  <m:sSup>
                    <m:sSupPr>
                      <m:ctrlPr>
                        <a:rPr lang="en-CA" sz="1100" b="0" i="1">
                          <a:solidFill>
                            <a:schemeClr val="dk1"/>
                          </a:solidFill>
                          <a:effectLst/>
                          <a:latin typeface="Cambria Math" panose="02040503050406030204" pitchFamily="18" charset="0"/>
                          <a:ea typeface="+mn-ea"/>
                          <a:cs typeface="+mn-cs"/>
                        </a:rPr>
                      </m:ctrlPr>
                    </m:sSupPr>
                    <m:e>
                      <m:r>
                        <a:rPr lang="en-CA" sz="1100" b="0" i="0">
                          <a:solidFill>
                            <a:schemeClr val="dk1"/>
                          </a:solidFill>
                          <a:effectLst/>
                          <a:latin typeface="Cambria Math" panose="02040503050406030204" pitchFamily="18" charset="0"/>
                          <a:ea typeface="+mn-ea"/>
                          <a:cs typeface="+mn-cs"/>
                        </a:rPr>
                        <m:t>× </m:t>
                      </m:r>
                      <m:d>
                        <m:dPr>
                          <m:ctrlPr>
                            <a:rPr lang="en-CA" sz="1100" b="0" i="1">
                              <a:solidFill>
                                <a:schemeClr val="dk1"/>
                              </a:solidFill>
                              <a:effectLst/>
                              <a:latin typeface="Cambria Math" panose="02040503050406030204" pitchFamily="18" charset="0"/>
                              <a:ea typeface="+mn-ea"/>
                              <a:cs typeface="+mn-cs"/>
                            </a:rPr>
                          </m:ctrlPr>
                        </m:dPr>
                        <m:e>
                          <m:r>
                            <a:rPr lang="en-CA" sz="1100" b="0" i="0">
                              <a:solidFill>
                                <a:schemeClr val="dk1"/>
                              </a:solidFill>
                              <a:effectLst/>
                              <a:latin typeface="Cambria Math" panose="02040503050406030204" pitchFamily="18" charset="0"/>
                              <a:ea typeface="+mn-ea"/>
                              <a:cs typeface="+mn-cs"/>
                            </a:rPr>
                            <m:t>1+</m:t>
                          </m:r>
                          <m:r>
                            <m:rPr>
                              <m:sty m:val="p"/>
                            </m:rPr>
                            <a:rPr lang="en-CA" sz="1100" b="0" i="0">
                              <a:solidFill>
                                <a:schemeClr val="dk1"/>
                              </a:solidFill>
                              <a:effectLst/>
                              <a:latin typeface="Cambria Math" panose="02040503050406030204" pitchFamily="18" charset="0"/>
                              <a:ea typeface="+mn-ea"/>
                              <a:cs typeface="+mn-cs"/>
                            </a:rPr>
                            <m:t>inflation</m:t>
                          </m:r>
                          <m:r>
                            <a:rPr lang="en-CA" sz="1100" b="0" i="0">
                              <a:solidFill>
                                <a:schemeClr val="dk1"/>
                              </a:solidFill>
                              <a:effectLst/>
                              <a:latin typeface="Cambria Math" panose="02040503050406030204" pitchFamily="18" charset="0"/>
                              <a:ea typeface="+mn-ea"/>
                              <a:cs typeface="+mn-cs"/>
                            </a:rPr>
                            <m:t> </m:t>
                          </m:r>
                          <m:r>
                            <m:rPr>
                              <m:sty m:val="p"/>
                            </m:rPr>
                            <a:rPr lang="en-CA" sz="1100" b="0" i="0">
                              <a:solidFill>
                                <a:schemeClr val="dk1"/>
                              </a:solidFill>
                              <a:effectLst/>
                              <a:latin typeface="Cambria Math" panose="02040503050406030204" pitchFamily="18" charset="0"/>
                              <a:ea typeface="+mn-ea"/>
                              <a:cs typeface="+mn-cs"/>
                            </a:rPr>
                            <m:t>rate</m:t>
                          </m:r>
                        </m:e>
                      </m:d>
                    </m:e>
                    <m:sup>
                      <m:r>
                        <m:rPr>
                          <m:sty m:val="p"/>
                        </m:rPr>
                        <a:rPr lang="en-CA" sz="1100" b="0" i="0">
                          <a:solidFill>
                            <a:schemeClr val="dk1"/>
                          </a:solidFill>
                          <a:effectLst/>
                          <a:latin typeface="Cambria Math" panose="02040503050406030204" pitchFamily="18" charset="0"/>
                          <a:ea typeface="+mn-ea"/>
                          <a:cs typeface="+mn-cs"/>
                        </a:rPr>
                        <m:t>period</m:t>
                      </m:r>
                    </m:sup>
                  </m:sSup>
                  <m:r>
                    <a:rPr lang="en-CA" sz="1100" b="0" i="0">
                      <a:solidFill>
                        <a:schemeClr val="dk1"/>
                      </a:solidFill>
                      <a:effectLst/>
                      <a:latin typeface="Cambria Math" panose="02040503050406030204" pitchFamily="18" charset="0"/>
                      <a:ea typeface="+mn-ea"/>
                      <a:cs typeface="+mn-cs"/>
                    </a:rPr>
                    <m:t> </m:t>
                  </m:r>
                </m:oMath>
              </a14:m>
              <a:endParaRPr lang="en-US" sz="1100" b="0" i="0">
                <a:solidFill>
                  <a:schemeClr val="dk1"/>
                </a:solidFill>
                <a:effectLst/>
                <a:latin typeface="+mn-lt"/>
                <a:ea typeface="+mn-ea"/>
                <a:cs typeface="+mn-cs"/>
              </a:endParaRPr>
            </a:p>
            <a:p>
              <a:pPr marL="0" marR="0" lvl="0" indent="0" defTabSz="914400" eaLnBrk="1" fontAlgn="auto" latinLnBrk="0" hangingPunct="1">
                <a:lnSpc>
                  <a:spcPct val="100000"/>
                </a:lnSpc>
                <a:spcBef>
                  <a:spcPts val="0"/>
                </a:spcBef>
                <a:spcAft>
                  <a:spcPts val="0"/>
                </a:spcAft>
                <a:buClrTx/>
                <a:buSzTx/>
                <a:buFontTx/>
                <a:buNone/>
                <a:tabLst/>
                <a:defRPr/>
              </a:pPr>
              <a:endParaRPr lang="en-US" sz="1100" i="0"/>
            </a:p>
            <a:p>
              <a:r>
                <a:rPr lang="en-US" sz="1100" i="0"/>
                <a:t>Maintenance </a:t>
              </a:r>
              <a:r>
                <a:rPr lang="en-US" sz="1100" i="0">
                  <a:solidFill>
                    <a:schemeClr val="dk1"/>
                  </a:solidFill>
                  <a:effectLst/>
                  <a:latin typeface="+mn-lt"/>
                  <a:ea typeface="+mn-ea"/>
                  <a:cs typeface="+mn-cs"/>
                </a:rPr>
                <a:t>cost = </a:t>
              </a:r>
              <a14:m>
                <m:oMath xmlns:m="http://schemas.openxmlformats.org/officeDocument/2006/math">
                  <m:r>
                    <m:rPr>
                      <m:sty m:val="p"/>
                    </m:rPr>
                    <a:rPr lang="en-US" sz="1100" i="0">
                      <a:solidFill>
                        <a:schemeClr val="dk1"/>
                      </a:solidFill>
                      <a:effectLst/>
                      <a:latin typeface="Cambria Math" panose="02040503050406030204" pitchFamily="18" charset="0"/>
                      <a:ea typeface="+mn-ea"/>
                      <a:cs typeface="+mn-cs"/>
                    </a:rPr>
                    <m:t>Total</m:t>
                  </m:r>
                  <m:r>
                    <a:rPr lang="en-US" sz="1100" i="0">
                      <a:solidFill>
                        <a:schemeClr val="dk1"/>
                      </a:solidFill>
                      <a:effectLst/>
                      <a:latin typeface="Cambria Math" panose="02040503050406030204" pitchFamily="18" charset="0"/>
                      <a:ea typeface="+mn-ea"/>
                      <a:cs typeface="+mn-cs"/>
                    </a:rPr>
                    <m:t> </m:t>
                  </m:r>
                  <m:r>
                    <m:rPr>
                      <m:sty m:val="p"/>
                    </m:rPr>
                    <a:rPr lang="en-US" sz="1100" i="0">
                      <a:solidFill>
                        <a:schemeClr val="dk1"/>
                      </a:solidFill>
                      <a:effectLst/>
                      <a:latin typeface="Cambria Math" panose="02040503050406030204" pitchFamily="18" charset="0"/>
                      <a:ea typeface="+mn-ea"/>
                      <a:cs typeface="+mn-cs"/>
                    </a:rPr>
                    <m:t>plant</m:t>
                  </m:r>
                  <m:r>
                    <a:rPr lang="en-US" sz="1100" i="0">
                      <a:solidFill>
                        <a:schemeClr val="dk1"/>
                      </a:solidFill>
                      <a:effectLst/>
                      <a:latin typeface="Cambria Math" panose="02040503050406030204" pitchFamily="18" charset="0"/>
                      <a:ea typeface="+mn-ea"/>
                      <a:cs typeface="+mn-cs"/>
                    </a:rPr>
                    <m:t> </m:t>
                  </m:r>
                  <m:r>
                    <m:rPr>
                      <m:sty m:val="p"/>
                    </m:rPr>
                    <a:rPr lang="en-US" sz="1100" i="0">
                      <a:solidFill>
                        <a:schemeClr val="dk1"/>
                      </a:solidFill>
                      <a:effectLst/>
                      <a:latin typeface="Cambria Math" panose="02040503050406030204" pitchFamily="18" charset="0"/>
                      <a:ea typeface="+mn-ea"/>
                      <a:cs typeface="+mn-cs"/>
                    </a:rPr>
                    <m:t>costs</m:t>
                  </m:r>
                  <m:r>
                    <a:rPr lang="en-CA" sz="1100" i="0">
                      <a:solidFill>
                        <a:schemeClr val="dk1"/>
                      </a:solidFill>
                      <a:effectLst/>
                      <a:latin typeface="Cambria Math" panose="02040503050406030204" pitchFamily="18" charset="0"/>
                      <a:ea typeface="+mn-ea"/>
                      <a:cs typeface="+mn-cs"/>
                    </a:rPr>
                    <m:t>×</m:t>
                  </m:r>
                  <m:r>
                    <m:rPr>
                      <m:sty m:val="p"/>
                    </m:rPr>
                    <a:rPr lang="en-CA" sz="1100" i="0">
                      <a:solidFill>
                        <a:schemeClr val="dk1"/>
                      </a:solidFill>
                      <a:effectLst/>
                      <a:latin typeface="Cambria Math" panose="02040503050406030204" pitchFamily="18" charset="0"/>
                      <a:ea typeface="+mn-ea"/>
                      <a:cs typeface="+mn-cs"/>
                    </a:rPr>
                    <m:t>M</m:t>
                  </m:r>
                  <m:r>
                    <m:rPr>
                      <m:nor/>
                    </m:rPr>
                    <a:rPr lang="en-US" sz="1100" i="0">
                      <a:solidFill>
                        <a:schemeClr val="dk1"/>
                      </a:solidFill>
                      <a:effectLst/>
                      <a:latin typeface="+mn-lt"/>
                      <a:ea typeface="+mn-ea"/>
                      <a:cs typeface="+mn-cs"/>
                    </a:rPr>
                    <m:t>aintenance</m:t>
                  </m:r>
                  <m:r>
                    <m:rPr>
                      <m:nor/>
                    </m:rPr>
                    <a:rPr lang="en-US" sz="1100" i="0">
                      <a:solidFill>
                        <a:schemeClr val="dk1"/>
                      </a:solidFill>
                      <a:effectLst/>
                      <a:latin typeface="+mn-lt"/>
                      <a:ea typeface="+mn-ea"/>
                      <a:cs typeface="+mn-cs"/>
                    </a:rPr>
                    <m:t> </m:t>
                  </m:r>
                  <m:r>
                    <m:rPr>
                      <m:nor/>
                    </m:rPr>
                    <a:rPr lang="en-US" sz="1100" i="0">
                      <a:solidFill>
                        <a:schemeClr val="dk1"/>
                      </a:solidFill>
                      <a:effectLst/>
                      <a:latin typeface="+mn-lt"/>
                      <a:ea typeface="+mn-ea"/>
                      <a:cs typeface="+mn-cs"/>
                    </a:rPr>
                    <m:t>rate</m:t>
                  </m:r>
                </m:oMath>
              </a14:m>
              <a:endParaRPr lang="en-US" sz="1100" i="0">
                <a:solidFill>
                  <a:schemeClr val="dk1"/>
                </a:solidFill>
                <a:effectLst/>
                <a:latin typeface="+mn-lt"/>
                <a:ea typeface="+mn-ea"/>
                <a:cs typeface="+mn-cs"/>
              </a:endParaRPr>
            </a:p>
            <a:p>
              <a:endParaRPr lang="en-US" sz="1100" i="0"/>
            </a:p>
            <a:p>
              <a:r>
                <a:rPr lang="en-US" sz="1100" i="0"/>
                <a:t>Staff salary = Hourly wage of staff </a:t>
              </a:r>
              <a14:m>
                <m:oMath xmlns:m="http://schemas.openxmlformats.org/officeDocument/2006/math">
                  <m:r>
                    <a:rPr lang="en-CA" sz="1100" b="0" i="0">
                      <a:solidFill>
                        <a:schemeClr val="dk1"/>
                      </a:solidFill>
                      <a:effectLst/>
                      <a:latin typeface="Cambria Math" panose="02040503050406030204" pitchFamily="18" charset="0"/>
                      <a:ea typeface="+mn-ea"/>
                      <a:cs typeface="+mn-cs"/>
                    </a:rPr>
                    <m:t>×</m:t>
                  </m:r>
                </m:oMath>
              </a14:m>
              <a:r>
                <a:rPr lang="en-US" sz="1100" i="0"/>
                <a:t> 12</a:t>
              </a:r>
              <a:r>
                <a:rPr lang="en-US" sz="1100" i="0" baseline="0"/>
                <a:t> hours </a:t>
              </a:r>
              <a14:m>
                <m:oMath xmlns:m="http://schemas.openxmlformats.org/officeDocument/2006/math">
                  <m:r>
                    <a:rPr lang="en-CA" sz="1100" b="0" i="0">
                      <a:solidFill>
                        <a:schemeClr val="dk1"/>
                      </a:solidFill>
                      <a:effectLst/>
                      <a:latin typeface="Cambria Math" panose="02040503050406030204" pitchFamily="18" charset="0"/>
                      <a:ea typeface="+mn-ea"/>
                      <a:cs typeface="+mn-cs"/>
                    </a:rPr>
                    <m:t>×</m:t>
                  </m:r>
                </m:oMath>
              </a14:m>
              <a:r>
                <a:rPr lang="en-US" sz="1100" i="0"/>
                <a:t> 300 days</a:t>
              </a:r>
            </a:p>
            <a:p>
              <a:endParaRPr lang="en-US" sz="1100" i="0"/>
            </a:p>
            <a:p>
              <a:r>
                <a:rPr lang="en-US" sz="1100">
                  <a:solidFill>
                    <a:schemeClr val="dk1"/>
                  </a:solidFill>
                  <a:effectLst/>
                  <a:latin typeface="+mn-lt"/>
                  <a:ea typeface="+mn-ea"/>
                  <a:cs typeface="+mn-cs"/>
                </a:rPr>
                <a:t>Taxable savings = (O&amp;M</a:t>
              </a:r>
              <a:r>
                <a:rPr lang="en-US" sz="1100" baseline="0">
                  <a:solidFill>
                    <a:schemeClr val="dk1"/>
                  </a:solidFill>
                  <a:effectLst/>
                  <a:latin typeface="+mn-lt"/>
                  <a:ea typeface="+mn-ea"/>
                  <a:cs typeface="+mn-cs"/>
                </a:rPr>
                <a:t> cost + Depreciation) </a:t>
              </a:r>
              <a14:m>
                <m:oMath xmlns:m="http://schemas.openxmlformats.org/officeDocument/2006/math">
                  <m:r>
                    <a:rPr lang="en-CA" sz="1100" b="0" i="0">
                      <a:solidFill>
                        <a:schemeClr val="dk1"/>
                      </a:solidFill>
                      <a:effectLst/>
                      <a:latin typeface="Cambria Math" panose="02040503050406030204" pitchFamily="18" charset="0"/>
                      <a:ea typeface="+mn-ea"/>
                      <a:cs typeface="+mn-cs"/>
                    </a:rPr>
                    <m:t>×</m:t>
                  </m:r>
                </m:oMath>
              </a14:m>
              <a:r>
                <a:rPr lang="en-US" sz="1100" i="0"/>
                <a:t> Tax</a:t>
              </a:r>
              <a:r>
                <a:rPr lang="en-US" sz="1100" i="0" baseline="0"/>
                <a:t> rate</a:t>
              </a:r>
            </a:p>
            <a:p>
              <a:endParaRPr lang="en-US" sz="1100" i="0" baseline="0"/>
            </a:p>
            <a:p>
              <a:r>
                <a:rPr lang="en-US" sz="1100" i="0" baseline="0"/>
                <a:t>Slavage value = Remaining UCC of Building in year 25 + </a:t>
              </a:r>
              <a:r>
                <a:rPr lang="en-US" sz="1100" i="0" baseline="0">
                  <a:solidFill>
                    <a:schemeClr val="dk1"/>
                  </a:solidFill>
                  <a:effectLst/>
                  <a:latin typeface="+mn-lt"/>
                  <a:ea typeface="+mn-ea"/>
                  <a:cs typeface="+mn-cs"/>
                </a:rPr>
                <a:t>Remaining UCC of Land in year 20</a:t>
              </a:r>
            </a:p>
            <a:p>
              <a:endParaRPr lang="en-US" sz="1100" i="0" baseline="0">
                <a:solidFill>
                  <a:schemeClr val="dk1"/>
                </a:solidFill>
                <a:effectLst/>
                <a:latin typeface="+mn-lt"/>
                <a:ea typeface="+mn-ea"/>
                <a:cs typeface="+mn-cs"/>
              </a:endParaRPr>
            </a:p>
            <a:p>
              <a:r>
                <a:rPr lang="en-US" sz="1100" i="0" baseline="0">
                  <a:solidFill>
                    <a:schemeClr val="dk1"/>
                  </a:solidFill>
                  <a:effectLst/>
                  <a:latin typeface="+mn-lt"/>
                  <a:ea typeface="+mn-ea"/>
                  <a:cs typeface="+mn-cs"/>
                </a:rPr>
                <a:t>Land resale price = Land price at period 0 </a:t>
              </a:r>
              <a14:m>
                <m:oMath xmlns:m="http://schemas.openxmlformats.org/officeDocument/2006/math">
                  <m:sSup>
                    <m:sSupPr>
                      <m:ctrlPr>
                        <a:rPr lang="en-CA" sz="1100" b="0" i="1">
                          <a:solidFill>
                            <a:schemeClr val="dk1"/>
                          </a:solidFill>
                          <a:effectLst/>
                          <a:latin typeface="Cambria Math" panose="02040503050406030204" pitchFamily="18" charset="0"/>
                          <a:ea typeface="+mn-ea"/>
                          <a:cs typeface="+mn-cs"/>
                        </a:rPr>
                      </m:ctrlPr>
                    </m:sSupPr>
                    <m:e>
                      <m:r>
                        <a:rPr lang="en-CA" sz="1100" b="0" i="0">
                          <a:solidFill>
                            <a:schemeClr val="dk1"/>
                          </a:solidFill>
                          <a:effectLst/>
                          <a:latin typeface="Cambria Math" panose="02040503050406030204" pitchFamily="18" charset="0"/>
                          <a:ea typeface="+mn-ea"/>
                          <a:cs typeface="+mn-cs"/>
                        </a:rPr>
                        <m:t>×</m:t>
                      </m:r>
                      <m:d>
                        <m:dPr>
                          <m:ctrlPr>
                            <a:rPr lang="en-CA" sz="1100" b="0" i="1">
                              <a:solidFill>
                                <a:schemeClr val="dk1"/>
                              </a:solidFill>
                              <a:effectLst/>
                              <a:latin typeface="Cambria Math" panose="02040503050406030204" pitchFamily="18" charset="0"/>
                              <a:ea typeface="+mn-ea"/>
                              <a:cs typeface="+mn-cs"/>
                            </a:rPr>
                          </m:ctrlPr>
                        </m:dPr>
                        <m:e>
                          <m:r>
                            <a:rPr lang="en-CA" sz="1100" b="0" i="0">
                              <a:solidFill>
                                <a:schemeClr val="dk1"/>
                              </a:solidFill>
                              <a:effectLst/>
                              <a:latin typeface="Cambria Math" panose="02040503050406030204" pitchFamily="18" charset="0"/>
                              <a:ea typeface="+mn-ea"/>
                              <a:cs typeface="+mn-cs"/>
                            </a:rPr>
                            <m:t>1+</m:t>
                          </m:r>
                          <m:r>
                            <m:rPr>
                              <m:sty m:val="p"/>
                            </m:rPr>
                            <a:rPr lang="en-CA" sz="1100" b="0" i="0">
                              <a:solidFill>
                                <a:schemeClr val="dk1"/>
                              </a:solidFill>
                              <a:effectLst/>
                              <a:latin typeface="Cambria Math" panose="02040503050406030204" pitchFamily="18" charset="0"/>
                              <a:ea typeface="+mn-ea"/>
                              <a:cs typeface="+mn-cs"/>
                            </a:rPr>
                            <m:t>annaul</m:t>
                          </m:r>
                          <m:r>
                            <a:rPr lang="en-CA" sz="1100" b="0" i="0">
                              <a:solidFill>
                                <a:schemeClr val="dk1"/>
                              </a:solidFill>
                              <a:effectLst/>
                              <a:latin typeface="Cambria Math" panose="02040503050406030204" pitchFamily="18" charset="0"/>
                              <a:ea typeface="+mn-ea"/>
                              <a:cs typeface="+mn-cs"/>
                            </a:rPr>
                            <m:t> </m:t>
                          </m:r>
                          <m:r>
                            <m:rPr>
                              <m:sty m:val="p"/>
                            </m:rPr>
                            <a:rPr lang="en-CA" sz="1100" b="0" i="0">
                              <a:solidFill>
                                <a:schemeClr val="dk1"/>
                              </a:solidFill>
                              <a:effectLst/>
                              <a:latin typeface="Cambria Math" panose="02040503050406030204" pitchFamily="18" charset="0"/>
                              <a:ea typeface="+mn-ea"/>
                              <a:cs typeface="+mn-cs"/>
                            </a:rPr>
                            <m:t>inflation</m:t>
                          </m:r>
                          <m:r>
                            <a:rPr lang="en-CA" sz="1100" b="0" i="0">
                              <a:solidFill>
                                <a:schemeClr val="dk1"/>
                              </a:solidFill>
                              <a:effectLst/>
                              <a:latin typeface="Cambria Math" panose="02040503050406030204" pitchFamily="18" charset="0"/>
                              <a:ea typeface="+mn-ea"/>
                              <a:cs typeface="+mn-cs"/>
                            </a:rPr>
                            <m:t> </m:t>
                          </m:r>
                          <m:r>
                            <m:rPr>
                              <m:sty m:val="p"/>
                            </m:rPr>
                            <a:rPr lang="en-CA" sz="1100" b="0" i="0">
                              <a:solidFill>
                                <a:schemeClr val="dk1"/>
                              </a:solidFill>
                              <a:effectLst/>
                              <a:latin typeface="Cambria Math" panose="02040503050406030204" pitchFamily="18" charset="0"/>
                              <a:ea typeface="+mn-ea"/>
                              <a:cs typeface="+mn-cs"/>
                            </a:rPr>
                            <m:t>rate</m:t>
                          </m:r>
                        </m:e>
                      </m:d>
                    </m:e>
                    <m:sup>
                      <m:r>
                        <a:rPr lang="en-CA" sz="1100" b="0" i="1">
                          <a:solidFill>
                            <a:schemeClr val="dk1"/>
                          </a:solidFill>
                          <a:effectLst/>
                          <a:latin typeface="Cambria Math" panose="02040503050406030204" pitchFamily="18" charset="0"/>
                          <a:ea typeface="+mn-ea"/>
                          <a:cs typeface="+mn-cs"/>
                        </a:rPr>
                        <m:t>2</m:t>
                      </m:r>
                      <m:r>
                        <a:rPr lang="en-US" sz="1100" b="0" i="1">
                          <a:solidFill>
                            <a:schemeClr val="dk1"/>
                          </a:solidFill>
                          <a:effectLst/>
                          <a:latin typeface="Cambria Math" panose="02040503050406030204" pitchFamily="18" charset="0"/>
                          <a:ea typeface="+mn-ea"/>
                          <a:cs typeface="+mn-cs"/>
                        </a:rPr>
                        <m:t>0</m:t>
                      </m:r>
                    </m:sup>
                  </m:sSup>
                </m:oMath>
              </a14:m>
              <a:endParaRPr lang="en-US" sz="1100" i="0"/>
            </a:p>
            <a:p>
              <a:endParaRPr lang="en-US" sz="1100" i="0"/>
            </a:p>
            <a:p>
              <a:r>
                <a:rPr lang="en-US" sz="1100" i="0"/>
                <a:t>Operational cost = </a:t>
              </a:r>
              <a14:m>
                <m:oMath xmlns:m="http://schemas.openxmlformats.org/officeDocument/2006/math">
                  <m:f>
                    <m:fPr>
                      <m:ctrlPr>
                        <a:rPr lang="en-US" sz="1100" i="1" baseline="0">
                          <a:latin typeface="Cambria Math" panose="02040503050406030204" pitchFamily="18" charset="0"/>
                        </a:rPr>
                      </m:ctrlPr>
                    </m:fPr>
                    <m:num>
                      <m:r>
                        <m:rPr>
                          <m:nor/>
                        </m:rPr>
                        <a:rPr lang="en-US" sz="1100" i="0">
                          <a:solidFill>
                            <a:schemeClr val="dk1"/>
                          </a:solidFill>
                          <a:effectLst/>
                          <a:latin typeface="+mn-lt"/>
                          <a:ea typeface="+mn-ea"/>
                          <a:cs typeface="+mn-cs"/>
                        </a:rPr>
                        <m:t>NPV</m:t>
                      </m:r>
                      <m:r>
                        <m:rPr>
                          <m:nor/>
                        </m:rPr>
                        <a:rPr lang="en-US" sz="1100" i="0">
                          <a:solidFill>
                            <a:schemeClr val="dk1"/>
                          </a:solidFill>
                          <a:effectLst/>
                          <a:latin typeface="+mn-lt"/>
                          <a:ea typeface="+mn-ea"/>
                          <a:cs typeface="+mn-cs"/>
                        </a:rPr>
                        <m:t> </m:t>
                      </m:r>
                      <m:r>
                        <m:rPr>
                          <m:nor/>
                        </m:rPr>
                        <a:rPr lang="en-US" sz="1100" i="0">
                          <a:solidFill>
                            <a:schemeClr val="dk1"/>
                          </a:solidFill>
                          <a:effectLst/>
                          <a:latin typeface="+mn-lt"/>
                          <a:ea typeface="+mn-ea"/>
                          <a:cs typeface="+mn-cs"/>
                        </a:rPr>
                        <m:t>of</m:t>
                      </m:r>
                      <m:r>
                        <m:rPr>
                          <m:nor/>
                        </m:rPr>
                        <a:rPr lang="en-US" sz="1100" i="0">
                          <a:solidFill>
                            <a:schemeClr val="dk1"/>
                          </a:solidFill>
                          <a:effectLst/>
                          <a:latin typeface="+mn-lt"/>
                          <a:ea typeface="+mn-ea"/>
                          <a:cs typeface="+mn-cs"/>
                        </a:rPr>
                        <m:t> </m:t>
                      </m:r>
                      <m:r>
                        <m:rPr>
                          <m:nor/>
                        </m:rPr>
                        <a:rPr lang="en-US" sz="1100" i="0">
                          <a:solidFill>
                            <a:schemeClr val="dk1"/>
                          </a:solidFill>
                          <a:effectLst/>
                          <a:latin typeface="+mn-lt"/>
                          <a:ea typeface="+mn-ea"/>
                          <a:cs typeface="+mn-cs"/>
                        </a:rPr>
                        <m:t>net</m:t>
                      </m:r>
                      <m:r>
                        <m:rPr>
                          <m:nor/>
                        </m:rPr>
                        <a:rPr lang="en-US" sz="1100" i="0" baseline="0">
                          <a:solidFill>
                            <a:schemeClr val="dk1"/>
                          </a:solidFill>
                          <a:effectLst/>
                          <a:latin typeface="+mn-lt"/>
                          <a:ea typeface="+mn-ea"/>
                          <a:cs typeface="+mn-cs"/>
                        </a:rPr>
                        <m:t> </m:t>
                      </m:r>
                      <m:r>
                        <m:rPr>
                          <m:nor/>
                        </m:rPr>
                        <a:rPr lang="en-US" sz="1100" i="0" baseline="0">
                          <a:solidFill>
                            <a:schemeClr val="dk1"/>
                          </a:solidFill>
                          <a:effectLst/>
                          <a:latin typeface="+mn-lt"/>
                          <a:ea typeface="+mn-ea"/>
                          <a:cs typeface="+mn-cs"/>
                        </a:rPr>
                        <m:t>cash</m:t>
                      </m:r>
                      <m:r>
                        <m:rPr>
                          <m:nor/>
                        </m:rPr>
                        <a:rPr lang="en-US" sz="1100" i="0" baseline="0">
                          <a:solidFill>
                            <a:schemeClr val="dk1"/>
                          </a:solidFill>
                          <a:effectLst/>
                          <a:latin typeface="+mn-lt"/>
                          <a:ea typeface="+mn-ea"/>
                          <a:cs typeface="+mn-cs"/>
                        </a:rPr>
                        <m:t> </m:t>
                      </m:r>
                      <m:r>
                        <m:rPr>
                          <m:nor/>
                        </m:rPr>
                        <a:rPr lang="en-US" sz="1100" i="0" baseline="0">
                          <a:solidFill>
                            <a:schemeClr val="dk1"/>
                          </a:solidFill>
                          <a:effectLst/>
                          <a:latin typeface="+mn-lt"/>
                          <a:ea typeface="+mn-ea"/>
                          <a:cs typeface="+mn-cs"/>
                        </a:rPr>
                        <m:t>flow</m:t>
                      </m:r>
                      <m:r>
                        <m:rPr>
                          <m:nor/>
                        </m:rPr>
                        <a:rPr lang="en-US" sz="1100" i="0" baseline="0">
                          <a:solidFill>
                            <a:schemeClr val="dk1"/>
                          </a:solidFill>
                          <a:effectLst/>
                          <a:latin typeface="+mn-lt"/>
                          <a:ea typeface="+mn-ea"/>
                          <a:cs typeface="+mn-cs"/>
                        </a:rPr>
                        <m:t> </m:t>
                      </m:r>
                      <m:r>
                        <m:rPr>
                          <m:nor/>
                        </m:rPr>
                        <a:rPr lang="en-US" sz="1100" i="0" baseline="0">
                          <a:solidFill>
                            <a:schemeClr val="dk1"/>
                          </a:solidFill>
                          <a:effectLst/>
                          <a:latin typeface="+mn-lt"/>
                          <a:ea typeface="+mn-ea"/>
                          <a:cs typeface="+mn-cs"/>
                        </a:rPr>
                        <m:t>from</m:t>
                      </m:r>
                      <m:r>
                        <m:rPr>
                          <m:nor/>
                        </m:rPr>
                        <a:rPr lang="en-US" sz="1100" i="0" baseline="0">
                          <a:solidFill>
                            <a:schemeClr val="dk1"/>
                          </a:solidFill>
                          <a:effectLst/>
                          <a:latin typeface="+mn-lt"/>
                          <a:ea typeface="+mn-ea"/>
                          <a:cs typeface="+mn-cs"/>
                        </a:rPr>
                        <m:t> </m:t>
                      </m:r>
                      <m:r>
                        <m:rPr>
                          <m:nor/>
                        </m:rPr>
                        <a:rPr lang="en-US" sz="1100" i="0" baseline="0">
                          <a:solidFill>
                            <a:schemeClr val="dk1"/>
                          </a:solidFill>
                          <a:effectLst/>
                          <a:latin typeface="+mn-lt"/>
                          <a:ea typeface="+mn-ea"/>
                          <a:cs typeface="+mn-cs"/>
                        </a:rPr>
                        <m:t>period</m:t>
                      </m:r>
                      <m:r>
                        <m:rPr>
                          <m:nor/>
                        </m:rPr>
                        <a:rPr lang="en-US" sz="1100" i="0" baseline="0">
                          <a:solidFill>
                            <a:schemeClr val="dk1"/>
                          </a:solidFill>
                          <a:effectLst/>
                          <a:latin typeface="+mn-lt"/>
                          <a:ea typeface="+mn-ea"/>
                          <a:cs typeface="+mn-cs"/>
                        </a:rPr>
                        <m:t> 1−2</m:t>
                      </m:r>
                      <m:r>
                        <a:rPr lang="en-CA" sz="1100" b="0" i="1" baseline="0">
                          <a:solidFill>
                            <a:schemeClr val="dk1"/>
                          </a:solidFill>
                          <a:effectLst/>
                          <a:latin typeface="Cambria Math" panose="02040503050406030204" pitchFamily="18" charset="0"/>
                          <a:ea typeface="+mn-ea"/>
                          <a:cs typeface="+mn-cs"/>
                        </a:rPr>
                        <m:t>0</m:t>
                      </m:r>
                    </m:num>
                    <m:den>
                      <m:r>
                        <m:rPr>
                          <m:sty m:val="p"/>
                        </m:rPr>
                        <a:rPr lang="en-CA" sz="1100" b="0" i="0" baseline="0">
                          <a:latin typeface="Cambria Math" panose="02040503050406030204" pitchFamily="18" charset="0"/>
                        </a:rPr>
                        <m:t>Annual</m:t>
                      </m:r>
                      <m:r>
                        <a:rPr lang="en-CA" sz="1100" b="0" i="0" baseline="0">
                          <a:latin typeface="Cambria Math" panose="02040503050406030204" pitchFamily="18" charset="0"/>
                        </a:rPr>
                        <m:t> </m:t>
                      </m:r>
                      <m:r>
                        <m:rPr>
                          <m:sty m:val="p"/>
                        </m:rPr>
                        <a:rPr lang="en-US" sz="1100" b="0" i="0" baseline="0">
                          <a:latin typeface="Cambria Math" panose="02040503050406030204" pitchFamily="18" charset="0"/>
                        </a:rPr>
                        <m:t>pellets</m:t>
                      </m:r>
                      <m:r>
                        <a:rPr lang="en-US" sz="1100" b="0" i="0" baseline="0">
                          <a:latin typeface="Cambria Math" panose="02040503050406030204" pitchFamily="18" charset="0"/>
                        </a:rPr>
                        <m:t> </m:t>
                      </m:r>
                      <m:r>
                        <m:rPr>
                          <m:sty m:val="p"/>
                        </m:rPr>
                        <a:rPr lang="en-US" sz="1100" b="0" i="0" baseline="0">
                          <a:latin typeface="Cambria Math" panose="02040503050406030204" pitchFamily="18" charset="0"/>
                        </a:rPr>
                        <m:t>requirement</m:t>
                      </m:r>
                      <m:r>
                        <a:rPr lang="en-US" sz="1100" b="0" i="0" baseline="0">
                          <a:latin typeface="Cambria Math" panose="02040503050406030204" pitchFamily="18" charset="0"/>
                        </a:rPr>
                        <m:t> ×20 </m:t>
                      </m:r>
                      <m:r>
                        <m:rPr>
                          <m:sty m:val="p"/>
                        </m:rPr>
                        <a:rPr lang="en-CA" sz="1100" b="0" i="0" baseline="0">
                          <a:latin typeface="Cambria Math" panose="02040503050406030204" pitchFamily="18" charset="0"/>
                          <a:ea typeface="Cambria Math" panose="02040503050406030204" pitchFamily="18" charset="0"/>
                        </a:rPr>
                        <m:t>years</m:t>
                      </m:r>
                    </m:den>
                  </m:f>
                </m:oMath>
              </a14:m>
              <a:endParaRPr lang="en-US" sz="1100" i="0" baseline="0"/>
            </a:p>
            <a:p>
              <a:endParaRPr lang="en-US" sz="1100" i="0"/>
            </a:p>
            <a:p>
              <a:pPr marL="0" marR="0" lvl="0" indent="0" defTabSz="914400" eaLnBrk="1" fontAlgn="auto" latinLnBrk="0" hangingPunct="1">
                <a:lnSpc>
                  <a:spcPct val="100000"/>
                </a:lnSpc>
                <a:spcBef>
                  <a:spcPts val="0"/>
                </a:spcBef>
                <a:spcAft>
                  <a:spcPts val="0"/>
                </a:spcAft>
                <a:buClrTx/>
                <a:buSzTx/>
                <a:buFontTx/>
                <a:buNone/>
                <a:tabLst/>
                <a:defRPr/>
              </a:pPr>
              <a:r>
                <a:rPr lang="en-US" sz="1100" i="0">
                  <a:solidFill>
                    <a:schemeClr val="dk1"/>
                  </a:solidFill>
                  <a:effectLst/>
                  <a:latin typeface="+mn-lt"/>
                  <a:ea typeface="+mn-ea"/>
                  <a:cs typeface="+mn-cs"/>
                </a:rPr>
                <a:t>Initial</a:t>
              </a:r>
              <a:r>
                <a:rPr lang="en-US" sz="1100" i="0" baseline="0">
                  <a:solidFill>
                    <a:schemeClr val="dk1"/>
                  </a:solidFill>
                  <a:effectLst/>
                  <a:latin typeface="+mn-lt"/>
                  <a:ea typeface="+mn-ea"/>
                  <a:cs typeface="+mn-cs"/>
                </a:rPr>
                <a:t> investment </a:t>
              </a:r>
              <a:r>
                <a:rPr lang="en-US" sz="1100" i="0">
                  <a:solidFill>
                    <a:schemeClr val="dk1"/>
                  </a:solidFill>
                  <a:effectLst/>
                  <a:latin typeface="+mn-lt"/>
                  <a:ea typeface="+mn-ea"/>
                  <a:cs typeface="+mn-cs"/>
                </a:rPr>
                <a:t>cost = </a:t>
              </a:r>
              <a14:m>
                <m:oMath xmlns:m="http://schemas.openxmlformats.org/officeDocument/2006/math">
                  <m:f>
                    <m:fPr>
                      <m:ctrlPr>
                        <a:rPr lang="en-US" sz="1100" i="1" baseline="0">
                          <a:solidFill>
                            <a:schemeClr val="dk1"/>
                          </a:solidFill>
                          <a:effectLst/>
                          <a:latin typeface="Cambria Math" panose="02040503050406030204" pitchFamily="18" charset="0"/>
                          <a:ea typeface="+mn-ea"/>
                          <a:cs typeface="+mn-cs"/>
                        </a:rPr>
                      </m:ctrlPr>
                    </m:fPr>
                    <m:num>
                      <m:r>
                        <m:rPr>
                          <m:sty m:val="p"/>
                        </m:rPr>
                        <a:rPr lang="en-CA" sz="1100" b="0" i="0" baseline="0">
                          <a:solidFill>
                            <a:schemeClr val="dk1"/>
                          </a:solidFill>
                          <a:effectLst/>
                          <a:latin typeface="Cambria Math" panose="02040503050406030204" pitchFamily="18" charset="0"/>
                          <a:ea typeface="+mn-ea"/>
                          <a:cs typeface="+mn-cs"/>
                        </a:rPr>
                        <m:t>Capital</m:t>
                      </m:r>
                      <m:r>
                        <a:rPr lang="en-CA" sz="1100" b="0" i="0" baseline="0">
                          <a:solidFill>
                            <a:schemeClr val="dk1"/>
                          </a:solidFill>
                          <a:effectLst/>
                          <a:latin typeface="Cambria Math" panose="02040503050406030204" pitchFamily="18" charset="0"/>
                          <a:ea typeface="+mn-ea"/>
                          <a:cs typeface="+mn-cs"/>
                        </a:rPr>
                        <m:t> </m:t>
                      </m:r>
                      <m:r>
                        <m:rPr>
                          <m:sty m:val="p"/>
                        </m:rPr>
                        <a:rPr lang="en-CA" sz="1100" b="0" i="0" baseline="0">
                          <a:solidFill>
                            <a:schemeClr val="dk1"/>
                          </a:solidFill>
                          <a:effectLst/>
                          <a:latin typeface="Cambria Math" panose="02040503050406030204" pitchFamily="18" charset="0"/>
                          <a:ea typeface="+mn-ea"/>
                          <a:cs typeface="+mn-cs"/>
                        </a:rPr>
                        <m:t>cost</m:t>
                      </m:r>
                      <m:r>
                        <a:rPr lang="en-US" sz="1100" b="0" i="0" baseline="0">
                          <a:solidFill>
                            <a:schemeClr val="dk1"/>
                          </a:solidFill>
                          <a:effectLst/>
                          <a:latin typeface="Cambria Math" panose="02040503050406030204" pitchFamily="18" charset="0"/>
                          <a:ea typeface="+mn-ea"/>
                          <a:cs typeface="+mn-cs"/>
                        </a:rPr>
                        <m:t>−</m:t>
                      </m:r>
                      <m:r>
                        <m:rPr>
                          <m:sty m:val="p"/>
                        </m:rPr>
                        <a:rPr lang="en-CA" sz="1100" b="0" i="0" baseline="0">
                          <a:solidFill>
                            <a:schemeClr val="dk1"/>
                          </a:solidFill>
                          <a:effectLst/>
                          <a:latin typeface="Cambria Math" panose="02040503050406030204" pitchFamily="18" charset="0"/>
                          <a:ea typeface="+mn-ea"/>
                          <a:cs typeface="+mn-cs"/>
                        </a:rPr>
                        <m:t>Persent</m:t>
                      </m:r>
                      <m:r>
                        <a:rPr lang="en-CA" sz="1100" b="0" i="0" baseline="0">
                          <a:solidFill>
                            <a:schemeClr val="dk1"/>
                          </a:solidFill>
                          <a:effectLst/>
                          <a:latin typeface="Cambria Math" panose="02040503050406030204" pitchFamily="18" charset="0"/>
                          <a:ea typeface="+mn-ea"/>
                          <a:cs typeface="+mn-cs"/>
                        </a:rPr>
                        <m:t> </m:t>
                      </m:r>
                      <m:r>
                        <m:rPr>
                          <m:sty m:val="p"/>
                        </m:rPr>
                        <a:rPr lang="en-CA" sz="1100" b="0" i="0" baseline="0">
                          <a:solidFill>
                            <a:schemeClr val="dk1"/>
                          </a:solidFill>
                          <a:effectLst/>
                          <a:latin typeface="Cambria Math" panose="02040503050406030204" pitchFamily="18" charset="0"/>
                          <a:ea typeface="+mn-ea"/>
                          <a:cs typeface="+mn-cs"/>
                        </a:rPr>
                        <m:t>value</m:t>
                      </m:r>
                      <m:r>
                        <a:rPr lang="en-CA" sz="1100" b="0" i="0" baseline="0">
                          <a:solidFill>
                            <a:schemeClr val="dk1"/>
                          </a:solidFill>
                          <a:effectLst/>
                          <a:latin typeface="Cambria Math" panose="02040503050406030204" pitchFamily="18" charset="0"/>
                          <a:ea typeface="+mn-ea"/>
                          <a:cs typeface="+mn-cs"/>
                        </a:rPr>
                        <m:t> </m:t>
                      </m:r>
                      <m:r>
                        <m:rPr>
                          <m:sty m:val="p"/>
                        </m:rPr>
                        <a:rPr lang="en-CA" sz="1100" b="0" i="0" baseline="0">
                          <a:solidFill>
                            <a:schemeClr val="dk1"/>
                          </a:solidFill>
                          <a:effectLst/>
                          <a:latin typeface="Cambria Math" panose="02040503050406030204" pitchFamily="18" charset="0"/>
                          <a:ea typeface="+mn-ea"/>
                          <a:cs typeface="+mn-cs"/>
                        </a:rPr>
                        <m:t>of</m:t>
                      </m:r>
                      <m:r>
                        <a:rPr lang="en-CA" sz="1100" b="0" i="0" baseline="0">
                          <a:solidFill>
                            <a:schemeClr val="dk1"/>
                          </a:solidFill>
                          <a:effectLst/>
                          <a:latin typeface="Cambria Math" panose="02040503050406030204" pitchFamily="18" charset="0"/>
                          <a:ea typeface="+mn-ea"/>
                          <a:cs typeface="+mn-cs"/>
                        </a:rPr>
                        <m:t> </m:t>
                      </m:r>
                      <m:r>
                        <m:rPr>
                          <m:sty m:val="p"/>
                        </m:rPr>
                        <a:rPr lang="en-CA" sz="1100" b="0" i="0" baseline="0">
                          <a:solidFill>
                            <a:schemeClr val="dk1"/>
                          </a:solidFill>
                          <a:effectLst/>
                          <a:latin typeface="Cambria Math" panose="02040503050406030204" pitchFamily="18" charset="0"/>
                          <a:ea typeface="+mn-ea"/>
                          <a:cs typeface="+mn-cs"/>
                        </a:rPr>
                        <m:t>salvage</m:t>
                      </m:r>
                      <m:r>
                        <a:rPr lang="en-CA" sz="1100" b="0" i="0" baseline="0">
                          <a:solidFill>
                            <a:schemeClr val="dk1"/>
                          </a:solidFill>
                          <a:effectLst/>
                          <a:latin typeface="Cambria Math" panose="02040503050406030204" pitchFamily="18" charset="0"/>
                          <a:ea typeface="+mn-ea"/>
                          <a:cs typeface="+mn-cs"/>
                        </a:rPr>
                        <m:t> </m:t>
                      </m:r>
                      <m:r>
                        <m:rPr>
                          <m:sty m:val="p"/>
                        </m:rPr>
                        <a:rPr lang="en-CA" sz="1100" b="0" i="0" baseline="0">
                          <a:solidFill>
                            <a:schemeClr val="dk1"/>
                          </a:solidFill>
                          <a:effectLst/>
                          <a:latin typeface="Cambria Math" panose="02040503050406030204" pitchFamily="18" charset="0"/>
                          <a:ea typeface="+mn-ea"/>
                          <a:cs typeface="+mn-cs"/>
                        </a:rPr>
                        <m:t>value</m:t>
                      </m:r>
                      <m:r>
                        <a:rPr lang="en-US" sz="1100" b="0" i="0" baseline="0">
                          <a:solidFill>
                            <a:schemeClr val="dk1"/>
                          </a:solidFill>
                          <a:effectLst/>
                          <a:latin typeface="Cambria Math" panose="02040503050406030204" pitchFamily="18" charset="0"/>
                          <a:ea typeface="+mn-ea"/>
                          <a:cs typeface="+mn-cs"/>
                        </a:rPr>
                        <m:t>−</m:t>
                      </m:r>
                      <m:r>
                        <m:rPr>
                          <m:sty m:val="p"/>
                        </m:rPr>
                        <a:rPr lang="en-CA" sz="1100" b="0" i="0" baseline="0">
                          <a:solidFill>
                            <a:schemeClr val="dk1"/>
                          </a:solidFill>
                          <a:effectLst/>
                          <a:latin typeface="Cambria Math" panose="02040503050406030204" pitchFamily="18" charset="0"/>
                          <a:ea typeface="+mn-ea"/>
                          <a:cs typeface="+mn-cs"/>
                        </a:rPr>
                        <m:t>Present</m:t>
                      </m:r>
                      <m:r>
                        <a:rPr lang="en-CA" sz="1100" b="0" i="0" baseline="0">
                          <a:solidFill>
                            <a:schemeClr val="dk1"/>
                          </a:solidFill>
                          <a:effectLst/>
                          <a:latin typeface="Cambria Math" panose="02040503050406030204" pitchFamily="18" charset="0"/>
                          <a:ea typeface="+mn-ea"/>
                          <a:cs typeface="+mn-cs"/>
                        </a:rPr>
                        <m:t> </m:t>
                      </m:r>
                      <m:r>
                        <m:rPr>
                          <m:sty m:val="p"/>
                        </m:rPr>
                        <a:rPr lang="en-CA" sz="1100" b="0" i="0" baseline="0">
                          <a:solidFill>
                            <a:schemeClr val="dk1"/>
                          </a:solidFill>
                          <a:effectLst/>
                          <a:latin typeface="Cambria Math" panose="02040503050406030204" pitchFamily="18" charset="0"/>
                          <a:ea typeface="+mn-ea"/>
                          <a:cs typeface="+mn-cs"/>
                        </a:rPr>
                        <m:t>value</m:t>
                      </m:r>
                      <m:r>
                        <a:rPr lang="en-CA" sz="1100" b="0" i="0" baseline="0">
                          <a:solidFill>
                            <a:schemeClr val="dk1"/>
                          </a:solidFill>
                          <a:effectLst/>
                          <a:latin typeface="Cambria Math" panose="02040503050406030204" pitchFamily="18" charset="0"/>
                          <a:ea typeface="+mn-ea"/>
                          <a:cs typeface="+mn-cs"/>
                        </a:rPr>
                        <m:t> </m:t>
                      </m:r>
                      <m:r>
                        <m:rPr>
                          <m:sty m:val="p"/>
                        </m:rPr>
                        <a:rPr lang="en-CA" sz="1100" b="0" i="0" baseline="0">
                          <a:solidFill>
                            <a:schemeClr val="dk1"/>
                          </a:solidFill>
                          <a:effectLst/>
                          <a:latin typeface="Cambria Math" panose="02040503050406030204" pitchFamily="18" charset="0"/>
                          <a:ea typeface="+mn-ea"/>
                          <a:cs typeface="+mn-cs"/>
                        </a:rPr>
                        <m:t>of</m:t>
                      </m:r>
                      <m:r>
                        <a:rPr lang="en-CA" sz="1100" b="0" i="0" baseline="0">
                          <a:solidFill>
                            <a:schemeClr val="dk1"/>
                          </a:solidFill>
                          <a:effectLst/>
                          <a:latin typeface="Cambria Math" panose="02040503050406030204" pitchFamily="18" charset="0"/>
                          <a:ea typeface="+mn-ea"/>
                          <a:cs typeface="+mn-cs"/>
                        </a:rPr>
                        <m:t> </m:t>
                      </m:r>
                      <m:r>
                        <m:rPr>
                          <m:sty m:val="p"/>
                        </m:rPr>
                        <a:rPr lang="en-CA" sz="1100" b="0" i="0" baseline="0">
                          <a:solidFill>
                            <a:schemeClr val="dk1"/>
                          </a:solidFill>
                          <a:effectLst/>
                          <a:latin typeface="Cambria Math" panose="02040503050406030204" pitchFamily="18" charset="0"/>
                          <a:ea typeface="+mn-ea"/>
                          <a:cs typeface="+mn-cs"/>
                        </a:rPr>
                        <m:t>land</m:t>
                      </m:r>
                      <m:r>
                        <a:rPr lang="en-CA" sz="1100" b="0" i="0" baseline="0">
                          <a:solidFill>
                            <a:schemeClr val="dk1"/>
                          </a:solidFill>
                          <a:effectLst/>
                          <a:latin typeface="Cambria Math" panose="02040503050406030204" pitchFamily="18" charset="0"/>
                          <a:ea typeface="+mn-ea"/>
                          <a:cs typeface="+mn-cs"/>
                        </a:rPr>
                        <m:t> </m:t>
                      </m:r>
                      <m:r>
                        <m:rPr>
                          <m:sty m:val="p"/>
                        </m:rPr>
                        <a:rPr lang="en-CA" sz="1100" b="0" i="0" baseline="0">
                          <a:solidFill>
                            <a:schemeClr val="dk1"/>
                          </a:solidFill>
                          <a:effectLst/>
                          <a:latin typeface="Cambria Math" panose="02040503050406030204" pitchFamily="18" charset="0"/>
                          <a:ea typeface="+mn-ea"/>
                          <a:cs typeface="+mn-cs"/>
                        </a:rPr>
                        <m:t>resale</m:t>
                      </m:r>
                      <m:r>
                        <a:rPr lang="en-CA" sz="1100" b="0" i="0" baseline="0">
                          <a:solidFill>
                            <a:schemeClr val="dk1"/>
                          </a:solidFill>
                          <a:effectLst/>
                          <a:latin typeface="Cambria Math" panose="02040503050406030204" pitchFamily="18" charset="0"/>
                          <a:ea typeface="+mn-ea"/>
                          <a:cs typeface="+mn-cs"/>
                        </a:rPr>
                        <m:t> </m:t>
                      </m:r>
                    </m:num>
                    <m:den>
                      <m:r>
                        <m:rPr>
                          <m:sty m:val="p"/>
                        </m:rPr>
                        <a:rPr lang="en-CA" sz="1100" b="0" i="0" baseline="0">
                          <a:solidFill>
                            <a:schemeClr val="dk1"/>
                          </a:solidFill>
                          <a:effectLst/>
                          <a:latin typeface="Cambria Math" panose="02040503050406030204" pitchFamily="18" charset="0"/>
                          <a:ea typeface="+mn-ea"/>
                          <a:cs typeface="+mn-cs"/>
                        </a:rPr>
                        <m:t>Annual</m:t>
                      </m:r>
                      <m:r>
                        <a:rPr lang="en-US" sz="1100" b="0" i="0" baseline="0">
                          <a:solidFill>
                            <a:schemeClr val="dk1"/>
                          </a:solidFill>
                          <a:effectLst/>
                          <a:latin typeface="Cambria Math" panose="02040503050406030204" pitchFamily="18" charset="0"/>
                          <a:ea typeface="+mn-ea"/>
                          <a:cs typeface="+mn-cs"/>
                        </a:rPr>
                        <m:t> </m:t>
                      </m:r>
                      <m:r>
                        <m:rPr>
                          <m:sty m:val="p"/>
                        </m:rPr>
                        <a:rPr lang="en-US" sz="1100" b="0" i="0" baseline="0">
                          <a:solidFill>
                            <a:schemeClr val="dk1"/>
                          </a:solidFill>
                          <a:effectLst/>
                          <a:latin typeface="Cambria Math" panose="02040503050406030204" pitchFamily="18" charset="0"/>
                          <a:ea typeface="+mn-ea"/>
                          <a:cs typeface="+mn-cs"/>
                        </a:rPr>
                        <m:t>bioplastic</m:t>
                      </m:r>
                      <m:r>
                        <a:rPr lang="en-US" sz="1100" b="0" i="0" baseline="0">
                          <a:solidFill>
                            <a:schemeClr val="dk1"/>
                          </a:solidFill>
                          <a:effectLst/>
                          <a:latin typeface="Cambria Math" panose="02040503050406030204" pitchFamily="18" charset="0"/>
                          <a:ea typeface="+mn-ea"/>
                          <a:cs typeface="+mn-cs"/>
                        </a:rPr>
                        <m:t> </m:t>
                      </m:r>
                      <m:r>
                        <m:rPr>
                          <m:sty m:val="p"/>
                        </m:rPr>
                        <a:rPr lang="en-US" sz="1100" b="0" i="0" baseline="0">
                          <a:solidFill>
                            <a:schemeClr val="dk1"/>
                          </a:solidFill>
                          <a:effectLst/>
                          <a:latin typeface="Cambria Math" panose="02040503050406030204" pitchFamily="18" charset="0"/>
                          <a:ea typeface="+mn-ea"/>
                          <a:cs typeface="+mn-cs"/>
                        </a:rPr>
                        <m:t>pellet</m:t>
                      </m:r>
                      <m:r>
                        <a:rPr lang="en-CA" sz="1100" b="0" i="0" baseline="0">
                          <a:solidFill>
                            <a:schemeClr val="dk1"/>
                          </a:solidFill>
                          <a:effectLst/>
                          <a:latin typeface="Cambria Math" panose="02040503050406030204" pitchFamily="18" charset="0"/>
                          <a:ea typeface="+mn-ea"/>
                          <a:cs typeface="+mn-cs"/>
                        </a:rPr>
                        <m:t> </m:t>
                      </m:r>
                      <m:r>
                        <m:rPr>
                          <m:sty m:val="p"/>
                        </m:rPr>
                        <a:rPr lang="en-CA" sz="1100" b="0" i="0" baseline="0">
                          <a:solidFill>
                            <a:schemeClr val="dk1"/>
                          </a:solidFill>
                          <a:effectLst/>
                          <a:latin typeface="Cambria Math" panose="02040503050406030204" pitchFamily="18" charset="0"/>
                          <a:ea typeface="+mn-ea"/>
                          <a:cs typeface="+mn-cs"/>
                        </a:rPr>
                        <m:t>requirement</m:t>
                      </m:r>
                      <m:r>
                        <a:rPr lang="en-CA" sz="1100" b="0" i="0" baseline="0">
                          <a:solidFill>
                            <a:schemeClr val="dk1"/>
                          </a:solidFill>
                          <a:effectLst/>
                          <a:latin typeface="Cambria Math" panose="02040503050406030204" pitchFamily="18" charset="0"/>
                          <a:ea typeface="+mn-ea"/>
                          <a:cs typeface="+mn-cs"/>
                        </a:rPr>
                        <m:t> ×20 </m:t>
                      </m:r>
                      <m:r>
                        <m:rPr>
                          <m:sty m:val="p"/>
                        </m:rPr>
                        <a:rPr lang="en-CA" sz="1100" b="0" i="0" baseline="0">
                          <a:solidFill>
                            <a:schemeClr val="dk1"/>
                          </a:solidFill>
                          <a:effectLst/>
                          <a:latin typeface="Cambria Math" panose="02040503050406030204" pitchFamily="18" charset="0"/>
                          <a:ea typeface="+mn-ea"/>
                          <a:cs typeface="+mn-cs"/>
                        </a:rPr>
                        <m:t>years</m:t>
                      </m:r>
                    </m:den>
                  </m:f>
                </m:oMath>
              </a14:m>
              <a:endParaRPr lang="en-US" i="0">
                <a:effectLst/>
              </a:endParaRPr>
            </a:p>
            <a:p>
              <a:endParaRPr lang="en-US" sz="1100" i="0"/>
            </a:p>
            <a:p>
              <a:r>
                <a:rPr lang="en-US" sz="1100" i="0"/>
                <a:t> </a:t>
              </a:r>
            </a:p>
            <a:p>
              <a:endParaRPr lang="en-US" sz="1100"/>
            </a:p>
            <a:p>
              <a:endParaRPr lang="en-US" sz="1100"/>
            </a:p>
          </xdr:txBody>
        </xdr:sp>
      </mc:Choice>
      <mc:Fallback xmlns="">
        <xdr:sp macro="" textlink="">
          <xdr:nvSpPr>
            <xdr:cNvPr id="3" name="TextBox 2">
              <a:extLst>
                <a:ext uri="{FF2B5EF4-FFF2-40B4-BE49-F238E27FC236}">
                  <a16:creationId xmlns:a16="http://schemas.microsoft.com/office/drawing/2014/main" id="{FD12F55F-E9F3-A04B-A7AE-05A5B852BB9C}"/>
                </a:ext>
              </a:extLst>
            </xdr:cNvPr>
            <xdr:cNvSpPr txBox="1"/>
          </xdr:nvSpPr>
          <xdr:spPr>
            <a:xfrm>
              <a:off x="23834725" y="10153649"/>
              <a:ext cx="8362950" cy="4276725"/>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t>Formual</a:t>
              </a:r>
              <a:r>
                <a:rPr lang="en-US" sz="1100" baseline="0"/>
                <a:t> used in the cash flow tables:</a:t>
              </a:r>
            </a:p>
            <a:p>
              <a:endParaRPr lang="en-US" sz="1100" baseline="0"/>
            </a:p>
            <a:p>
              <a:r>
                <a:rPr lang="en-US" sz="1100" i="0"/>
                <a:t>Electricity,</a:t>
              </a:r>
              <a:r>
                <a:rPr lang="en-US" sz="1100" i="0" baseline="0"/>
                <a:t> ethanol, diesel fuel </a:t>
              </a:r>
              <a:r>
                <a:rPr lang="en-US" sz="1100" i="0"/>
                <a:t> consumption price = </a:t>
              </a:r>
              <a:r>
                <a:rPr lang="en-US" sz="1200" i="0">
                  <a:latin typeface="Cambria Math" panose="02040503050406030204" pitchFamily="18" charset="0"/>
                </a:rPr>
                <a:t>(</a:t>
              </a:r>
              <a:r>
                <a:rPr lang="en-CA" sz="1200" b="0" i="0">
                  <a:latin typeface="Cambria Math" panose="02040503050406030204" pitchFamily="18" charset="0"/>
                </a:rPr>
                <a:t>The annual </a:t>
              </a:r>
              <a:r>
                <a:rPr lang="en-US" sz="1200" b="0" i="0">
                  <a:latin typeface="Cambria Math" panose="02040503050406030204" pitchFamily="18" charset="0"/>
                </a:rPr>
                <a:t>energy  required</a:t>
              </a:r>
              <a:r>
                <a:rPr lang="en-CA" sz="1200" b="0" i="0">
                  <a:latin typeface="Cambria Math" panose="02040503050406030204" pitchFamily="18" charset="0"/>
                </a:rPr>
                <a:t>×</a:t>
              </a:r>
              <a:r>
                <a:rPr lang="en-US" sz="1200" b="0" i="0">
                  <a:latin typeface="Cambria Math" panose="02040503050406030204" pitchFamily="18" charset="0"/>
                </a:rPr>
                <a:t>Energy price</a:t>
              </a:r>
              <a:r>
                <a:rPr lang="en-CA" sz="1200" b="0" i="0">
                  <a:latin typeface="Cambria Math" panose="02040503050406030204" pitchFamily="18" charset="0"/>
                  <a:ea typeface="Cambria Math" panose="02040503050406030204" pitchFamily="18" charset="0"/>
                </a:rPr>
                <a:t>〖</a:t>
              </a:r>
              <a:r>
                <a:rPr lang="en-CA" sz="1200" b="0" i="0">
                  <a:solidFill>
                    <a:schemeClr val="dk1"/>
                  </a:solidFill>
                  <a:effectLst/>
                  <a:latin typeface="Cambria Math" panose="02040503050406030204" pitchFamily="18" charset="0"/>
                  <a:ea typeface="+mn-ea"/>
                  <a:cs typeface="+mn-cs"/>
                </a:rPr>
                <a:t>× </a:t>
              </a:r>
              <a:r>
                <a:rPr lang="en-CA" sz="1200" b="0" i="0">
                  <a:solidFill>
                    <a:schemeClr val="dk1"/>
                  </a:solidFill>
                  <a:effectLst/>
                  <a:latin typeface="Cambria Math" panose="02040503050406030204" pitchFamily="18" charset="0"/>
                  <a:ea typeface="Cambria Math" panose="02040503050406030204" pitchFamily="18" charset="0"/>
                  <a:cs typeface="+mn-cs"/>
                </a:rPr>
                <a:t>(</a:t>
              </a:r>
              <a:r>
                <a:rPr lang="en-CA" sz="1200" b="0" i="0">
                  <a:latin typeface="Cambria Math" panose="02040503050406030204" pitchFamily="18" charset="0"/>
                  <a:ea typeface="Cambria Math" panose="02040503050406030204" pitchFamily="18" charset="0"/>
                </a:rPr>
                <a:t>1+inflation rate)〗^period  </a:t>
              </a:r>
              <a:r>
                <a:rPr lang="en-US" sz="1200" b="0" i="0">
                  <a:latin typeface="Cambria Math" panose="02040503050406030204" pitchFamily="18" charset="0"/>
                  <a:ea typeface="Cambria Math" panose="02040503050406030204" pitchFamily="18" charset="0"/>
                </a:rPr>
                <a:t>)/(</a:t>
              </a:r>
              <a:r>
                <a:rPr lang="en-CA" sz="1200" b="0" i="0">
                  <a:latin typeface="Cambria Math" panose="02040503050406030204" pitchFamily="18" charset="0"/>
                </a:rPr>
                <a:t>Efficiency of the system</a:t>
              </a:r>
              <a:r>
                <a:rPr lang="en-US" sz="1200" b="0" i="0">
                  <a:latin typeface="Cambria Math" panose="02040503050406030204" pitchFamily="18" charset="0"/>
                </a:rPr>
                <a:t>)</a:t>
              </a:r>
              <a:endParaRPr lang="en-US" sz="1100" i="0"/>
            </a:p>
            <a:p>
              <a:pPr marL="0" marR="0" lvl="0" indent="0" defTabSz="914400" eaLnBrk="1" fontAlgn="auto" latinLnBrk="0" hangingPunct="1">
                <a:lnSpc>
                  <a:spcPct val="100000"/>
                </a:lnSpc>
                <a:spcBef>
                  <a:spcPts val="0"/>
                </a:spcBef>
                <a:spcAft>
                  <a:spcPts val="0"/>
                </a:spcAft>
                <a:buClrTx/>
                <a:buSzTx/>
                <a:buFontTx/>
                <a:buNone/>
                <a:tabLst/>
                <a:defRPr/>
              </a:pPr>
              <a:endParaRPr lang="en-US" sz="1100" i="0">
                <a:solidFill>
                  <a:schemeClr val="dk1"/>
                </a:solidFill>
                <a:effectLst/>
                <a:latin typeface="+mn-lt"/>
                <a:ea typeface="+mn-ea"/>
                <a:cs typeface="+mn-cs"/>
              </a:endParaRPr>
            </a:p>
            <a:p>
              <a:pPr marL="0" marR="0" lvl="0" indent="0" defTabSz="914400" eaLnBrk="1" fontAlgn="auto" latinLnBrk="0" hangingPunct="1">
                <a:lnSpc>
                  <a:spcPct val="100000"/>
                </a:lnSpc>
                <a:spcBef>
                  <a:spcPts val="0"/>
                </a:spcBef>
                <a:spcAft>
                  <a:spcPts val="0"/>
                </a:spcAft>
                <a:buClrTx/>
                <a:buSzTx/>
                <a:buFontTx/>
                <a:buNone/>
                <a:tabLst/>
                <a:defRPr/>
              </a:pPr>
              <a:r>
                <a:rPr lang="en-US" sz="1100" i="0">
                  <a:solidFill>
                    <a:schemeClr val="dk1"/>
                  </a:solidFill>
                  <a:effectLst/>
                  <a:latin typeface="+mn-lt"/>
                  <a:ea typeface="+mn-ea"/>
                  <a:cs typeface="+mn-cs"/>
                </a:rPr>
                <a:t>Annual hemp feedstock cost = </a:t>
              </a:r>
              <a:r>
                <a:rPr lang="en-US" sz="1100" b="0" i="0">
                  <a:solidFill>
                    <a:schemeClr val="dk1"/>
                  </a:solidFill>
                  <a:effectLst/>
                  <a:latin typeface="Cambria Math" panose="02040503050406030204" pitchFamily="18" charset="0"/>
                  <a:ea typeface="+mn-ea"/>
                  <a:cs typeface="+mn-cs"/>
                </a:rPr>
                <a:t>Anuual consumed hemp</a:t>
              </a:r>
              <a:r>
                <a:rPr lang="en-CA" sz="1100" i="0">
                  <a:solidFill>
                    <a:schemeClr val="dk1"/>
                  </a:solidFill>
                  <a:effectLst/>
                  <a:latin typeface="Cambria Math" panose="02040503050406030204" pitchFamily="18" charset="0"/>
                  <a:ea typeface="+mn-ea"/>
                  <a:cs typeface="+mn-cs"/>
                </a:rPr>
                <a:t>×</a:t>
              </a:r>
              <a:r>
                <a:rPr lang="en-US" sz="1100" b="0" i="0">
                  <a:solidFill>
                    <a:schemeClr val="dk1"/>
                  </a:solidFill>
                  <a:effectLst/>
                  <a:latin typeface="Cambria Math" panose="02040503050406030204" pitchFamily="18" charset="0"/>
                  <a:ea typeface="+mn-ea"/>
                  <a:cs typeface="+mn-cs"/>
                </a:rPr>
                <a:t>Hemp price</a:t>
              </a:r>
              <a:r>
                <a:rPr lang="en-CA" sz="1100" b="0" i="0">
                  <a:solidFill>
                    <a:schemeClr val="dk1"/>
                  </a:solidFill>
                  <a:effectLst/>
                  <a:latin typeface="Cambria Math" panose="02040503050406030204" pitchFamily="18" charset="0"/>
                  <a:ea typeface="+mn-ea"/>
                  <a:cs typeface="+mn-cs"/>
                </a:rPr>
                <a:t>〖× (1+inflation rate)〗^period  </a:t>
              </a:r>
              <a:endParaRPr lang="en-US" sz="1100" b="0" i="0">
                <a:solidFill>
                  <a:schemeClr val="dk1"/>
                </a:solidFill>
                <a:effectLst/>
                <a:latin typeface="+mn-lt"/>
                <a:ea typeface="+mn-ea"/>
                <a:cs typeface="+mn-cs"/>
              </a:endParaRPr>
            </a:p>
            <a:p>
              <a:pPr marL="0" marR="0" lvl="0" indent="0" defTabSz="914400" eaLnBrk="1" fontAlgn="auto" latinLnBrk="0" hangingPunct="1">
                <a:lnSpc>
                  <a:spcPct val="100000"/>
                </a:lnSpc>
                <a:spcBef>
                  <a:spcPts val="0"/>
                </a:spcBef>
                <a:spcAft>
                  <a:spcPts val="0"/>
                </a:spcAft>
                <a:buClrTx/>
                <a:buSzTx/>
                <a:buFontTx/>
                <a:buNone/>
                <a:tabLst/>
                <a:defRPr/>
              </a:pPr>
              <a:endParaRPr lang="en-US" sz="1100" i="0"/>
            </a:p>
            <a:p>
              <a:r>
                <a:rPr lang="en-US" sz="1100" i="0"/>
                <a:t>Maintenance </a:t>
              </a:r>
              <a:r>
                <a:rPr lang="en-US" sz="1100" i="0">
                  <a:solidFill>
                    <a:schemeClr val="dk1"/>
                  </a:solidFill>
                  <a:effectLst/>
                  <a:latin typeface="+mn-lt"/>
                  <a:ea typeface="+mn-ea"/>
                  <a:cs typeface="+mn-cs"/>
                </a:rPr>
                <a:t>cost = </a:t>
              </a:r>
              <a:r>
                <a:rPr lang="en-US" sz="1100" i="0">
                  <a:solidFill>
                    <a:schemeClr val="dk1"/>
                  </a:solidFill>
                  <a:effectLst/>
                  <a:latin typeface="Cambria Math" panose="02040503050406030204" pitchFamily="18" charset="0"/>
                  <a:ea typeface="+mn-ea"/>
                  <a:cs typeface="+mn-cs"/>
                </a:rPr>
                <a:t>Total plant costs</a:t>
              </a:r>
              <a:r>
                <a:rPr lang="en-CA" sz="1100" i="0">
                  <a:solidFill>
                    <a:schemeClr val="dk1"/>
                  </a:solidFill>
                  <a:effectLst/>
                  <a:latin typeface="Cambria Math" panose="02040503050406030204" pitchFamily="18" charset="0"/>
                  <a:ea typeface="+mn-ea"/>
                  <a:cs typeface="+mn-cs"/>
                </a:rPr>
                <a:t>×M</a:t>
              </a:r>
              <a:r>
                <a:rPr lang="en-US" sz="1100" i="0">
                  <a:solidFill>
                    <a:schemeClr val="dk1"/>
                  </a:solidFill>
                  <a:effectLst/>
                  <a:latin typeface="Cambria Math" panose="02040503050406030204" pitchFamily="18" charset="0"/>
                  <a:ea typeface="+mn-ea"/>
                  <a:cs typeface="+mn-cs"/>
                </a:rPr>
                <a:t>"aintenance rate</a:t>
              </a:r>
              <a:r>
                <a:rPr lang="en-US" sz="1100" i="0">
                  <a:solidFill>
                    <a:schemeClr val="dk1"/>
                  </a:solidFill>
                  <a:effectLst/>
                  <a:latin typeface="+mn-lt"/>
                  <a:ea typeface="+mn-ea"/>
                  <a:cs typeface="+mn-cs"/>
                </a:rPr>
                <a:t>"</a:t>
              </a:r>
            </a:p>
            <a:p>
              <a:endParaRPr lang="en-US" sz="1100" i="0"/>
            </a:p>
            <a:p>
              <a:r>
                <a:rPr lang="en-US" sz="1100" i="0"/>
                <a:t>Staff salary = Hourly wage of staff </a:t>
              </a:r>
              <a:r>
                <a:rPr lang="en-CA" sz="1100" b="0" i="0">
                  <a:solidFill>
                    <a:schemeClr val="dk1"/>
                  </a:solidFill>
                  <a:effectLst/>
                  <a:latin typeface="Cambria Math" panose="02040503050406030204" pitchFamily="18" charset="0"/>
                  <a:ea typeface="+mn-ea"/>
                  <a:cs typeface="+mn-cs"/>
                </a:rPr>
                <a:t>×</a:t>
              </a:r>
              <a:r>
                <a:rPr lang="en-US" sz="1100" i="0"/>
                <a:t> 12</a:t>
              </a:r>
              <a:r>
                <a:rPr lang="en-US" sz="1100" i="0" baseline="0"/>
                <a:t> hours </a:t>
              </a:r>
              <a:r>
                <a:rPr lang="en-CA" sz="1100" b="0" i="0">
                  <a:solidFill>
                    <a:schemeClr val="dk1"/>
                  </a:solidFill>
                  <a:effectLst/>
                  <a:latin typeface="Cambria Math" panose="02040503050406030204" pitchFamily="18" charset="0"/>
                  <a:ea typeface="+mn-ea"/>
                  <a:cs typeface="+mn-cs"/>
                </a:rPr>
                <a:t>×</a:t>
              </a:r>
              <a:r>
                <a:rPr lang="en-US" sz="1100" i="0"/>
                <a:t> 300 days</a:t>
              </a:r>
            </a:p>
            <a:p>
              <a:endParaRPr lang="en-US" sz="1100" i="0"/>
            </a:p>
            <a:p>
              <a:r>
                <a:rPr lang="en-US" sz="1100">
                  <a:solidFill>
                    <a:schemeClr val="dk1"/>
                  </a:solidFill>
                  <a:effectLst/>
                  <a:latin typeface="+mn-lt"/>
                  <a:ea typeface="+mn-ea"/>
                  <a:cs typeface="+mn-cs"/>
                </a:rPr>
                <a:t>Taxable savings = (O&amp;M</a:t>
              </a:r>
              <a:r>
                <a:rPr lang="en-US" sz="1100" baseline="0">
                  <a:solidFill>
                    <a:schemeClr val="dk1"/>
                  </a:solidFill>
                  <a:effectLst/>
                  <a:latin typeface="+mn-lt"/>
                  <a:ea typeface="+mn-ea"/>
                  <a:cs typeface="+mn-cs"/>
                </a:rPr>
                <a:t> cost + Depreciation) </a:t>
              </a:r>
              <a:r>
                <a:rPr lang="en-CA" sz="1100" b="0" i="0">
                  <a:solidFill>
                    <a:schemeClr val="dk1"/>
                  </a:solidFill>
                  <a:effectLst/>
                  <a:latin typeface="Cambria Math" panose="02040503050406030204" pitchFamily="18" charset="0"/>
                  <a:ea typeface="+mn-ea"/>
                  <a:cs typeface="+mn-cs"/>
                </a:rPr>
                <a:t>×</a:t>
              </a:r>
              <a:r>
                <a:rPr lang="en-US" sz="1100" i="0"/>
                <a:t> Tax</a:t>
              </a:r>
              <a:r>
                <a:rPr lang="en-US" sz="1100" i="0" baseline="0"/>
                <a:t> rate</a:t>
              </a:r>
            </a:p>
            <a:p>
              <a:endParaRPr lang="en-US" sz="1100" i="0" baseline="0"/>
            </a:p>
            <a:p>
              <a:r>
                <a:rPr lang="en-US" sz="1100" i="0" baseline="0"/>
                <a:t>Slavage value = Remaining UCC of Building in year 25 + </a:t>
              </a:r>
              <a:r>
                <a:rPr lang="en-US" sz="1100" i="0" baseline="0">
                  <a:solidFill>
                    <a:schemeClr val="dk1"/>
                  </a:solidFill>
                  <a:effectLst/>
                  <a:latin typeface="+mn-lt"/>
                  <a:ea typeface="+mn-ea"/>
                  <a:cs typeface="+mn-cs"/>
                </a:rPr>
                <a:t>Remaining UCC of Land in year 20</a:t>
              </a:r>
            </a:p>
            <a:p>
              <a:endParaRPr lang="en-US" sz="1100" i="0" baseline="0">
                <a:solidFill>
                  <a:schemeClr val="dk1"/>
                </a:solidFill>
                <a:effectLst/>
                <a:latin typeface="+mn-lt"/>
                <a:ea typeface="+mn-ea"/>
                <a:cs typeface="+mn-cs"/>
              </a:endParaRPr>
            </a:p>
            <a:p>
              <a:r>
                <a:rPr lang="en-US" sz="1100" i="0" baseline="0">
                  <a:solidFill>
                    <a:schemeClr val="dk1"/>
                  </a:solidFill>
                  <a:effectLst/>
                  <a:latin typeface="+mn-lt"/>
                  <a:ea typeface="+mn-ea"/>
                  <a:cs typeface="+mn-cs"/>
                </a:rPr>
                <a:t>Land resale price = Land price at period 0 </a:t>
              </a:r>
              <a:r>
                <a:rPr lang="en-CA" sz="1100" b="0" i="0">
                  <a:solidFill>
                    <a:schemeClr val="dk1"/>
                  </a:solidFill>
                  <a:effectLst/>
                  <a:latin typeface="Cambria Math" panose="02040503050406030204" pitchFamily="18" charset="0"/>
                  <a:ea typeface="+mn-ea"/>
                  <a:cs typeface="+mn-cs"/>
                </a:rPr>
                <a:t>〖×(1+annaul inflation rate)〗^2</a:t>
              </a:r>
              <a:r>
                <a:rPr lang="en-US" sz="1100" b="0" i="0">
                  <a:solidFill>
                    <a:schemeClr val="dk1"/>
                  </a:solidFill>
                  <a:effectLst/>
                  <a:latin typeface="Cambria Math" panose="02040503050406030204" pitchFamily="18" charset="0"/>
                  <a:ea typeface="+mn-ea"/>
                  <a:cs typeface="+mn-cs"/>
                </a:rPr>
                <a:t>0</a:t>
              </a:r>
              <a:endParaRPr lang="en-US" sz="1100" i="0"/>
            </a:p>
            <a:p>
              <a:endParaRPr lang="en-US" sz="1100" i="0"/>
            </a:p>
            <a:p>
              <a:r>
                <a:rPr lang="en-US" sz="1100" i="0"/>
                <a:t>Operational cost = </a:t>
              </a:r>
              <a:r>
                <a:rPr lang="en-US" sz="1100" i="0" baseline="0">
                  <a:latin typeface="Cambria Math" panose="02040503050406030204" pitchFamily="18" charset="0"/>
                </a:rPr>
                <a:t>(</a:t>
              </a:r>
              <a:r>
                <a:rPr lang="en-US" sz="1100" i="0" baseline="0">
                  <a:solidFill>
                    <a:schemeClr val="dk1"/>
                  </a:solidFill>
                  <a:effectLst/>
                  <a:latin typeface="+mn-lt"/>
                  <a:ea typeface="+mn-ea"/>
                  <a:cs typeface="+mn-cs"/>
                </a:rPr>
                <a:t>"</a:t>
              </a:r>
              <a:r>
                <a:rPr lang="en-US" sz="1100" i="0">
                  <a:solidFill>
                    <a:schemeClr val="dk1"/>
                  </a:solidFill>
                  <a:effectLst/>
                  <a:latin typeface="+mn-lt"/>
                  <a:ea typeface="+mn-ea"/>
                  <a:cs typeface="+mn-cs"/>
                </a:rPr>
                <a:t>NPV of net</a:t>
              </a:r>
              <a:r>
                <a:rPr lang="en-US" sz="1100" i="0" baseline="0">
                  <a:solidFill>
                    <a:schemeClr val="dk1"/>
                  </a:solidFill>
                  <a:effectLst/>
                  <a:latin typeface="+mn-lt"/>
                  <a:ea typeface="+mn-ea"/>
                  <a:cs typeface="+mn-cs"/>
                </a:rPr>
                <a:t> cash flow from period 1−2</a:t>
              </a:r>
              <a:r>
                <a:rPr lang="en-CA" sz="1100" b="0" i="0" baseline="0">
                  <a:solidFill>
                    <a:schemeClr val="dk1"/>
                  </a:solidFill>
                  <a:effectLst/>
                  <a:latin typeface="Cambria Math" panose="02040503050406030204" pitchFamily="18" charset="0"/>
                  <a:ea typeface="+mn-ea"/>
                  <a:cs typeface="+mn-cs"/>
                </a:rPr>
                <a:t>" 0</a:t>
              </a:r>
              <a:r>
                <a:rPr lang="en-US" sz="1100" b="0" i="0" baseline="0">
                  <a:solidFill>
                    <a:schemeClr val="dk1"/>
                  </a:solidFill>
                  <a:effectLst/>
                  <a:latin typeface="Cambria Math" panose="02040503050406030204" pitchFamily="18" charset="0"/>
                  <a:ea typeface="+mn-ea"/>
                  <a:cs typeface="+mn-cs"/>
                </a:rPr>
                <a:t>)/(</a:t>
              </a:r>
              <a:r>
                <a:rPr lang="en-CA" sz="1100" b="0" i="0" baseline="0">
                  <a:latin typeface="Cambria Math" panose="02040503050406030204" pitchFamily="18" charset="0"/>
                </a:rPr>
                <a:t>Annual </a:t>
              </a:r>
              <a:r>
                <a:rPr lang="en-US" sz="1100" b="0" i="0" baseline="0">
                  <a:latin typeface="Cambria Math" panose="02040503050406030204" pitchFamily="18" charset="0"/>
                </a:rPr>
                <a:t>pellets requirement ×20 </a:t>
              </a:r>
              <a:r>
                <a:rPr lang="en-CA" sz="1100" b="0" i="0" baseline="0">
                  <a:latin typeface="Cambria Math" panose="02040503050406030204" pitchFamily="18" charset="0"/>
                  <a:ea typeface="Cambria Math" panose="02040503050406030204" pitchFamily="18" charset="0"/>
                </a:rPr>
                <a:t>years</a:t>
              </a:r>
              <a:r>
                <a:rPr lang="en-US" sz="1100" b="0" i="0" baseline="0">
                  <a:latin typeface="Cambria Math" panose="02040503050406030204" pitchFamily="18" charset="0"/>
                  <a:ea typeface="Cambria Math" panose="02040503050406030204" pitchFamily="18" charset="0"/>
                </a:rPr>
                <a:t>)</a:t>
              </a:r>
              <a:endParaRPr lang="en-US" sz="1100" i="0" baseline="0"/>
            </a:p>
            <a:p>
              <a:endParaRPr lang="en-US" sz="1100" i="0"/>
            </a:p>
            <a:p>
              <a:pPr marL="0" marR="0" lvl="0" indent="0" defTabSz="914400" eaLnBrk="1" fontAlgn="auto" latinLnBrk="0" hangingPunct="1">
                <a:lnSpc>
                  <a:spcPct val="100000"/>
                </a:lnSpc>
                <a:spcBef>
                  <a:spcPts val="0"/>
                </a:spcBef>
                <a:spcAft>
                  <a:spcPts val="0"/>
                </a:spcAft>
                <a:buClrTx/>
                <a:buSzTx/>
                <a:buFontTx/>
                <a:buNone/>
                <a:tabLst/>
                <a:defRPr/>
              </a:pPr>
              <a:r>
                <a:rPr lang="en-US" sz="1100" i="0">
                  <a:solidFill>
                    <a:schemeClr val="dk1"/>
                  </a:solidFill>
                  <a:effectLst/>
                  <a:latin typeface="+mn-lt"/>
                  <a:ea typeface="+mn-ea"/>
                  <a:cs typeface="+mn-cs"/>
                </a:rPr>
                <a:t>Initial</a:t>
              </a:r>
              <a:r>
                <a:rPr lang="en-US" sz="1100" i="0" baseline="0">
                  <a:solidFill>
                    <a:schemeClr val="dk1"/>
                  </a:solidFill>
                  <a:effectLst/>
                  <a:latin typeface="+mn-lt"/>
                  <a:ea typeface="+mn-ea"/>
                  <a:cs typeface="+mn-cs"/>
                </a:rPr>
                <a:t> investment </a:t>
              </a:r>
              <a:r>
                <a:rPr lang="en-US" sz="1100" i="0">
                  <a:solidFill>
                    <a:schemeClr val="dk1"/>
                  </a:solidFill>
                  <a:effectLst/>
                  <a:latin typeface="+mn-lt"/>
                  <a:ea typeface="+mn-ea"/>
                  <a:cs typeface="+mn-cs"/>
                </a:rPr>
                <a:t>cost = </a:t>
              </a:r>
              <a:r>
                <a:rPr lang="en-US" sz="1100" i="0" baseline="0">
                  <a:solidFill>
                    <a:schemeClr val="dk1"/>
                  </a:solidFill>
                  <a:effectLst/>
                  <a:latin typeface="Cambria Math" panose="02040503050406030204" pitchFamily="18" charset="0"/>
                  <a:ea typeface="+mn-ea"/>
                  <a:cs typeface="+mn-cs"/>
                </a:rPr>
                <a:t>(</a:t>
              </a:r>
              <a:r>
                <a:rPr lang="en-CA" sz="1100" b="0" i="0" baseline="0">
                  <a:solidFill>
                    <a:schemeClr val="dk1"/>
                  </a:solidFill>
                  <a:effectLst/>
                  <a:latin typeface="Cambria Math" panose="02040503050406030204" pitchFamily="18" charset="0"/>
                  <a:ea typeface="+mn-ea"/>
                  <a:cs typeface="+mn-cs"/>
                </a:rPr>
                <a:t>Capital cost</a:t>
              </a:r>
              <a:r>
                <a:rPr lang="en-US" sz="1100" b="0" i="0" baseline="0">
                  <a:solidFill>
                    <a:schemeClr val="dk1"/>
                  </a:solidFill>
                  <a:effectLst/>
                  <a:latin typeface="Cambria Math" panose="02040503050406030204" pitchFamily="18" charset="0"/>
                  <a:ea typeface="+mn-ea"/>
                  <a:cs typeface="+mn-cs"/>
                </a:rPr>
                <a:t>−</a:t>
              </a:r>
              <a:r>
                <a:rPr lang="en-CA" sz="1100" b="0" i="0" baseline="0">
                  <a:solidFill>
                    <a:schemeClr val="dk1"/>
                  </a:solidFill>
                  <a:effectLst/>
                  <a:latin typeface="Cambria Math" panose="02040503050406030204" pitchFamily="18" charset="0"/>
                  <a:ea typeface="+mn-ea"/>
                  <a:cs typeface="+mn-cs"/>
                </a:rPr>
                <a:t>Persent value of salvage value</a:t>
              </a:r>
              <a:r>
                <a:rPr lang="en-US" sz="1100" b="0" i="0" baseline="0">
                  <a:solidFill>
                    <a:schemeClr val="dk1"/>
                  </a:solidFill>
                  <a:effectLst/>
                  <a:latin typeface="Cambria Math" panose="02040503050406030204" pitchFamily="18" charset="0"/>
                  <a:ea typeface="+mn-ea"/>
                  <a:cs typeface="+mn-cs"/>
                </a:rPr>
                <a:t>−</a:t>
              </a:r>
              <a:r>
                <a:rPr lang="en-CA" sz="1100" b="0" i="0" baseline="0">
                  <a:solidFill>
                    <a:schemeClr val="dk1"/>
                  </a:solidFill>
                  <a:effectLst/>
                  <a:latin typeface="Cambria Math" panose="02040503050406030204" pitchFamily="18" charset="0"/>
                  <a:ea typeface="+mn-ea"/>
                  <a:cs typeface="+mn-cs"/>
                </a:rPr>
                <a:t>Present value of land resale </a:t>
              </a:r>
              <a:r>
                <a:rPr lang="en-US" sz="1100" b="0" i="0" baseline="0">
                  <a:solidFill>
                    <a:schemeClr val="dk1"/>
                  </a:solidFill>
                  <a:effectLst/>
                  <a:latin typeface="Cambria Math" panose="02040503050406030204" pitchFamily="18" charset="0"/>
                  <a:ea typeface="+mn-ea"/>
                  <a:cs typeface="+mn-cs"/>
                </a:rPr>
                <a:t>)/(</a:t>
              </a:r>
              <a:r>
                <a:rPr lang="en-CA" sz="1100" b="0" i="0" baseline="0">
                  <a:solidFill>
                    <a:schemeClr val="dk1"/>
                  </a:solidFill>
                  <a:effectLst/>
                  <a:latin typeface="Cambria Math" panose="02040503050406030204" pitchFamily="18" charset="0"/>
                  <a:ea typeface="+mn-ea"/>
                  <a:cs typeface="+mn-cs"/>
                </a:rPr>
                <a:t>Annual</a:t>
              </a:r>
              <a:r>
                <a:rPr lang="en-US" sz="1100" b="0" i="0" baseline="0">
                  <a:solidFill>
                    <a:schemeClr val="dk1"/>
                  </a:solidFill>
                  <a:effectLst/>
                  <a:latin typeface="Cambria Math" panose="02040503050406030204" pitchFamily="18" charset="0"/>
                  <a:ea typeface="+mn-ea"/>
                  <a:cs typeface="+mn-cs"/>
                </a:rPr>
                <a:t> bioplastic pellet</a:t>
              </a:r>
              <a:r>
                <a:rPr lang="en-CA" sz="1100" b="0" i="0" baseline="0">
                  <a:solidFill>
                    <a:schemeClr val="dk1"/>
                  </a:solidFill>
                  <a:effectLst/>
                  <a:latin typeface="Cambria Math" panose="02040503050406030204" pitchFamily="18" charset="0"/>
                  <a:ea typeface="+mn-ea"/>
                  <a:cs typeface="+mn-cs"/>
                </a:rPr>
                <a:t> requirement ×20 years</a:t>
              </a:r>
              <a:r>
                <a:rPr lang="en-US" sz="1100" b="0" i="0" baseline="0">
                  <a:solidFill>
                    <a:schemeClr val="dk1"/>
                  </a:solidFill>
                  <a:effectLst/>
                  <a:latin typeface="Cambria Math" panose="02040503050406030204" pitchFamily="18" charset="0"/>
                  <a:ea typeface="+mn-ea"/>
                  <a:cs typeface="+mn-cs"/>
                </a:rPr>
                <a:t>)</a:t>
              </a:r>
              <a:endParaRPr lang="en-US" i="0">
                <a:effectLst/>
              </a:endParaRPr>
            </a:p>
            <a:p>
              <a:endParaRPr lang="en-US" sz="1100" i="0"/>
            </a:p>
            <a:p>
              <a:r>
                <a:rPr lang="en-US" sz="1100" i="0"/>
                <a:t> </a:t>
              </a:r>
            </a:p>
            <a:p>
              <a:endParaRPr lang="en-US" sz="1100"/>
            </a:p>
            <a:p>
              <a:endParaRPr lang="en-US" sz="1100"/>
            </a:p>
          </xdr:txBody>
        </xdr:sp>
      </mc:Fallback>
    </mc:AlternateContent>
    <xdr:clientData/>
  </xdr:twoCellAnchor>
  <xdr:oneCellAnchor>
    <xdr:from>
      <xdr:col>14</xdr:col>
      <xdr:colOff>1301750</xdr:colOff>
      <xdr:row>104</xdr:row>
      <xdr:rowOff>28575</xdr:rowOff>
    </xdr:from>
    <xdr:ext cx="184731" cy="264560"/>
    <xdr:sp macro="" textlink="">
      <xdr:nvSpPr>
        <xdr:cNvPr id="4" name="TextBox 3">
          <a:extLst>
            <a:ext uri="{FF2B5EF4-FFF2-40B4-BE49-F238E27FC236}">
              <a16:creationId xmlns:a16="http://schemas.microsoft.com/office/drawing/2014/main" id="{581B29C3-9A69-204A-93D0-7EBD66B9CE7C}"/>
            </a:ext>
          </a:extLst>
        </xdr:cNvPr>
        <xdr:cNvSpPr txBox="1"/>
      </xdr:nvSpPr>
      <xdr:spPr>
        <a:xfrm>
          <a:off x="45015150" y="22355175"/>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endParaRPr lang="en-US" sz="1100"/>
        </a:p>
      </xdr:txBody>
    </xdr:sp>
    <xdr:clientData/>
  </xdr:oneCellAnchor>
  <xdr:twoCellAnchor>
    <xdr:from>
      <xdr:col>13</xdr:col>
      <xdr:colOff>4592</xdr:colOff>
      <xdr:row>30</xdr:row>
      <xdr:rowOff>13863</xdr:rowOff>
    </xdr:from>
    <xdr:to>
      <xdr:col>18</xdr:col>
      <xdr:colOff>50800</xdr:colOff>
      <xdr:row>42</xdr:row>
      <xdr:rowOff>88898</xdr:rowOff>
    </xdr:to>
    <xdr:grpSp>
      <xdr:nvGrpSpPr>
        <xdr:cNvPr id="5" name="Group 4">
          <a:extLst>
            <a:ext uri="{FF2B5EF4-FFF2-40B4-BE49-F238E27FC236}">
              <a16:creationId xmlns:a16="http://schemas.microsoft.com/office/drawing/2014/main" id="{9C6CDDD7-0085-8846-8469-1F9AEADD5281}"/>
            </a:ext>
          </a:extLst>
        </xdr:cNvPr>
        <xdr:cNvGrpSpPr/>
      </xdr:nvGrpSpPr>
      <xdr:grpSpPr>
        <a:xfrm>
          <a:off x="39641292" y="7011563"/>
          <a:ext cx="15095708" cy="2665835"/>
          <a:chOff x="2676907" y="19770108"/>
          <a:chExt cx="28172772" cy="3048721"/>
        </a:xfrm>
      </xdr:grpSpPr>
      <xdr:sp macro="" textlink="">
        <xdr:nvSpPr>
          <xdr:cNvPr id="6" name="TextBox 5">
            <a:extLst>
              <a:ext uri="{FF2B5EF4-FFF2-40B4-BE49-F238E27FC236}">
                <a16:creationId xmlns:a16="http://schemas.microsoft.com/office/drawing/2014/main" id="{E4A7513C-C2C8-57B8-A35D-31413CF74353}"/>
              </a:ext>
            </a:extLst>
          </xdr:cNvPr>
          <xdr:cNvSpPr txBox="1"/>
        </xdr:nvSpPr>
        <xdr:spPr>
          <a:xfrm>
            <a:off x="2698431" y="19803341"/>
            <a:ext cx="28151248" cy="3015488"/>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200" b="1"/>
              <a:t>References:</a:t>
            </a:r>
          </a:p>
          <a:p>
            <a:pPr marL="0" marR="0" lvl="0" indent="0" defTabSz="914400" eaLnBrk="1" fontAlgn="auto" latinLnBrk="0" hangingPunct="1">
              <a:lnSpc>
                <a:spcPct val="100000"/>
              </a:lnSpc>
              <a:spcBef>
                <a:spcPts val="0"/>
              </a:spcBef>
              <a:spcAft>
                <a:spcPts val="0"/>
              </a:spcAft>
              <a:buClrTx/>
              <a:buSzTx/>
              <a:buFontTx/>
              <a:buNone/>
              <a:tabLst/>
              <a:defRPr/>
            </a:pPr>
            <a:r>
              <a:rPr lang="en-US" sz="1100" b="0" i="0">
                <a:solidFill>
                  <a:schemeClr val="dk1"/>
                </a:solidFill>
                <a:effectLst/>
                <a:latin typeface="+mn-lt"/>
                <a:ea typeface="+mn-ea"/>
                <a:cs typeface="+mn-cs"/>
              </a:rPr>
              <a:t>[1]Mani, S., Sokhansanj, S., Bi, X., &amp; Turhollow, A. (2006). Economics of producing fuel pellets from biomass. </a:t>
            </a:r>
            <a:r>
              <a:rPr lang="en-US" sz="1100" b="0" i="1">
                <a:solidFill>
                  <a:schemeClr val="dk1"/>
                </a:solidFill>
                <a:effectLst/>
                <a:latin typeface="+mn-lt"/>
                <a:ea typeface="+mn-ea"/>
                <a:cs typeface="+mn-cs"/>
              </a:rPr>
              <a:t>Applied Engineering in agriculture</a:t>
            </a:r>
            <a:r>
              <a:rPr lang="en-US" sz="1100" b="0" i="0">
                <a:solidFill>
                  <a:schemeClr val="dk1"/>
                </a:solidFill>
                <a:effectLst/>
                <a:latin typeface="+mn-lt"/>
                <a:ea typeface="+mn-ea"/>
                <a:cs typeface="+mn-cs"/>
              </a:rPr>
              <a:t>, </a:t>
            </a:r>
            <a:r>
              <a:rPr lang="en-US" sz="1100" b="0" i="1">
                <a:solidFill>
                  <a:schemeClr val="dk1"/>
                </a:solidFill>
                <a:effectLst/>
                <a:latin typeface="+mn-lt"/>
                <a:ea typeface="+mn-ea"/>
                <a:cs typeface="+mn-cs"/>
              </a:rPr>
              <a:t>22</a:t>
            </a:r>
            <a:r>
              <a:rPr lang="en-US" sz="1100" b="0" i="0">
                <a:solidFill>
                  <a:schemeClr val="dk1"/>
                </a:solidFill>
                <a:effectLst/>
                <a:latin typeface="+mn-lt"/>
                <a:ea typeface="+mn-ea"/>
                <a:cs typeface="+mn-cs"/>
              </a:rPr>
              <a:t>(3), 421-426.</a:t>
            </a:r>
          </a:p>
          <a:p>
            <a:pPr marL="0" marR="0" lvl="0" indent="0" defTabSz="914400" eaLnBrk="1" fontAlgn="auto" latinLnBrk="0" hangingPunct="1">
              <a:lnSpc>
                <a:spcPct val="100000"/>
              </a:lnSpc>
              <a:spcBef>
                <a:spcPts val="0"/>
              </a:spcBef>
              <a:spcAft>
                <a:spcPts val="0"/>
              </a:spcAft>
              <a:buClrTx/>
              <a:buSzTx/>
              <a:buFontTx/>
              <a:buNone/>
              <a:tabLst/>
              <a:defRPr/>
            </a:pPr>
            <a:r>
              <a:rPr lang="en-US" sz="1100" b="0" i="0">
                <a:solidFill>
                  <a:schemeClr val="dk1"/>
                </a:solidFill>
                <a:effectLst/>
                <a:latin typeface="+mn-lt"/>
                <a:ea typeface="+mn-ea"/>
                <a:cs typeface="+mn-cs"/>
              </a:rPr>
              <a:t>[2] P. Pradhan, P. Gadkari, S. M. Mahajani, and A. Arora, “A conceptual framework and techno-economic analysis of a pelletization-gasification based bioenergy system,” Appl. Energy, vol. 249, no. April, pp. 1–13, 2019, doi: 10.1016/j.apenergy.2019.04.129.</a:t>
            </a:r>
          </a:p>
          <a:p>
            <a:pPr marL="0" marR="0" lvl="0" indent="0" defTabSz="914400" eaLnBrk="1" fontAlgn="auto" latinLnBrk="0" hangingPunct="1">
              <a:lnSpc>
                <a:spcPct val="100000"/>
              </a:lnSpc>
              <a:spcBef>
                <a:spcPts val="0"/>
              </a:spcBef>
              <a:spcAft>
                <a:spcPts val="0"/>
              </a:spcAft>
              <a:buClrTx/>
              <a:buSzTx/>
              <a:buFontTx/>
              <a:buNone/>
              <a:tabLst/>
              <a:defRPr/>
            </a:pPr>
            <a:r>
              <a:rPr lang="en-US" sz="1100" b="0" i="0">
                <a:solidFill>
                  <a:schemeClr val="dk1"/>
                </a:solidFill>
                <a:effectLst/>
                <a:latin typeface="+mn-lt"/>
                <a:ea typeface="+mn-ea"/>
                <a:cs typeface="+mn-cs"/>
              </a:rPr>
              <a:t>[3] do Canto, J. L., Klepac, J., Rummer, B., Savoie, P., &amp; Seixas, F. (2011). Evaluation of two round baling systems for harvesting understory biomass. </a:t>
            </a:r>
            <a:r>
              <a:rPr lang="en-US" sz="1100" b="0" i="1">
                <a:solidFill>
                  <a:schemeClr val="dk1"/>
                </a:solidFill>
                <a:effectLst/>
                <a:latin typeface="+mn-lt"/>
                <a:ea typeface="+mn-ea"/>
                <a:cs typeface="+mn-cs"/>
              </a:rPr>
              <a:t>Biomass and bioenergy</a:t>
            </a:r>
            <a:r>
              <a:rPr lang="en-US" sz="1100" b="0" i="0">
                <a:solidFill>
                  <a:schemeClr val="dk1"/>
                </a:solidFill>
                <a:effectLst/>
                <a:latin typeface="+mn-lt"/>
                <a:ea typeface="+mn-ea"/>
                <a:cs typeface="+mn-cs"/>
              </a:rPr>
              <a:t>, </a:t>
            </a:r>
            <a:r>
              <a:rPr lang="en-US" sz="1100" b="0" i="1">
                <a:solidFill>
                  <a:schemeClr val="dk1"/>
                </a:solidFill>
                <a:effectLst/>
                <a:latin typeface="+mn-lt"/>
                <a:ea typeface="+mn-ea"/>
                <a:cs typeface="+mn-cs"/>
              </a:rPr>
              <a:t>35</a:t>
            </a:r>
            <a:r>
              <a:rPr lang="en-US" sz="1100" b="0" i="0">
                <a:solidFill>
                  <a:schemeClr val="dk1"/>
                </a:solidFill>
                <a:effectLst/>
                <a:latin typeface="+mn-lt"/>
                <a:ea typeface="+mn-ea"/>
                <a:cs typeface="+mn-cs"/>
              </a:rPr>
              <a:t>(5), 2163-2170.</a:t>
            </a:r>
          </a:p>
          <a:p>
            <a:pPr marL="0" marR="0" lvl="0" indent="0" defTabSz="914400" eaLnBrk="1" fontAlgn="auto" latinLnBrk="0" hangingPunct="1">
              <a:lnSpc>
                <a:spcPct val="100000"/>
              </a:lnSpc>
              <a:spcBef>
                <a:spcPts val="0"/>
              </a:spcBef>
              <a:spcAft>
                <a:spcPts val="0"/>
              </a:spcAft>
              <a:buClrTx/>
              <a:buSzTx/>
              <a:buFontTx/>
              <a:buNone/>
              <a:tabLst/>
              <a:defRPr/>
            </a:pPr>
            <a:r>
              <a:rPr lang="en-US" sz="1100" b="0" i="0">
                <a:solidFill>
                  <a:schemeClr val="dk1"/>
                </a:solidFill>
                <a:effectLst/>
                <a:latin typeface="+mn-lt"/>
                <a:ea typeface="+mn-ea"/>
                <a:cs typeface="+mn-cs"/>
              </a:rPr>
              <a:t>[4] S. Sokhansanj, S. Mani, S. Tagore, and A. F. Turhollow, “Techno-economic analysis of using corn stover to supply heat and power to a corn ethanol plant - Part 1: Cost of feedstock supply logistics,” Biomass and Bioenergy, vol. 34, no. 1, pp. 75–81, 2010, doi: 10.1016/j.biombioe.2009.10.001.</a:t>
            </a:r>
          </a:p>
          <a:p>
            <a:pPr marL="0" marR="0" lvl="0" indent="0" defTabSz="914400" eaLnBrk="1" fontAlgn="auto" latinLnBrk="0" hangingPunct="1">
              <a:lnSpc>
                <a:spcPct val="100000"/>
              </a:lnSpc>
              <a:spcBef>
                <a:spcPts val="0"/>
              </a:spcBef>
              <a:spcAft>
                <a:spcPts val="0"/>
              </a:spcAft>
              <a:buClrTx/>
              <a:buSzTx/>
              <a:buFontTx/>
              <a:buNone/>
              <a:tabLst/>
              <a:defRPr/>
            </a:pPr>
            <a:r>
              <a:rPr lang="en-US" sz="1100" b="0" i="0">
                <a:solidFill>
                  <a:schemeClr val="dk1"/>
                </a:solidFill>
                <a:effectLst/>
                <a:latin typeface="+mn-lt"/>
                <a:ea typeface="+mn-ea"/>
                <a:cs typeface="+mn-cs"/>
                <a:hlinkClick xmlns:r="http://schemas.openxmlformats.org/officeDocument/2006/relationships" r:id="">
                  <a:extLst>
                    <a:ext uri="{A12FA001-AC4F-418D-AE19-62706E023703}">
                      <ahyp:hlinkClr xmlns:ahyp="http://schemas.microsoft.com/office/drawing/2018/hyperlinkcolor" val="tx"/>
                    </a:ext>
                  </a:extLst>
                </a:hlinkClick>
              </a:rPr>
              <a:t>[5] https://markets.businessinsider.com/commodities/ethanol-price   </a:t>
            </a:r>
            <a:r>
              <a:rPr lang="en-US" sz="1100" b="0" i="0">
                <a:solidFill>
                  <a:schemeClr val="dk1"/>
                </a:solidFill>
                <a:effectLst/>
                <a:latin typeface="+mn-lt"/>
                <a:ea typeface="+mn-ea"/>
                <a:cs typeface="+mn-cs"/>
              </a:rPr>
              <a:t> </a:t>
            </a:r>
          </a:p>
          <a:p>
            <a:pPr marL="0" marR="0" lvl="0" indent="0" defTabSz="914400" eaLnBrk="1" fontAlgn="auto" latinLnBrk="0" hangingPunct="1">
              <a:lnSpc>
                <a:spcPct val="100000"/>
              </a:lnSpc>
              <a:spcBef>
                <a:spcPts val="0"/>
              </a:spcBef>
              <a:spcAft>
                <a:spcPts val="0"/>
              </a:spcAft>
              <a:buClrTx/>
              <a:buSzTx/>
              <a:buFontTx/>
              <a:buNone/>
              <a:tabLst/>
              <a:defRPr/>
            </a:pPr>
            <a:r>
              <a:rPr lang="en-US" sz="1100">
                <a:solidFill>
                  <a:schemeClr val="dk1"/>
                </a:solidFill>
                <a:effectLst/>
                <a:latin typeface="+mn-lt"/>
                <a:ea typeface="+mn-ea"/>
                <a:cs typeface="+mn-cs"/>
              </a:rPr>
              <a:t>[6] Canada Revenue Agency. Capital cost allowance. Canada; 2021. available from: </a:t>
            </a:r>
            <a:r>
              <a:rPr lang="en-US" sz="1100" u="sng">
                <a:solidFill>
                  <a:schemeClr val="dk1"/>
                </a:solidFill>
                <a:effectLst/>
                <a:latin typeface="+mn-lt"/>
                <a:ea typeface="+mn-ea"/>
                <a:cs typeface="+mn-cs"/>
              </a:rPr>
              <a:t>https://www.canada.ca/en/revenue-agency/services/tax/businesses/topics/sole-proprietorships</a:t>
            </a:r>
            <a:r>
              <a:rPr lang="en-US" sz="1100">
                <a:solidFill>
                  <a:schemeClr val="dk1"/>
                </a:solidFill>
                <a:effectLst/>
                <a:latin typeface="+mn-lt"/>
                <a:ea typeface="+mn-ea"/>
                <a:cs typeface="+mn-cs"/>
              </a:rPr>
              <a:t> partnerships/report-business-income-expenses/claiming-capital-cost-allowance/classes.html</a:t>
            </a:r>
          </a:p>
          <a:p>
            <a:pPr marL="0" marR="0" lvl="0" indent="0" defTabSz="914400" eaLnBrk="1" fontAlgn="auto" latinLnBrk="0" hangingPunct="1">
              <a:lnSpc>
                <a:spcPct val="100000"/>
              </a:lnSpc>
              <a:spcBef>
                <a:spcPts val="0"/>
              </a:spcBef>
              <a:spcAft>
                <a:spcPts val="0"/>
              </a:spcAft>
              <a:buClrTx/>
              <a:buSzTx/>
              <a:buFontTx/>
              <a:buNone/>
              <a:tabLst/>
              <a:defRPr/>
            </a:pPr>
            <a:r>
              <a:rPr lang="en-US" sz="1100">
                <a:solidFill>
                  <a:schemeClr val="dk1"/>
                </a:solidFill>
                <a:effectLst/>
                <a:latin typeface="+mn-lt"/>
                <a:ea typeface="+mn-ea"/>
                <a:cs typeface="+mn-cs"/>
              </a:rPr>
              <a:t>[7] Statistics Canada. Consumer price index, by city. Statistics Canada, Canada; 2021. Available from: </a:t>
            </a:r>
            <a:r>
              <a:rPr lang="en-US" sz="1100" u="sng">
                <a:solidFill>
                  <a:schemeClr val="dk1"/>
                </a:solidFill>
                <a:effectLst/>
                <a:latin typeface="+mn-lt"/>
                <a:ea typeface="+mn-ea"/>
                <a:cs typeface="+mn-cs"/>
              </a:rPr>
              <a:t>https://www.statcan.gc.ca</a:t>
            </a:r>
            <a:endParaRPr lang="en-US" sz="1200">
              <a:effectLst/>
            </a:endParaRPr>
          </a:p>
          <a:p>
            <a:pPr marL="0" marR="0" lvl="0" indent="0" defTabSz="914400" eaLnBrk="1" fontAlgn="auto" latinLnBrk="0" hangingPunct="1">
              <a:lnSpc>
                <a:spcPct val="100000"/>
              </a:lnSpc>
              <a:spcBef>
                <a:spcPts val="0"/>
              </a:spcBef>
              <a:spcAft>
                <a:spcPts val="0"/>
              </a:spcAft>
              <a:buClrTx/>
              <a:buSzTx/>
              <a:buFontTx/>
              <a:buNone/>
              <a:tabLst/>
              <a:defRPr/>
            </a:pPr>
            <a:r>
              <a:rPr lang="en-US" sz="1100" b="0" i="0">
                <a:solidFill>
                  <a:schemeClr val="dk1"/>
                </a:solidFill>
                <a:effectLst/>
                <a:latin typeface="+mn-lt"/>
                <a:ea typeface="+mn-ea"/>
                <a:cs typeface="+mn-cs"/>
              </a:rPr>
              <a:t>[8] https://www.bankofcanada.ca/rates/indicators/capacity-and-inflation-pressures/inflation/</a:t>
            </a:r>
          </a:p>
          <a:p>
            <a:pPr marL="0" marR="0" lvl="0" indent="0" defTabSz="914400" eaLnBrk="1" fontAlgn="auto" latinLnBrk="0" hangingPunct="1">
              <a:lnSpc>
                <a:spcPct val="100000"/>
              </a:lnSpc>
              <a:spcBef>
                <a:spcPts val="0"/>
              </a:spcBef>
              <a:spcAft>
                <a:spcPts val="0"/>
              </a:spcAft>
              <a:buClrTx/>
              <a:buSzTx/>
              <a:buFontTx/>
              <a:buNone/>
              <a:tabLst/>
              <a:defRPr/>
            </a:pPr>
            <a:r>
              <a:rPr lang="en-US" sz="1100" b="0" i="0">
                <a:solidFill>
                  <a:schemeClr val="dk1"/>
                </a:solidFill>
                <a:effectLst/>
                <a:latin typeface="+mn-lt"/>
                <a:ea typeface="+mn-ea"/>
                <a:cs typeface="+mn-cs"/>
              </a:rPr>
              <a:t>[9] </a:t>
            </a:r>
            <a:r>
              <a:rPr lang="en-US" sz="1100">
                <a:solidFill>
                  <a:schemeClr val="dk1"/>
                </a:solidFill>
                <a:effectLst/>
                <a:latin typeface="+mn-lt"/>
                <a:ea typeface="+mn-ea"/>
                <a:cs typeface="+mn-cs"/>
              </a:rPr>
              <a:t>Canada Revenue Agency. Corporation tax rates. Canada Revenue Agency, Canada; 2021. Available from: </a:t>
            </a:r>
            <a:r>
              <a:rPr lang="en-US" sz="1100" u="sng">
                <a:solidFill>
                  <a:schemeClr val="dk1"/>
                </a:solidFill>
                <a:effectLst/>
                <a:latin typeface="+mn-lt"/>
                <a:ea typeface="+mn-ea"/>
                <a:cs typeface="+mn-cs"/>
              </a:rPr>
              <a:t>https://www.ca/en/revenueagency/services/tax/businesses/topics/corporations/corporation-tax-rates.html</a:t>
            </a:r>
            <a:endParaRPr lang="en-US" sz="1200">
              <a:effectLst/>
            </a:endParaRPr>
          </a:p>
          <a:p>
            <a:pPr marL="0" marR="0" lvl="0" indent="0" defTabSz="914400" eaLnBrk="1" fontAlgn="auto" latinLnBrk="0" hangingPunct="1">
              <a:lnSpc>
                <a:spcPct val="100000"/>
              </a:lnSpc>
              <a:spcBef>
                <a:spcPts val="0"/>
              </a:spcBef>
              <a:spcAft>
                <a:spcPts val="0"/>
              </a:spcAft>
              <a:buClrTx/>
              <a:buSzTx/>
              <a:buFontTx/>
              <a:buNone/>
              <a:tabLst/>
              <a:defRPr/>
            </a:pPr>
            <a:r>
              <a:rPr lang="en-US" sz="1100" b="0" i="0">
                <a:solidFill>
                  <a:schemeClr val="dk1"/>
                </a:solidFill>
                <a:effectLst/>
                <a:latin typeface="+mn-lt"/>
                <a:ea typeface="+mn-ea"/>
                <a:cs typeface="+mn-cs"/>
              </a:rPr>
              <a:t>[10] Chau, J., Sowlati, T., Sokhansanj, S., Preto, F., Melin, S., &amp; Bi, X. (2009). Techno-economic analysis of wood biomass boilers for the greenhouse industry. Applied Energy, 86(3), 364-371.</a:t>
            </a:r>
            <a:endParaRPr lang="en-US" sz="1200">
              <a:effectLst/>
            </a:endParaRPr>
          </a:p>
          <a:p>
            <a:pPr marL="0" marR="0" lvl="0" indent="0" defTabSz="914400" eaLnBrk="1" fontAlgn="auto" latinLnBrk="0" hangingPunct="1">
              <a:lnSpc>
                <a:spcPct val="100000"/>
              </a:lnSpc>
              <a:spcBef>
                <a:spcPts val="0"/>
              </a:spcBef>
              <a:spcAft>
                <a:spcPts val="0"/>
              </a:spcAft>
              <a:buClrTx/>
              <a:buSzTx/>
              <a:buFontTx/>
              <a:buNone/>
              <a:tabLst/>
              <a:defRPr/>
            </a:pPr>
            <a:endParaRPr lang="en-US" sz="1200" b="1"/>
          </a:p>
          <a:p>
            <a:pPr marL="0" marR="0" lvl="0" indent="0" defTabSz="914400" eaLnBrk="1" fontAlgn="auto" latinLnBrk="0" hangingPunct="1">
              <a:lnSpc>
                <a:spcPct val="100000"/>
              </a:lnSpc>
              <a:spcBef>
                <a:spcPts val="0"/>
              </a:spcBef>
              <a:spcAft>
                <a:spcPts val="0"/>
              </a:spcAft>
              <a:buClrTx/>
              <a:buSzTx/>
              <a:buFontTx/>
              <a:buNone/>
              <a:tabLst/>
              <a:defRPr/>
            </a:pPr>
            <a:endParaRPr lang="en-US" sz="1100" b="0" i="0">
              <a:solidFill>
                <a:schemeClr val="dk1"/>
              </a:solidFill>
              <a:effectLst/>
              <a:latin typeface="+mn-lt"/>
              <a:ea typeface="+mn-ea"/>
              <a:cs typeface="+mn-cs"/>
            </a:endParaRPr>
          </a:p>
        </xdr:txBody>
      </xdr:sp>
      <xdr:sp macro="" textlink="">
        <xdr:nvSpPr>
          <xdr:cNvPr id="7" name="Rectangle 6">
            <a:extLst>
              <a:ext uri="{FF2B5EF4-FFF2-40B4-BE49-F238E27FC236}">
                <a16:creationId xmlns:a16="http://schemas.microsoft.com/office/drawing/2014/main" id="{2C45D35A-F846-94CF-CCDB-DF5980B48792}"/>
              </a:ext>
            </a:extLst>
          </xdr:cNvPr>
          <xdr:cNvSpPr/>
        </xdr:nvSpPr>
        <xdr:spPr>
          <a:xfrm>
            <a:off x="2676907" y="19770108"/>
            <a:ext cx="28161383" cy="2684684"/>
          </a:xfrm>
          <a:prstGeom prst="rect">
            <a:avLst/>
          </a:prstGeom>
          <a:noFill/>
          <a:ln w="28575"/>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grpSp>
    <xdr:clientData/>
  </xdr:twoCellAnchor>
  <xdr:twoCellAnchor>
    <xdr:from>
      <xdr:col>7</xdr:col>
      <xdr:colOff>9525</xdr:colOff>
      <xdr:row>44</xdr:row>
      <xdr:rowOff>133349</xdr:rowOff>
    </xdr:from>
    <xdr:to>
      <xdr:col>9</xdr:col>
      <xdr:colOff>1019175</xdr:colOff>
      <xdr:row>65</xdr:row>
      <xdr:rowOff>28574</xdr:rowOff>
    </xdr:to>
    <mc:AlternateContent xmlns:mc="http://schemas.openxmlformats.org/markup-compatibility/2006" xmlns:a14="http://schemas.microsoft.com/office/drawing/2010/main">
      <mc:Choice Requires="a14">
        <xdr:sp macro="" textlink="">
          <xdr:nvSpPr>
            <xdr:cNvPr id="8" name="TextBox 7">
              <a:extLst>
                <a:ext uri="{FF2B5EF4-FFF2-40B4-BE49-F238E27FC236}">
                  <a16:creationId xmlns:a16="http://schemas.microsoft.com/office/drawing/2014/main" id="{B3B25DF0-E3C3-3E4A-8F59-3A2A3818DA71}"/>
                </a:ext>
              </a:extLst>
            </xdr:cNvPr>
            <xdr:cNvSpPr txBox="1"/>
          </xdr:nvSpPr>
          <xdr:spPr>
            <a:xfrm>
              <a:off x="23834725" y="10153649"/>
              <a:ext cx="8362950" cy="4276725"/>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t>Formual</a:t>
              </a:r>
              <a:r>
                <a:rPr lang="en-US" sz="1100" baseline="0"/>
                <a:t> used in the cash flow tables:</a:t>
              </a:r>
            </a:p>
            <a:p>
              <a:endParaRPr lang="en-US" sz="1100" baseline="0"/>
            </a:p>
            <a:p>
              <a:r>
                <a:rPr lang="en-US" sz="1100" i="0"/>
                <a:t>Electricity,</a:t>
              </a:r>
              <a:r>
                <a:rPr lang="en-US" sz="1100" i="0" baseline="0"/>
                <a:t> ethanol, diesel fuel </a:t>
              </a:r>
              <a:r>
                <a:rPr lang="en-US" sz="1100" i="0"/>
                <a:t> consumption price = </a:t>
              </a:r>
              <a14:m>
                <m:oMath xmlns:m="http://schemas.openxmlformats.org/officeDocument/2006/math">
                  <m:f>
                    <m:fPr>
                      <m:ctrlPr>
                        <a:rPr lang="en-US" sz="1200" i="1">
                          <a:latin typeface="Cambria Math" panose="02040503050406030204" pitchFamily="18" charset="0"/>
                        </a:rPr>
                      </m:ctrlPr>
                    </m:fPr>
                    <m:num>
                      <m:r>
                        <m:rPr>
                          <m:sty m:val="p"/>
                        </m:rPr>
                        <a:rPr lang="en-CA" sz="1200" b="0" i="0">
                          <a:latin typeface="Cambria Math" panose="02040503050406030204" pitchFamily="18" charset="0"/>
                        </a:rPr>
                        <m:t>The</m:t>
                      </m:r>
                      <m:r>
                        <a:rPr lang="en-CA" sz="1200" b="0" i="0">
                          <a:latin typeface="Cambria Math" panose="02040503050406030204" pitchFamily="18" charset="0"/>
                        </a:rPr>
                        <m:t> </m:t>
                      </m:r>
                      <m:r>
                        <m:rPr>
                          <m:sty m:val="p"/>
                        </m:rPr>
                        <a:rPr lang="en-CA" sz="1200" b="0" i="0">
                          <a:latin typeface="Cambria Math" panose="02040503050406030204" pitchFamily="18" charset="0"/>
                        </a:rPr>
                        <m:t>annual</m:t>
                      </m:r>
                      <m:r>
                        <a:rPr lang="en-CA" sz="1200" b="0" i="0">
                          <a:latin typeface="Cambria Math" panose="02040503050406030204" pitchFamily="18" charset="0"/>
                        </a:rPr>
                        <m:t> </m:t>
                      </m:r>
                      <m:r>
                        <m:rPr>
                          <m:sty m:val="p"/>
                        </m:rPr>
                        <a:rPr lang="en-US" sz="1200" b="0" i="0">
                          <a:latin typeface="Cambria Math" panose="02040503050406030204" pitchFamily="18" charset="0"/>
                        </a:rPr>
                        <m:t>energy</m:t>
                      </m:r>
                      <m:r>
                        <a:rPr lang="en-US" sz="1200" b="0" i="0">
                          <a:latin typeface="Cambria Math" panose="02040503050406030204" pitchFamily="18" charset="0"/>
                        </a:rPr>
                        <m:t>  </m:t>
                      </m:r>
                      <m:r>
                        <m:rPr>
                          <m:sty m:val="p"/>
                        </m:rPr>
                        <a:rPr lang="en-US" sz="1200" b="0" i="0">
                          <a:latin typeface="Cambria Math" panose="02040503050406030204" pitchFamily="18" charset="0"/>
                        </a:rPr>
                        <m:t>required</m:t>
                      </m:r>
                      <m:r>
                        <a:rPr lang="en-CA" sz="1200" b="0" i="0">
                          <a:latin typeface="Cambria Math" panose="02040503050406030204" pitchFamily="18" charset="0"/>
                        </a:rPr>
                        <m:t>×</m:t>
                      </m:r>
                      <m:r>
                        <m:rPr>
                          <m:sty m:val="p"/>
                        </m:rPr>
                        <a:rPr lang="en-US" sz="1200" b="0" i="0">
                          <a:latin typeface="Cambria Math" panose="02040503050406030204" pitchFamily="18" charset="0"/>
                        </a:rPr>
                        <m:t>Energy</m:t>
                      </m:r>
                      <m:r>
                        <a:rPr lang="en-US" sz="1200" b="0" i="0">
                          <a:latin typeface="Cambria Math" panose="02040503050406030204" pitchFamily="18" charset="0"/>
                        </a:rPr>
                        <m:t> </m:t>
                      </m:r>
                      <m:r>
                        <m:rPr>
                          <m:sty m:val="p"/>
                        </m:rPr>
                        <a:rPr lang="en-US" sz="1200" b="0" i="0">
                          <a:latin typeface="Cambria Math" panose="02040503050406030204" pitchFamily="18" charset="0"/>
                        </a:rPr>
                        <m:t>price</m:t>
                      </m:r>
                      <m:r>
                        <a:rPr lang="en-CA" sz="1200" b="0" i="0">
                          <a:latin typeface="Cambria Math" panose="02040503050406030204" pitchFamily="18" charset="0"/>
                          <a:ea typeface="Cambria Math" panose="02040503050406030204" pitchFamily="18" charset="0"/>
                        </a:rPr>
                        <m:t> </m:t>
                      </m:r>
                    </m:num>
                    <m:den>
                      <m:r>
                        <m:rPr>
                          <m:sty m:val="p"/>
                        </m:rPr>
                        <a:rPr lang="en-CA" sz="1200" b="0" i="0">
                          <a:latin typeface="Cambria Math" panose="02040503050406030204" pitchFamily="18" charset="0"/>
                        </a:rPr>
                        <m:t>Efficiency</m:t>
                      </m:r>
                      <m:r>
                        <a:rPr lang="en-CA" sz="1200" b="0" i="0">
                          <a:latin typeface="Cambria Math" panose="02040503050406030204" pitchFamily="18" charset="0"/>
                        </a:rPr>
                        <m:t> </m:t>
                      </m:r>
                      <m:r>
                        <m:rPr>
                          <m:sty m:val="p"/>
                        </m:rPr>
                        <a:rPr lang="en-CA" sz="1200" b="0" i="0">
                          <a:latin typeface="Cambria Math" panose="02040503050406030204" pitchFamily="18" charset="0"/>
                        </a:rPr>
                        <m:t>of</m:t>
                      </m:r>
                      <m:r>
                        <a:rPr lang="en-CA" sz="1200" b="0" i="0">
                          <a:latin typeface="Cambria Math" panose="02040503050406030204" pitchFamily="18" charset="0"/>
                        </a:rPr>
                        <m:t> </m:t>
                      </m:r>
                      <m:r>
                        <m:rPr>
                          <m:sty m:val="p"/>
                        </m:rPr>
                        <a:rPr lang="en-CA" sz="1200" b="0" i="0">
                          <a:latin typeface="Cambria Math" panose="02040503050406030204" pitchFamily="18" charset="0"/>
                        </a:rPr>
                        <m:t>the</m:t>
                      </m:r>
                      <m:r>
                        <a:rPr lang="en-CA" sz="1200" b="0" i="0">
                          <a:latin typeface="Cambria Math" panose="02040503050406030204" pitchFamily="18" charset="0"/>
                        </a:rPr>
                        <m:t> </m:t>
                      </m:r>
                      <m:r>
                        <m:rPr>
                          <m:sty m:val="p"/>
                        </m:rPr>
                        <a:rPr lang="en-CA" sz="1200" b="0" i="0">
                          <a:latin typeface="Cambria Math" panose="02040503050406030204" pitchFamily="18" charset="0"/>
                        </a:rPr>
                        <m:t>system</m:t>
                      </m:r>
                    </m:den>
                  </m:f>
                </m:oMath>
              </a14:m>
              <a:endParaRPr lang="en-US" sz="1100" i="0"/>
            </a:p>
            <a:p>
              <a:pPr marL="0" marR="0" lvl="0" indent="0" defTabSz="914400" eaLnBrk="1" fontAlgn="auto" latinLnBrk="0" hangingPunct="1">
                <a:lnSpc>
                  <a:spcPct val="100000"/>
                </a:lnSpc>
                <a:spcBef>
                  <a:spcPts val="0"/>
                </a:spcBef>
                <a:spcAft>
                  <a:spcPts val="0"/>
                </a:spcAft>
                <a:buClrTx/>
                <a:buSzTx/>
                <a:buFontTx/>
                <a:buNone/>
                <a:tabLst/>
                <a:defRPr/>
              </a:pPr>
              <a:endParaRPr lang="en-US" sz="1100" i="0">
                <a:solidFill>
                  <a:schemeClr val="dk1"/>
                </a:solidFill>
                <a:effectLst/>
                <a:latin typeface="+mn-lt"/>
                <a:ea typeface="+mn-ea"/>
                <a:cs typeface="+mn-cs"/>
              </a:endParaRPr>
            </a:p>
            <a:p>
              <a:pPr marL="0" marR="0" lvl="0" indent="0" defTabSz="914400" eaLnBrk="1" fontAlgn="auto" latinLnBrk="0" hangingPunct="1">
                <a:lnSpc>
                  <a:spcPct val="100000"/>
                </a:lnSpc>
                <a:spcBef>
                  <a:spcPts val="0"/>
                </a:spcBef>
                <a:spcAft>
                  <a:spcPts val="0"/>
                </a:spcAft>
                <a:buClrTx/>
                <a:buSzTx/>
                <a:buFontTx/>
                <a:buNone/>
                <a:tabLst/>
                <a:defRPr/>
              </a:pPr>
              <a:r>
                <a:rPr lang="en-US" sz="1100" i="0">
                  <a:solidFill>
                    <a:schemeClr val="dk1"/>
                  </a:solidFill>
                  <a:effectLst/>
                  <a:latin typeface="+mn-lt"/>
                  <a:ea typeface="+mn-ea"/>
                  <a:cs typeface="+mn-cs"/>
                </a:rPr>
                <a:t>Annual hemp feedstock cost = </a:t>
              </a:r>
              <a14:m>
                <m:oMath xmlns:m="http://schemas.openxmlformats.org/officeDocument/2006/math">
                  <m:r>
                    <m:rPr>
                      <m:sty m:val="p"/>
                    </m:rPr>
                    <a:rPr lang="en-US" sz="1100" b="0" i="0">
                      <a:solidFill>
                        <a:schemeClr val="dk1"/>
                      </a:solidFill>
                      <a:effectLst/>
                      <a:latin typeface="Cambria Math" panose="02040503050406030204" pitchFamily="18" charset="0"/>
                      <a:ea typeface="+mn-ea"/>
                      <a:cs typeface="+mn-cs"/>
                    </a:rPr>
                    <m:t>Anuual</m:t>
                  </m:r>
                  <m:r>
                    <a:rPr lang="en-US" sz="1100" b="0" i="0">
                      <a:solidFill>
                        <a:schemeClr val="dk1"/>
                      </a:solidFill>
                      <a:effectLst/>
                      <a:latin typeface="Cambria Math" panose="02040503050406030204" pitchFamily="18" charset="0"/>
                      <a:ea typeface="+mn-ea"/>
                      <a:cs typeface="+mn-cs"/>
                    </a:rPr>
                    <m:t> </m:t>
                  </m:r>
                  <m:r>
                    <m:rPr>
                      <m:sty m:val="p"/>
                    </m:rPr>
                    <a:rPr lang="en-US" sz="1100" b="0" i="0">
                      <a:solidFill>
                        <a:schemeClr val="dk1"/>
                      </a:solidFill>
                      <a:effectLst/>
                      <a:latin typeface="Cambria Math" panose="02040503050406030204" pitchFamily="18" charset="0"/>
                      <a:ea typeface="+mn-ea"/>
                      <a:cs typeface="+mn-cs"/>
                    </a:rPr>
                    <m:t>consumed</m:t>
                  </m:r>
                  <m:r>
                    <a:rPr lang="en-US" sz="1100" b="0" i="0">
                      <a:solidFill>
                        <a:schemeClr val="dk1"/>
                      </a:solidFill>
                      <a:effectLst/>
                      <a:latin typeface="Cambria Math" panose="02040503050406030204" pitchFamily="18" charset="0"/>
                      <a:ea typeface="+mn-ea"/>
                      <a:cs typeface="+mn-cs"/>
                    </a:rPr>
                    <m:t> </m:t>
                  </m:r>
                  <m:r>
                    <m:rPr>
                      <m:sty m:val="p"/>
                    </m:rPr>
                    <a:rPr lang="en-US" sz="1100" b="0" i="0">
                      <a:solidFill>
                        <a:schemeClr val="dk1"/>
                      </a:solidFill>
                      <a:effectLst/>
                      <a:latin typeface="Cambria Math" panose="02040503050406030204" pitchFamily="18" charset="0"/>
                      <a:ea typeface="+mn-ea"/>
                      <a:cs typeface="+mn-cs"/>
                    </a:rPr>
                    <m:t>hemp</m:t>
                  </m:r>
                  <m:r>
                    <a:rPr lang="en-CA" sz="1100" i="0">
                      <a:solidFill>
                        <a:schemeClr val="dk1"/>
                      </a:solidFill>
                      <a:effectLst/>
                      <a:latin typeface="Cambria Math" panose="02040503050406030204" pitchFamily="18" charset="0"/>
                      <a:ea typeface="+mn-ea"/>
                      <a:cs typeface="+mn-cs"/>
                    </a:rPr>
                    <m:t>×</m:t>
                  </m:r>
                  <m:r>
                    <m:rPr>
                      <m:sty m:val="p"/>
                    </m:rPr>
                    <a:rPr lang="en-US" sz="1100" b="0" i="0">
                      <a:solidFill>
                        <a:schemeClr val="dk1"/>
                      </a:solidFill>
                      <a:effectLst/>
                      <a:latin typeface="Cambria Math" panose="02040503050406030204" pitchFamily="18" charset="0"/>
                      <a:ea typeface="+mn-ea"/>
                      <a:cs typeface="+mn-cs"/>
                    </a:rPr>
                    <m:t>Hemp</m:t>
                  </m:r>
                  <m:r>
                    <a:rPr lang="en-US" sz="1100" b="0" i="0">
                      <a:solidFill>
                        <a:schemeClr val="dk1"/>
                      </a:solidFill>
                      <a:effectLst/>
                      <a:latin typeface="Cambria Math" panose="02040503050406030204" pitchFamily="18" charset="0"/>
                      <a:ea typeface="+mn-ea"/>
                      <a:cs typeface="+mn-cs"/>
                    </a:rPr>
                    <m:t> </m:t>
                  </m:r>
                  <m:r>
                    <m:rPr>
                      <m:sty m:val="p"/>
                    </m:rPr>
                    <a:rPr lang="en-US" sz="1100" b="0" i="0">
                      <a:solidFill>
                        <a:schemeClr val="dk1"/>
                      </a:solidFill>
                      <a:effectLst/>
                      <a:latin typeface="Cambria Math" panose="02040503050406030204" pitchFamily="18" charset="0"/>
                      <a:ea typeface="+mn-ea"/>
                      <a:cs typeface="+mn-cs"/>
                    </a:rPr>
                    <m:t>price</m:t>
                  </m:r>
                </m:oMath>
              </a14:m>
              <a:endParaRPr lang="en-CA" sz="1100" b="0" i="0">
                <a:solidFill>
                  <a:schemeClr val="dk1"/>
                </a:solidFill>
                <a:effectLst/>
                <a:latin typeface="+mn-lt"/>
                <a:ea typeface="+mn-ea"/>
                <a:cs typeface="+mn-cs"/>
              </a:endParaRPr>
            </a:p>
            <a:p>
              <a:pPr marL="0" marR="0" lvl="0" indent="0" defTabSz="914400" eaLnBrk="1" fontAlgn="auto" latinLnBrk="0" hangingPunct="1">
                <a:lnSpc>
                  <a:spcPct val="100000"/>
                </a:lnSpc>
                <a:spcBef>
                  <a:spcPts val="0"/>
                </a:spcBef>
                <a:spcAft>
                  <a:spcPts val="0"/>
                </a:spcAft>
                <a:buClrTx/>
                <a:buSzTx/>
                <a:buFontTx/>
                <a:buNone/>
                <a:tabLst/>
                <a:defRPr/>
              </a:pPr>
              <a:endParaRPr lang="en-US" sz="1100" i="0"/>
            </a:p>
            <a:p>
              <a:pPr marL="0" marR="0" lvl="0" indent="0" defTabSz="914400" eaLnBrk="1" fontAlgn="auto" latinLnBrk="0" hangingPunct="1">
                <a:lnSpc>
                  <a:spcPct val="100000"/>
                </a:lnSpc>
                <a:spcBef>
                  <a:spcPts val="0"/>
                </a:spcBef>
                <a:spcAft>
                  <a:spcPts val="0"/>
                </a:spcAft>
                <a:buClrTx/>
                <a:buSzTx/>
                <a:buFontTx/>
                <a:buNone/>
                <a:tabLst/>
                <a:defRPr/>
              </a:pPr>
              <a:r>
                <a:rPr lang="en-US" sz="1100" i="0"/>
                <a:t>Maintenance </a:t>
              </a:r>
              <a:r>
                <a:rPr lang="en-US" sz="1100" i="0">
                  <a:solidFill>
                    <a:schemeClr val="dk1"/>
                  </a:solidFill>
                  <a:effectLst/>
                  <a:latin typeface="+mn-lt"/>
                  <a:ea typeface="+mn-ea"/>
                  <a:cs typeface="+mn-cs"/>
                </a:rPr>
                <a:t>cost = </a:t>
              </a:r>
              <a14:m>
                <m:oMath xmlns:m="http://schemas.openxmlformats.org/officeDocument/2006/math">
                  <m:r>
                    <m:rPr>
                      <m:sty m:val="p"/>
                    </m:rPr>
                    <a:rPr lang="en-US" sz="1100" i="0">
                      <a:solidFill>
                        <a:schemeClr val="dk1"/>
                      </a:solidFill>
                      <a:effectLst/>
                      <a:latin typeface="Cambria Math" panose="02040503050406030204" pitchFamily="18" charset="0"/>
                      <a:ea typeface="+mn-ea"/>
                      <a:cs typeface="+mn-cs"/>
                    </a:rPr>
                    <m:t>Total</m:t>
                  </m:r>
                  <m:r>
                    <a:rPr lang="en-US" sz="1100" i="0">
                      <a:solidFill>
                        <a:schemeClr val="dk1"/>
                      </a:solidFill>
                      <a:effectLst/>
                      <a:latin typeface="Cambria Math" panose="02040503050406030204" pitchFamily="18" charset="0"/>
                      <a:ea typeface="+mn-ea"/>
                      <a:cs typeface="+mn-cs"/>
                    </a:rPr>
                    <m:t> </m:t>
                  </m:r>
                  <m:r>
                    <m:rPr>
                      <m:sty m:val="p"/>
                    </m:rPr>
                    <a:rPr lang="en-US" sz="1100" i="0">
                      <a:solidFill>
                        <a:schemeClr val="dk1"/>
                      </a:solidFill>
                      <a:effectLst/>
                      <a:latin typeface="Cambria Math" panose="02040503050406030204" pitchFamily="18" charset="0"/>
                      <a:ea typeface="+mn-ea"/>
                      <a:cs typeface="+mn-cs"/>
                    </a:rPr>
                    <m:t>plant</m:t>
                  </m:r>
                  <m:r>
                    <a:rPr lang="en-US" sz="1100" i="0">
                      <a:solidFill>
                        <a:schemeClr val="dk1"/>
                      </a:solidFill>
                      <a:effectLst/>
                      <a:latin typeface="Cambria Math" panose="02040503050406030204" pitchFamily="18" charset="0"/>
                      <a:ea typeface="+mn-ea"/>
                      <a:cs typeface="+mn-cs"/>
                    </a:rPr>
                    <m:t> </m:t>
                  </m:r>
                  <m:r>
                    <m:rPr>
                      <m:sty m:val="p"/>
                    </m:rPr>
                    <a:rPr lang="en-US" sz="1100" i="0">
                      <a:solidFill>
                        <a:schemeClr val="dk1"/>
                      </a:solidFill>
                      <a:effectLst/>
                      <a:latin typeface="Cambria Math" panose="02040503050406030204" pitchFamily="18" charset="0"/>
                      <a:ea typeface="+mn-ea"/>
                      <a:cs typeface="+mn-cs"/>
                    </a:rPr>
                    <m:t>costs</m:t>
                  </m:r>
                  <m:r>
                    <a:rPr lang="en-CA" sz="1100" i="0">
                      <a:solidFill>
                        <a:schemeClr val="dk1"/>
                      </a:solidFill>
                      <a:effectLst/>
                      <a:latin typeface="Cambria Math" panose="02040503050406030204" pitchFamily="18" charset="0"/>
                      <a:ea typeface="+mn-ea"/>
                      <a:cs typeface="+mn-cs"/>
                    </a:rPr>
                    <m:t>×</m:t>
                  </m:r>
                  <m:r>
                    <m:rPr>
                      <m:sty m:val="p"/>
                    </m:rPr>
                    <a:rPr lang="en-CA" sz="1100" i="0">
                      <a:solidFill>
                        <a:schemeClr val="dk1"/>
                      </a:solidFill>
                      <a:effectLst/>
                      <a:latin typeface="Cambria Math" panose="02040503050406030204" pitchFamily="18" charset="0"/>
                      <a:ea typeface="+mn-ea"/>
                      <a:cs typeface="+mn-cs"/>
                    </a:rPr>
                    <m:t>M</m:t>
                  </m:r>
                  <m:r>
                    <m:rPr>
                      <m:nor/>
                    </m:rPr>
                    <a:rPr lang="en-US" sz="1100" i="0">
                      <a:solidFill>
                        <a:schemeClr val="dk1"/>
                      </a:solidFill>
                      <a:effectLst/>
                      <a:latin typeface="+mn-lt"/>
                      <a:ea typeface="+mn-ea"/>
                      <a:cs typeface="+mn-cs"/>
                    </a:rPr>
                    <m:t>aintenance</m:t>
                  </m:r>
                  <m:r>
                    <m:rPr>
                      <m:nor/>
                    </m:rPr>
                    <a:rPr lang="en-US" sz="1100" i="0">
                      <a:solidFill>
                        <a:schemeClr val="dk1"/>
                      </a:solidFill>
                      <a:effectLst/>
                      <a:latin typeface="+mn-lt"/>
                      <a:ea typeface="+mn-ea"/>
                      <a:cs typeface="+mn-cs"/>
                    </a:rPr>
                    <m:t> </m:t>
                  </m:r>
                  <m:r>
                    <m:rPr>
                      <m:nor/>
                    </m:rPr>
                    <a:rPr lang="en-US" sz="1100" i="0">
                      <a:solidFill>
                        <a:schemeClr val="dk1"/>
                      </a:solidFill>
                      <a:effectLst/>
                      <a:latin typeface="+mn-lt"/>
                      <a:ea typeface="+mn-ea"/>
                      <a:cs typeface="+mn-cs"/>
                    </a:rPr>
                    <m:t>rate</m:t>
                  </m:r>
                </m:oMath>
              </a14:m>
              <a:endParaRPr lang="en-US" sz="1100" i="0">
                <a:solidFill>
                  <a:schemeClr val="dk1"/>
                </a:solidFill>
                <a:effectLst/>
                <a:latin typeface="+mn-lt"/>
                <a:ea typeface="+mn-ea"/>
                <a:cs typeface="+mn-cs"/>
              </a:endParaRPr>
            </a:p>
            <a:p>
              <a:endParaRPr lang="en-US" sz="1100" i="0"/>
            </a:p>
            <a:p>
              <a:r>
                <a:rPr lang="en-US" sz="1100" i="0"/>
                <a:t>Staff salary = Hourly wage of staff </a:t>
              </a:r>
              <a14:m>
                <m:oMath xmlns:m="http://schemas.openxmlformats.org/officeDocument/2006/math">
                  <m:r>
                    <a:rPr lang="en-CA" sz="1100" b="0" i="0">
                      <a:solidFill>
                        <a:schemeClr val="dk1"/>
                      </a:solidFill>
                      <a:effectLst/>
                      <a:latin typeface="Cambria Math" panose="02040503050406030204" pitchFamily="18" charset="0"/>
                      <a:ea typeface="+mn-ea"/>
                      <a:cs typeface="+mn-cs"/>
                    </a:rPr>
                    <m:t>×</m:t>
                  </m:r>
                </m:oMath>
              </a14:m>
              <a:r>
                <a:rPr lang="en-US" sz="1100" i="0"/>
                <a:t> 12</a:t>
              </a:r>
              <a:r>
                <a:rPr lang="en-US" sz="1100" i="0" baseline="0"/>
                <a:t> hours </a:t>
              </a:r>
              <a14:m>
                <m:oMath xmlns:m="http://schemas.openxmlformats.org/officeDocument/2006/math">
                  <m:r>
                    <a:rPr lang="en-CA" sz="1100" b="0" i="0">
                      <a:solidFill>
                        <a:schemeClr val="dk1"/>
                      </a:solidFill>
                      <a:effectLst/>
                      <a:latin typeface="Cambria Math" panose="02040503050406030204" pitchFamily="18" charset="0"/>
                      <a:ea typeface="+mn-ea"/>
                      <a:cs typeface="+mn-cs"/>
                    </a:rPr>
                    <m:t>×</m:t>
                  </m:r>
                </m:oMath>
              </a14:m>
              <a:r>
                <a:rPr lang="en-US" sz="1100" i="0"/>
                <a:t> 300 days</a:t>
              </a:r>
            </a:p>
            <a:p>
              <a:endParaRPr lang="en-US" sz="1100" i="0"/>
            </a:p>
            <a:p>
              <a:r>
                <a:rPr lang="en-US" sz="1100">
                  <a:solidFill>
                    <a:schemeClr val="dk1"/>
                  </a:solidFill>
                  <a:effectLst/>
                  <a:latin typeface="+mn-lt"/>
                  <a:ea typeface="+mn-ea"/>
                  <a:cs typeface="+mn-cs"/>
                </a:rPr>
                <a:t>Taxable savings = (O&amp;M</a:t>
              </a:r>
              <a:r>
                <a:rPr lang="en-US" sz="1100" baseline="0">
                  <a:solidFill>
                    <a:schemeClr val="dk1"/>
                  </a:solidFill>
                  <a:effectLst/>
                  <a:latin typeface="+mn-lt"/>
                  <a:ea typeface="+mn-ea"/>
                  <a:cs typeface="+mn-cs"/>
                </a:rPr>
                <a:t> cost + Depreciation) </a:t>
              </a:r>
              <a14:m>
                <m:oMath xmlns:m="http://schemas.openxmlformats.org/officeDocument/2006/math">
                  <m:r>
                    <a:rPr lang="en-CA" sz="1100" b="0" i="0">
                      <a:solidFill>
                        <a:schemeClr val="dk1"/>
                      </a:solidFill>
                      <a:effectLst/>
                      <a:latin typeface="Cambria Math" panose="02040503050406030204" pitchFamily="18" charset="0"/>
                      <a:ea typeface="+mn-ea"/>
                      <a:cs typeface="+mn-cs"/>
                    </a:rPr>
                    <m:t>×</m:t>
                  </m:r>
                </m:oMath>
              </a14:m>
              <a:r>
                <a:rPr lang="en-US" sz="1100" i="0"/>
                <a:t> Tax</a:t>
              </a:r>
              <a:r>
                <a:rPr lang="en-US" sz="1100" i="0" baseline="0"/>
                <a:t> rate</a:t>
              </a:r>
            </a:p>
            <a:p>
              <a:endParaRPr lang="en-US" sz="1100" i="0" baseline="0"/>
            </a:p>
            <a:p>
              <a:r>
                <a:rPr lang="en-US" sz="1100" i="0" baseline="0"/>
                <a:t>Slavage value = Remaining UCC of Building in year 25 + </a:t>
              </a:r>
              <a:r>
                <a:rPr lang="en-US" sz="1100" i="0" baseline="0">
                  <a:solidFill>
                    <a:schemeClr val="dk1"/>
                  </a:solidFill>
                  <a:effectLst/>
                  <a:latin typeface="+mn-lt"/>
                  <a:ea typeface="+mn-ea"/>
                  <a:cs typeface="+mn-cs"/>
                </a:rPr>
                <a:t>Remaining UCC of Land in year 20</a:t>
              </a:r>
            </a:p>
            <a:p>
              <a:endParaRPr lang="en-US" sz="1100" i="0" baseline="0">
                <a:solidFill>
                  <a:schemeClr val="dk1"/>
                </a:solidFill>
                <a:effectLst/>
                <a:latin typeface="+mn-lt"/>
                <a:ea typeface="+mn-ea"/>
                <a:cs typeface="+mn-cs"/>
              </a:endParaRPr>
            </a:p>
            <a:p>
              <a:r>
                <a:rPr lang="en-US" sz="1100" i="0" baseline="0">
                  <a:solidFill>
                    <a:schemeClr val="dk1"/>
                  </a:solidFill>
                  <a:effectLst/>
                  <a:latin typeface="+mn-lt"/>
                  <a:ea typeface="+mn-ea"/>
                  <a:cs typeface="+mn-cs"/>
                </a:rPr>
                <a:t>Land resale price = Land price at period 0 </a:t>
              </a:r>
              <a14:m>
                <m:oMath xmlns:m="http://schemas.openxmlformats.org/officeDocument/2006/math">
                  <m:sSup>
                    <m:sSupPr>
                      <m:ctrlPr>
                        <a:rPr lang="en-CA" sz="1100" b="0" i="1">
                          <a:solidFill>
                            <a:schemeClr val="dk1"/>
                          </a:solidFill>
                          <a:effectLst/>
                          <a:latin typeface="Cambria Math" panose="02040503050406030204" pitchFamily="18" charset="0"/>
                          <a:ea typeface="+mn-ea"/>
                          <a:cs typeface="+mn-cs"/>
                        </a:rPr>
                      </m:ctrlPr>
                    </m:sSupPr>
                    <m:e>
                      <m:r>
                        <a:rPr lang="en-CA" sz="1100" b="0" i="0">
                          <a:solidFill>
                            <a:schemeClr val="dk1"/>
                          </a:solidFill>
                          <a:effectLst/>
                          <a:latin typeface="Cambria Math" panose="02040503050406030204" pitchFamily="18" charset="0"/>
                          <a:ea typeface="+mn-ea"/>
                          <a:cs typeface="+mn-cs"/>
                        </a:rPr>
                        <m:t>×</m:t>
                      </m:r>
                      <m:d>
                        <m:dPr>
                          <m:ctrlPr>
                            <a:rPr lang="en-CA" sz="1100" b="0" i="1">
                              <a:solidFill>
                                <a:schemeClr val="dk1"/>
                              </a:solidFill>
                              <a:effectLst/>
                              <a:latin typeface="Cambria Math" panose="02040503050406030204" pitchFamily="18" charset="0"/>
                              <a:ea typeface="+mn-ea"/>
                              <a:cs typeface="+mn-cs"/>
                            </a:rPr>
                          </m:ctrlPr>
                        </m:dPr>
                        <m:e>
                          <m:r>
                            <a:rPr lang="en-CA" sz="1100" b="0" i="0">
                              <a:solidFill>
                                <a:schemeClr val="dk1"/>
                              </a:solidFill>
                              <a:effectLst/>
                              <a:latin typeface="Cambria Math" panose="02040503050406030204" pitchFamily="18" charset="0"/>
                              <a:ea typeface="+mn-ea"/>
                              <a:cs typeface="+mn-cs"/>
                            </a:rPr>
                            <m:t>1+</m:t>
                          </m:r>
                          <m:r>
                            <m:rPr>
                              <m:sty m:val="p"/>
                            </m:rPr>
                            <a:rPr lang="en-CA" sz="1100" b="0" i="0">
                              <a:solidFill>
                                <a:schemeClr val="dk1"/>
                              </a:solidFill>
                              <a:effectLst/>
                              <a:latin typeface="Cambria Math" panose="02040503050406030204" pitchFamily="18" charset="0"/>
                              <a:ea typeface="+mn-ea"/>
                              <a:cs typeface="+mn-cs"/>
                            </a:rPr>
                            <m:t>annaul</m:t>
                          </m:r>
                          <m:r>
                            <a:rPr lang="en-CA" sz="1100" b="0" i="0">
                              <a:solidFill>
                                <a:schemeClr val="dk1"/>
                              </a:solidFill>
                              <a:effectLst/>
                              <a:latin typeface="Cambria Math" panose="02040503050406030204" pitchFamily="18" charset="0"/>
                              <a:ea typeface="+mn-ea"/>
                              <a:cs typeface="+mn-cs"/>
                            </a:rPr>
                            <m:t> </m:t>
                          </m:r>
                          <m:r>
                            <m:rPr>
                              <m:sty m:val="p"/>
                            </m:rPr>
                            <a:rPr lang="en-CA" sz="1100" b="0" i="0">
                              <a:solidFill>
                                <a:schemeClr val="dk1"/>
                              </a:solidFill>
                              <a:effectLst/>
                              <a:latin typeface="Cambria Math" panose="02040503050406030204" pitchFamily="18" charset="0"/>
                              <a:ea typeface="+mn-ea"/>
                              <a:cs typeface="+mn-cs"/>
                            </a:rPr>
                            <m:t>inflation</m:t>
                          </m:r>
                          <m:r>
                            <a:rPr lang="en-CA" sz="1100" b="0" i="0">
                              <a:solidFill>
                                <a:schemeClr val="dk1"/>
                              </a:solidFill>
                              <a:effectLst/>
                              <a:latin typeface="Cambria Math" panose="02040503050406030204" pitchFamily="18" charset="0"/>
                              <a:ea typeface="+mn-ea"/>
                              <a:cs typeface="+mn-cs"/>
                            </a:rPr>
                            <m:t> </m:t>
                          </m:r>
                          <m:r>
                            <m:rPr>
                              <m:sty m:val="p"/>
                            </m:rPr>
                            <a:rPr lang="en-CA" sz="1100" b="0" i="0">
                              <a:solidFill>
                                <a:schemeClr val="dk1"/>
                              </a:solidFill>
                              <a:effectLst/>
                              <a:latin typeface="Cambria Math" panose="02040503050406030204" pitchFamily="18" charset="0"/>
                              <a:ea typeface="+mn-ea"/>
                              <a:cs typeface="+mn-cs"/>
                            </a:rPr>
                            <m:t>rate</m:t>
                          </m:r>
                        </m:e>
                      </m:d>
                    </m:e>
                    <m:sup>
                      <m:r>
                        <a:rPr lang="en-CA" sz="1100" b="0" i="1">
                          <a:solidFill>
                            <a:schemeClr val="dk1"/>
                          </a:solidFill>
                          <a:effectLst/>
                          <a:latin typeface="Cambria Math" panose="02040503050406030204" pitchFamily="18" charset="0"/>
                          <a:ea typeface="+mn-ea"/>
                          <a:cs typeface="+mn-cs"/>
                        </a:rPr>
                        <m:t>2</m:t>
                      </m:r>
                      <m:r>
                        <a:rPr lang="en-US" sz="1100" b="0" i="1">
                          <a:solidFill>
                            <a:schemeClr val="dk1"/>
                          </a:solidFill>
                          <a:effectLst/>
                          <a:latin typeface="Cambria Math" panose="02040503050406030204" pitchFamily="18" charset="0"/>
                          <a:ea typeface="+mn-ea"/>
                          <a:cs typeface="+mn-cs"/>
                        </a:rPr>
                        <m:t>0</m:t>
                      </m:r>
                    </m:sup>
                  </m:sSup>
                </m:oMath>
              </a14:m>
              <a:endParaRPr lang="en-US" sz="1100" i="0"/>
            </a:p>
            <a:p>
              <a:endParaRPr lang="en-US" sz="1100" i="0"/>
            </a:p>
            <a:p>
              <a:r>
                <a:rPr lang="en-US" sz="1100" i="0"/>
                <a:t>Operational cost = </a:t>
              </a:r>
              <a14:m>
                <m:oMath xmlns:m="http://schemas.openxmlformats.org/officeDocument/2006/math">
                  <m:f>
                    <m:fPr>
                      <m:ctrlPr>
                        <a:rPr lang="en-US" sz="1100" i="1" baseline="0">
                          <a:latin typeface="Cambria Math" panose="02040503050406030204" pitchFamily="18" charset="0"/>
                        </a:rPr>
                      </m:ctrlPr>
                    </m:fPr>
                    <m:num>
                      <m:r>
                        <m:rPr>
                          <m:nor/>
                        </m:rPr>
                        <a:rPr lang="en-US" sz="1100" i="0">
                          <a:solidFill>
                            <a:schemeClr val="dk1"/>
                          </a:solidFill>
                          <a:effectLst/>
                          <a:latin typeface="+mn-lt"/>
                          <a:ea typeface="+mn-ea"/>
                          <a:cs typeface="+mn-cs"/>
                        </a:rPr>
                        <m:t>NPV</m:t>
                      </m:r>
                      <m:r>
                        <m:rPr>
                          <m:nor/>
                        </m:rPr>
                        <a:rPr lang="en-US" sz="1100" i="0">
                          <a:solidFill>
                            <a:schemeClr val="dk1"/>
                          </a:solidFill>
                          <a:effectLst/>
                          <a:latin typeface="+mn-lt"/>
                          <a:ea typeface="+mn-ea"/>
                          <a:cs typeface="+mn-cs"/>
                        </a:rPr>
                        <m:t> </m:t>
                      </m:r>
                      <m:r>
                        <m:rPr>
                          <m:nor/>
                        </m:rPr>
                        <a:rPr lang="en-US" sz="1100" i="0">
                          <a:solidFill>
                            <a:schemeClr val="dk1"/>
                          </a:solidFill>
                          <a:effectLst/>
                          <a:latin typeface="+mn-lt"/>
                          <a:ea typeface="+mn-ea"/>
                          <a:cs typeface="+mn-cs"/>
                        </a:rPr>
                        <m:t>of</m:t>
                      </m:r>
                      <m:r>
                        <m:rPr>
                          <m:nor/>
                        </m:rPr>
                        <a:rPr lang="en-US" sz="1100" i="0">
                          <a:solidFill>
                            <a:schemeClr val="dk1"/>
                          </a:solidFill>
                          <a:effectLst/>
                          <a:latin typeface="+mn-lt"/>
                          <a:ea typeface="+mn-ea"/>
                          <a:cs typeface="+mn-cs"/>
                        </a:rPr>
                        <m:t> </m:t>
                      </m:r>
                      <m:r>
                        <m:rPr>
                          <m:nor/>
                        </m:rPr>
                        <a:rPr lang="en-US" sz="1100" i="0">
                          <a:solidFill>
                            <a:schemeClr val="dk1"/>
                          </a:solidFill>
                          <a:effectLst/>
                          <a:latin typeface="+mn-lt"/>
                          <a:ea typeface="+mn-ea"/>
                          <a:cs typeface="+mn-cs"/>
                        </a:rPr>
                        <m:t>net</m:t>
                      </m:r>
                      <m:r>
                        <m:rPr>
                          <m:nor/>
                        </m:rPr>
                        <a:rPr lang="en-US" sz="1100" i="0" baseline="0">
                          <a:solidFill>
                            <a:schemeClr val="dk1"/>
                          </a:solidFill>
                          <a:effectLst/>
                          <a:latin typeface="+mn-lt"/>
                          <a:ea typeface="+mn-ea"/>
                          <a:cs typeface="+mn-cs"/>
                        </a:rPr>
                        <m:t> </m:t>
                      </m:r>
                      <m:r>
                        <m:rPr>
                          <m:nor/>
                        </m:rPr>
                        <a:rPr lang="en-US" sz="1100" i="0" baseline="0">
                          <a:solidFill>
                            <a:schemeClr val="dk1"/>
                          </a:solidFill>
                          <a:effectLst/>
                          <a:latin typeface="+mn-lt"/>
                          <a:ea typeface="+mn-ea"/>
                          <a:cs typeface="+mn-cs"/>
                        </a:rPr>
                        <m:t>cash</m:t>
                      </m:r>
                      <m:r>
                        <m:rPr>
                          <m:nor/>
                        </m:rPr>
                        <a:rPr lang="en-US" sz="1100" i="0" baseline="0">
                          <a:solidFill>
                            <a:schemeClr val="dk1"/>
                          </a:solidFill>
                          <a:effectLst/>
                          <a:latin typeface="+mn-lt"/>
                          <a:ea typeface="+mn-ea"/>
                          <a:cs typeface="+mn-cs"/>
                        </a:rPr>
                        <m:t> </m:t>
                      </m:r>
                      <m:r>
                        <m:rPr>
                          <m:nor/>
                        </m:rPr>
                        <a:rPr lang="en-US" sz="1100" i="0" baseline="0">
                          <a:solidFill>
                            <a:schemeClr val="dk1"/>
                          </a:solidFill>
                          <a:effectLst/>
                          <a:latin typeface="+mn-lt"/>
                          <a:ea typeface="+mn-ea"/>
                          <a:cs typeface="+mn-cs"/>
                        </a:rPr>
                        <m:t>flow</m:t>
                      </m:r>
                      <m:r>
                        <m:rPr>
                          <m:nor/>
                        </m:rPr>
                        <a:rPr lang="en-US" sz="1100" i="0" baseline="0">
                          <a:solidFill>
                            <a:schemeClr val="dk1"/>
                          </a:solidFill>
                          <a:effectLst/>
                          <a:latin typeface="+mn-lt"/>
                          <a:ea typeface="+mn-ea"/>
                          <a:cs typeface="+mn-cs"/>
                        </a:rPr>
                        <m:t> </m:t>
                      </m:r>
                      <m:r>
                        <m:rPr>
                          <m:nor/>
                        </m:rPr>
                        <a:rPr lang="en-US" sz="1100" i="0" baseline="0">
                          <a:solidFill>
                            <a:schemeClr val="dk1"/>
                          </a:solidFill>
                          <a:effectLst/>
                          <a:latin typeface="+mn-lt"/>
                          <a:ea typeface="+mn-ea"/>
                          <a:cs typeface="+mn-cs"/>
                        </a:rPr>
                        <m:t>from</m:t>
                      </m:r>
                      <m:r>
                        <m:rPr>
                          <m:nor/>
                        </m:rPr>
                        <a:rPr lang="en-US" sz="1100" i="0" baseline="0">
                          <a:solidFill>
                            <a:schemeClr val="dk1"/>
                          </a:solidFill>
                          <a:effectLst/>
                          <a:latin typeface="+mn-lt"/>
                          <a:ea typeface="+mn-ea"/>
                          <a:cs typeface="+mn-cs"/>
                        </a:rPr>
                        <m:t> </m:t>
                      </m:r>
                      <m:r>
                        <m:rPr>
                          <m:nor/>
                        </m:rPr>
                        <a:rPr lang="en-US" sz="1100" i="0" baseline="0">
                          <a:solidFill>
                            <a:schemeClr val="dk1"/>
                          </a:solidFill>
                          <a:effectLst/>
                          <a:latin typeface="+mn-lt"/>
                          <a:ea typeface="+mn-ea"/>
                          <a:cs typeface="+mn-cs"/>
                        </a:rPr>
                        <m:t>period</m:t>
                      </m:r>
                      <m:r>
                        <m:rPr>
                          <m:nor/>
                        </m:rPr>
                        <a:rPr lang="en-US" sz="1100" i="0" baseline="0">
                          <a:solidFill>
                            <a:schemeClr val="dk1"/>
                          </a:solidFill>
                          <a:effectLst/>
                          <a:latin typeface="+mn-lt"/>
                          <a:ea typeface="+mn-ea"/>
                          <a:cs typeface="+mn-cs"/>
                        </a:rPr>
                        <m:t> 1−2</m:t>
                      </m:r>
                      <m:r>
                        <a:rPr lang="en-CA" sz="1100" b="0" i="1" baseline="0">
                          <a:solidFill>
                            <a:schemeClr val="dk1"/>
                          </a:solidFill>
                          <a:effectLst/>
                          <a:latin typeface="Cambria Math" panose="02040503050406030204" pitchFamily="18" charset="0"/>
                          <a:ea typeface="+mn-ea"/>
                          <a:cs typeface="+mn-cs"/>
                        </a:rPr>
                        <m:t>0</m:t>
                      </m:r>
                    </m:num>
                    <m:den>
                      <m:r>
                        <m:rPr>
                          <m:sty m:val="p"/>
                        </m:rPr>
                        <a:rPr lang="en-CA" sz="1100" b="0" i="0" baseline="0">
                          <a:latin typeface="Cambria Math" panose="02040503050406030204" pitchFamily="18" charset="0"/>
                        </a:rPr>
                        <m:t>Annual</m:t>
                      </m:r>
                      <m:r>
                        <a:rPr lang="en-CA" sz="1100" b="0" i="0" baseline="0">
                          <a:latin typeface="Cambria Math" panose="02040503050406030204" pitchFamily="18" charset="0"/>
                        </a:rPr>
                        <m:t> </m:t>
                      </m:r>
                      <m:r>
                        <m:rPr>
                          <m:sty m:val="p"/>
                        </m:rPr>
                        <a:rPr lang="en-US" sz="1100" b="0" i="0" baseline="0">
                          <a:latin typeface="Cambria Math" panose="02040503050406030204" pitchFamily="18" charset="0"/>
                        </a:rPr>
                        <m:t>pellets</m:t>
                      </m:r>
                      <m:r>
                        <a:rPr lang="en-US" sz="1100" b="0" i="0" baseline="0">
                          <a:latin typeface="Cambria Math" panose="02040503050406030204" pitchFamily="18" charset="0"/>
                        </a:rPr>
                        <m:t> </m:t>
                      </m:r>
                      <m:r>
                        <m:rPr>
                          <m:sty m:val="p"/>
                        </m:rPr>
                        <a:rPr lang="en-US" sz="1100" b="0" i="0" baseline="0">
                          <a:latin typeface="Cambria Math" panose="02040503050406030204" pitchFamily="18" charset="0"/>
                        </a:rPr>
                        <m:t>requirement</m:t>
                      </m:r>
                      <m:r>
                        <a:rPr lang="en-US" sz="1100" b="0" i="0" baseline="0">
                          <a:latin typeface="Cambria Math" panose="02040503050406030204" pitchFamily="18" charset="0"/>
                        </a:rPr>
                        <m:t> ×20 </m:t>
                      </m:r>
                      <m:r>
                        <m:rPr>
                          <m:sty m:val="p"/>
                        </m:rPr>
                        <a:rPr lang="en-CA" sz="1100" b="0" i="0" baseline="0">
                          <a:latin typeface="Cambria Math" panose="02040503050406030204" pitchFamily="18" charset="0"/>
                          <a:ea typeface="Cambria Math" panose="02040503050406030204" pitchFamily="18" charset="0"/>
                        </a:rPr>
                        <m:t>years</m:t>
                      </m:r>
                    </m:den>
                  </m:f>
                </m:oMath>
              </a14:m>
              <a:endParaRPr lang="en-US" sz="1100" i="0" baseline="0"/>
            </a:p>
            <a:p>
              <a:endParaRPr lang="en-US" sz="1100" i="0"/>
            </a:p>
            <a:p>
              <a:pPr marL="0" marR="0" lvl="0" indent="0" defTabSz="914400" eaLnBrk="1" fontAlgn="auto" latinLnBrk="0" hangingPunct="1">
                <a:lnSpc>
                  <a:spcPct val="100000"/>
                </a:lnSpc>
                <a:spcBef>
                  <a:spcPts val="0"/>
                </a:spcBef>
                <a:spcAft>
                  <a:spcPts val="0"/>
                </a:spcAft>
                <a:buClrTx/>
                <a:buSzTx/>
                <a:buFontTx/>
                <a:buNone/>
                <a:tabLst/>
                <a:defRPr/>
              </a:pPr>
              <a:r>
                <a:rPr lang="en-US" sz="1100" i="0">
                  <a:solidFill>
                    <a:schemeClr val="dk1"/>
                  </a:solidFill>
                  <a:effectLst/>
                  <a:latin typeface="+mn-lt"/>
                  <a:ea typeface="+mn-ea"/>
                  <a:cs typeface="+mn-cs"/>
                </a:rPr>
                <a:t>Initial</a:t>
              </a:r>
              <a:r>
                <a:rPr lang="en-US" sz="1100" i="0" baseline="0">
                  <a:solidFill>
                    <a:schemeClr val="dk1"/>
                  </a:solidFill>
                  <a:effectLst/>
                  <a:latin typeface="+mn-lt"/>
                  <a:ea typeface="+mn-ea"/>
                  <a:cs typeface="+mn-cs"/>
                </a:rPr>
                <a:t> investment </a:t>
              </a:r>
              <a:r>
                <a:rPr lang="en-US" sz="1100" i="0">
                  <a:solidFill>
                    <a:schemeClr val="dk1"/>
                  </a:solidFill>
                  <a:effectLst/>
                  <a:latin typeface="+mn-lt"/>
                  <a:ea typeface="+mn-ea"/>
                  <a:cs typeface="+mn-cs"/>
                </a:rPr>
                <a:t>cost = </a:t>
              </a:r>
              <a14:m>
                <m:oMath xmlns:m="http://schemas.openxmlformats.org/officeDocument/2006/math">
                  <m:f>
                    <m:fPr>
                      <m:ctrlPr>
                        <a:rPr lang="en-US" sz="1100" i="1" baseline="0">
                          <a:solidFill>
                            <a:schemeClr val="dk1"/>
                          </a:solidFill>
                          <a:effectLst/>
                          <a:latin typeface="Cambria Math" panose="02040503050406030204" pitchFamily="18" charset="0"/>
                          <a:ea typeface="+mn-ea"/>
                          <a:cs typeface="+mn-cs"/>
                        </a:rPr>
                      </m:ctrlPr>
                    </m:fPr>
                    <m:num>
                      <m:r>
                        <m:rPr>
                          <m:sty m:val="p"/>
                        </m:rPr>
                        <a:rPr lang="en-CA" sz="1100" b="0" i="0" baseline="0">
                          <a:solidFill>
                            <a:schemeClr val="dk1"/>
                          </a:solidFill>
                          <a:effectLst/>
                          <a:latin typeface="Cambria Math" panose="02040503050406030204" pitchFamily="18" charset="0"/>
                          <a:ea typeface="+mn-ea"/>
                          <a:cs typeface="+mn-cs"/>
                        </a:rPr>
                        <m:t>Capital</m:t>
                      </m:r>
                      <m:r>
                        <a:rPr lang="en-CA" sz="1100" b="0" i="0" baseline="0">
                          <a:solidFill>
                            <a:schemeClr val="dk1"/>
                          </a:solidFill>
                          <a:effectLst/>
                          <a:latin typeface="Cambria Math" panose="02040503050406030204" pitchFamily="18" charset="0"/>
                          <a:ea typeface="+mn-ea"/>
                          <a:cs typeface="+mn-cs"/>
                        </a:rPr>
                        <m:t> </m:t>
                      </m:r>
                      <m:r>
                        <m:rPr>
                          <m:sty m:val="p"/>
                        </m:rPr>
                        <a:rPr lang="en-CA" sz="1100" b="0" i="0" baseline="0">
                          <a:solidFill>
                            <a:schemeClr val="dk1"/>
                          </a:solidFill>
                          <a:effectLst/>
                          <a:latin typeface="Cambria Math" panose="02040503050406030204" pitchFamily="18" charset="0"/>
                          <a:ea typeface="+mn-ea"/>
                          <a:cs typeface="+mn-cs"/>
                        </a:rPr>
                        <m:t>cost</m:t>
                      </m:r>
                      <m:r>
                        <a:rPr lang="en-US" sz="1100" b="0" i="0" baseline="0">
                          <a:solidFill>
                            <a:schemeClr val="dk1"/>
                          </a:solidFill>
                          <a:effectLst/>
                          <a:latin typeface="Cambria Math" panose="02040503050406030204" pitchFamily="18" charset="0"/>
                          <a:ea typeface="+mn-ea"/>
                          <a:cs typeface="+mn-cs"/>
                        </a:rPr>
                        <m:t>−</m:t>
                      </m:r>
                      <m:r>
                        <m:rPr>
                          <m:sty m:val="p"/>
                        </m:rPr>
                        <a:rPr lang="en-CA" sz="1100" b="0" i="0" baseline="0">
                          <a:solidFill>
                            <a:schemeClr val="dk1"/>
                          </a:solidFill>
                          <a:effectLst/>
                          <a:latin typeface="Cambria Math" panose="02040503050406030204" pitchFamily="18" charset="0"/>
                          <a:ea typeface="+mn-ea"/>
                          <a:cs typeface="+mn-cs"/>
                        </a:rPr>
                        <m:t>Persent</m:t>
                      </m:r>
                      <m:r>
                        <a:rPr lang="en-CA" sz="1100" b="0" i="0" baseline="0">
                          <a:solidFill>
                            <a:schemeClr val="dk1"/>
                          </a:solidFill>
                          <a:effectLst/>
                          <a:latin typeface="Cambria Math" panose="02040503050406030204" pitchFamily="18" charset="0"/>
                          <a:ea typeface="+mn-ea"/>
                          <a:cs typeface="+mn-cs"/>
                        </a:rPr>
                        <m:t> </m:t>
                      </m:r>
                      <m:r>
                        <m:rPr>
                          <m:sty m:val="p"/>
                        </m:rPr>
                        <a:rPr lang="en-CA" sz="1100" b="0" i="0" baseline="0">
                          <a:solidFill>
                            <a:schemeClr val="dk1"/>
                          </a:solidFill>
                          <a:effectLst/>
                          <a:latin typeface="Cambria Math" panose="02040503050406030204" pitchFamily="18" charset="0"/>
                          <a:ea typeface="+mn-ea"/>
                          <a:cs typeface="+mn-cs"/>
                        </a:rPr>
                        <m:t>value</m:t>
                      </m:r>
                      <m:r>
                        <a:rPr lang="en-CA" sz="1100" b="0" i="0" baseline="0">
                          <a:solidFill>
                            <a:schemeClr val="dk1"/>
                          </a:solidFill>
                          <a:effectLst/>
                          <a:latin typeface="Cambria Math" panose="02040503050406030204" pitchFamily="18" charset="0"/>
                          <a:ea typeface="+mn-ea"/>
                          <a:cs typeface="+mn-cs"/>
                        </a:rPr>
                        <m:t> </m:t>
                      </m:r>
                      <m:r>
                        <m:rPr>
                          <m:sty m:val="p"/>
                        </m:rPr>
                        <a:rPr lang="en-CA" sz="1100" b="0" i="0" baseline="0">
                          <a:solidFill>
                            <a:schemeClr val="dk1"/>
                          </a:solidFill>
                          <a:effectLst/>
                          <a:latin typeface="Cambria Math" panose="02040503050406030204" pitchFamily="18" charset="0"/>
                          <a:ea typeface="+mn-ea"/>
                          <a:cs typeface="+mn-cs"/>
                        </a:rPr>
                        <m:t>of</m:t>
                      </m:r>
                      <m:r>
                        <a:rPr lang="en-CA" sz="1100" b="0" i="0" baseline="0">
                          <a:solidFill>
                            <a:schemeClr val="dk1"/>
                          </a:solidFill>
                          <a:effectLst/>
                          <a:latin typeface="Cambria Math" panose="02040503050406030204" pitchFamily="18" charset="0"/>
                          <a:ea typeface="+mn-ea"/>
                          <a:cs typeface="+mn-cs"/>
                        </a:rPr>
                        <m:t> </m:t>
                      </m:r>
                      <m:r>
                        <m:rPr>
                          <m:sty m:val="p"/>
                        </m:rPr>
                        <a:rPr lang="en-CA" sz="1100" b="0" i="0" baseline="0">
                          <a:solidFill>
                            <a:schemeClr val="dk1"/>
                          </a:solidFill>
                          <a:effectLst/>
                          <a:latin typeface="Cambria Math" panose="02040503050406030204" pitchFamily="18" charset="0"/>
                          <a:ea typeface="+mn-ea"/>
                          <a:cs typeface="+mn-cs"/>
                        </a:rPr>
                        <m:t>salvage</m:t>
                      </m:r>
                      <m:r>
                        <a:rPr lang="en-CA" sz="1100" b="0" i="0" baseline="0">
                          <a:solidFill>
                            <a:schemeClr val="dk1"/>
                          </a:solidFill>
                          <a:effectLst/>
                          <a:latin typeface="Cambria Math" panose="02040503050406030204" pitchFamily="18" charset="0"/>
                          <a:ea typeface="+mn-ea"/>
                          <a:cs typeface="+mn-cs"/>
                        </a:rPr>
                        <m:t> </m:t>
                      </m:r>
                      <m:r>
                        <m:rPr>
                          <m:sty m:val="p"/>
                        </m:rPr>
                        <a:rPr lang="en-CA" sz="1100" b="0" i="0" baseline="0">
                          <a:solidFill>
                            <a:schemeClr val="dk1"/>
                          </a:solidFill>
                          <a:effectLst/>
                          <a:latin typeface="Cambria Math" panose="02040503050406030204" pitchFamily="18" charset="0"/>
                          <a:ea typeface="+mn-ea"/>
                          <a:cs typeface="+mn-cs"/>
                        </a:rPr>
                        <m:t>value</m:t>
                      </m:r>
                      <m:r>
                        <a:rPr lang="en-US" sz="1100" b="0" i="0" baseline="0">
                          <a:solidFill>
                            <a:schemeClr val="dk1"/>
                          </a:solidFill>
                          <a:effectLst/>
                          <a:latin typeface="Cambria Math" panose="02040503050406030204" pitchFamily="18" charset="0"/>
                          <a:ea typeface="+mn-ea"/>
                          <a:cs typeface="+mn-cs"/>
                        </a:rPr>
                        <m:t>−</m:t>
                      </m:r>
                      <m:r>
                        <m:rPr>
                          <m:sty m:val="p"/>
                        </m:rPr>
                        <a:rPr lang="en-CA" sz="1100" b="0" i="0" baseline="0">
                          <a:solidFill>
                            <a:schemeClr val="dk1"/>
                          </a:solidFill>
                          <a:effectLst/>
                          <a:latin typeface="Cambria Math" panose="02040503050406030204" pitchFamily="18" charset="0"/>
                          <a:ea typeface="+mn-ea"/>
                          <a:cs typeface="+mn-cs"/>
                        </a:rPr>
                        <m:t>Present</m:t>
                      </m:r>
                      <m:r>
                        <a:rPr lang="en-CA" sz="1100" b="0" i="0" baseline="0">
                          <a:solidFill>
                            <a:schemeClr val="dk1"/>
                          </a:solidFill>
                          <a:effectLst/>
                          <a:latin typeface="Cambria Math" panose="02040503050406030204" pitchFamily="18" charset="0"/>
                          <a:ea typeface="+mn-ea"/>
                          <a:cs typeface="+mn-cs"/>
                        </a:rPr>
                        <m:t> </m:t>
                      </m:r>
                      <m:r>
                        <m:rPr>
                          <m:sty m:val="p"/>
                        </m:rPr>
                        <a:rPr lang="en-CA" sz="1100" b="0" i="0" baseline="0">
                          <a:solidFill>
                            <a:schemeClr val="dk1"/>
                          </a:solidFill>
                          <a:effectLst/>
                          <a:latin typeface="Cambria Math" panose="02040503050406030204" pitchFamily="18" charset="0"/>
                          <a:ea typeface="+mn-ea"/>
                          <a:cs typeface="+mn-cs"/>
                        </a:rPr>
                        <m:t>value</m:t>
                      </m:r>
                      <m:r>
                        <a:rPr lang="en-CA" sz="1100" b="0" i="0" baseline="0">
                          <a:solidFill>
                            <a:schemeClr val="dk1"/>
                          </a:solidFill>
                          <a:effectLst/>
                          <a:latin typeface="Cambria Math" panose="02040503050406030204" pitchFamily="18" charset="0"/>
                          <a:ea typeface="+mn-ea"/>
                          <a:cs typeface="+mn-cs"/>
                        </a:rPr>
                        <m:t> </m:t>
                      </m:r>
                      <m:r>
                        <m:rPr>
                          <m:sty m:val="p"/>
                        </m:rPr>
                        <a:rPr lang="en-CA" sz="1100" b="0" i="0" baseline="0">
                          <a:solidFill>
                            <a:schemeClr val="dk1"/>
                          </a:solidFill>
                          <a:effectLst/>
                          <a:latin typeface="Cambria Math" panose="02040503050406030204" pitchFamily="18" charset="0"/>
                          <a:ea typeface="+mn-ea"/>
                          <a:cs typeface="+mn-cs"/>
                        </a:rPr>
                        <m:t>of</m:t>
                      </m:r>
                      <m:r>
                        <a:rPr lang="en-CA" sz="1100" b="0" i="0" baseline="0">
                          <a:solidFill>
                            <a:schemeClr val="dk1"/>
                          </a:solidFill>
                          <a:effectLst/>
                          <a:latin typeface="Cambria Math" panose="02040503050406030204" pitchFamily="18" charset="0"/>
                          <a:ea typeface="+mn-ea"/>
                          <a:cs typeface="+mn-cs"/>
                        </a:rPr>
                        <m:t> </m:t>
                      </m:r>
                      <m:r>
                        <m:rPr>
                          <m:sty m:val="p"/>
                        </m:rPr>
                        <a:rPr lang="en-CA" sz="1100" b="0" i="0" baseline="0">
                          <a:solidFill>
                            <a:schemeClr val="dk1"/>
                          </a:solidFill>
                          <a:effectLst/>
                          <a:latin typeface="Cambria Math" panose="02040503050406030204" pitchFamily="18" charset="0"/>
                          <a:ea typeface="+mn-ea"/>
                          <a:cs typeface="+mn-cs"/>
                        </a:rPr>
                        <m:t>land</m:t>
                      </m:r>
                      <m:r>
                        <a:rPr lang="en-CA" sz="1100" b="0" i="0" baseline="0">
                          <a:solidFill>
                            <a:schemeClr val="dk1"/>
                          </a:solidFill>
                          <a:effectLst/>
                          <a:latin typeface="Cambria Math" panose="02040503050406030204" pitchFamily="18" charset="0"/>
                          <a:ea typeface="+mn-ea"/>
                          <a:cs typeface="+mn-cs"/>
                        </a:rPr>
                        <m:t> </m:t>
                      </m:r>
                      <m:r>
                        <m:rPr>
                          <m:sty m:val="p"/>
                        </m:rPr>
                        <a:rPr lang="en-CA" sz="1100" b="0" i="0" baseline="0">
                          <a:solidFill>
                            <a:schemeClr val="dk1"/>
                          </a:solidFill>
                          <a:effectLst/>
                          <a:latin typeface="Cambria Math" panose="02040503050406030204" pitchFamily="18" charset="0"/>
                          <a:ea typeface="+mn-ea"/>
                          <a:cs typeface="+mn-cs"/>
                        </a:rPr>
                        <m:t>resale</m:t>
                      </m:r>
                      <m:r>
                        <a:rPr lang="en-CA" sz="1100" b="0" i="0" baseline="0">
                          <a:solidFill>
                            <a:schemeClr val="dk1"/>
                          </a:solidFill>
                          <a:effectLst/>
                          <a:latin typeface="Cambria Math" panose="02040503050406030204" pitchFamily="18" charset="0"/>
                          <a:ea typeface="+mn-ea"/>
                          <a:cs typeface="+mn-cs"/>
                        </a:rPr>
                        <m:t> </m:t>
                      </m:r>
                    </m:num>
                    <m:den>
                      <m:r>
                        <m:rPr>
                          <m:sty m:val="p"/>
                        </m:rPr>
                        <a:rPr lang="en-CA" sz="1100" b="0" i="0" baseline="0">
                          <a:solidFill>
                            <a:schemeClr val="dk1"/>
                          </a:solidFill>
                          <a:effectLst/>
                          <a:latin typeface="Cambria Math" panose="02040503050406030204" pitchFamily="18" charset="0"/>
                          <a:ea typeface="+mn-ea"/>
                          <a:cs typeface="+mn-cs"/>
                        </a:rPr>
                        <m:t>Annual</m:t>
                      </m:r>
                      <m:r>
                        <a:rPr lang="en-US" sz="1100" b="0" i="0" baseline="0">
                          <a:solidFill>
                            <a:schemeClr val="dk1"/>
                          </a:solidFill>
                          <a:effectLst/>
                          <a:latin typeface="Cambria Math" panose="02040503050406030204" pitchFamily="18" charset="0"/>
                          <a:ea typeface="+mn-ea"/>
                          <a:cs typeface="+mn-cs"/>
                        </a:rPr>
                        <m:t> </m:t>
                      </m:r>
                      <m:r>
                        <m:rPr>
                          <m:sty m:val="p"/>
                        </m:rPr>
                        <a:rPr lang="en-US" sz="1100" b="0" i="0" baseline="0">
                          <a:solidFill>
                            <a:schemeClr val="dk1"/>
                          </a:solidFill>
                          <a:effectLst/>
                          <a:latin typeface="Cambria Math" panose="02040503050406030204" pitchFamily="18" charset="0"/>
                          <a:ea typeface="+mn-ea"/>
                          <a:cs typeface="+mn-cs"/>
                        </a:rPr>
                        <m:t>bioplastic</m:t>
                      </m:r>
                      <m:r>
                        <a:rPr lang="en-US" sz="1100" b="0" i="0" baseline="0">
                          <a:solidFill>
                            <a:schemeClr val="dk1"/>
                          </a:solidFill>
                          <a:effectLst/>
                          <a:latin typeface="Cambria Math" panose="02040503050406030204" pitchFamily="18" charset="0"/>
                          <a:ea typeface="+mn-ea"/>
                          <a:cs typeface="+mn-cs"/>
                        </a:rPr>
                        <m:t> </m:t>
                      </m:r>
                      <m:r>
                        <m:rPr>
                          <m:sty m:val="p"/>
                        </m:rPr>
                        <a:rPr lang="en-US" sz="1100" b="0" i="0" baseline="0">
                          <a:solidFill>
                            <a:schemeClr val="dk1"/>
                          </a:solidFill>
                          <a:effectLst/>
                          <a:latin typeface="Cambria Math" panose="02040503050406030204" pitchFamily="18" charset="0"/>
                          <a:ea typeface="+mn-ea"/>
                          <a:cs typeface="+mn-cs"/>
                        </a:rPr>
                        <m:t>pellet</m:t>
                      </m:r>
                      <m:r>
                        <a:rPr lang="en-CA" sz="1100" b="0" i="0" baseline="0">
                          <a:solidFill>
                            <a:schemeClr val="dk1"/>
                          </a:solidFill>
                          <a:effectLst/>
                          <a:latin typeface="Cambria Math" panose="02040503050406030204" pitchFamily="18" charset="0"/>
                          <a:ea typeface="+mn-ea"/>
                          <a:cs typeface="+mn-cs"/>
                        </a:rPr>
                        <m:t> </m:t>
                      </m:r>
                      <m:r>
                        <m:rPr>
                          <m:sty m:val="p"/>
                        </m:rPr>
                        <a:rPr lang="en-CA" sz="1100" b="0" i="0" baseline="0">
                          <a:solidFill>
                            <a:schemeClr val="dk1"/>
                          </a:solidFill>
                          <a:effectLst/>
                          <a:latin typeface="Cambria Math" panose="02040503050406030204" pitchFamily="18" charset="0"/>
                          <a:ea typeface="+mn-ea"/>
                          <a:cs typeface="+mn-cs"/>
                        </a:rPr>
                        <m:t>requirement</m:t>
                      </m:r>
                      <m:r>
                        <a:rPr lang="en-CA" sz="1100" b="0" i="0" baseline="0">
                          <a:solidFill>
                            <a:schemeClr val="dk1"/>
                          </a:solidFill>
                          <a:effectLst/>
                          <a:latin typeface="Cambria Math" panose="02040503050406030204" pitchFamily="18" charset="0"/>
                          <a:ea typeface="+mn-ea"/>
                          <a:cs typeface="+mn-cs"/>
                        </a:rPr>
                        <m:t> ×20 </m:t>
                      </m:r>
                      <m:r>
                        <m:rPr>
                          <m:sty m:val="p"/>
                        </m:rPr>
                        <a:rPr lang="en-CA" sz="1100" b="0" i="0" baseline="0">
                          <a:solidFill>
                            <a:schemeClr val="dk1"/>
                          </a:solidFill>
                          <a:effectLst/>
                          <a:latin typeface="Cambria Math" panose="02040503050406030204" pitchFamily="18" charset="0"/>
                          <a:ea typeface="+mn-ea"/>
                          <a:cs typeface="+mn-cs"/>
                        </a:rPr>
                        <m:t>years</m:t>
                      </m:r>
                    </m:den>
                  </m:f>
                </m:oMath>
              </a14:m>
              <a:endParaRPr lang="en-US" i="0">
                <a:effectLst/>
              </a:endParaRPr>
            </a:p>
            <a:p>
              <a:endParaRPr lang="en-US" sz="1100" i="0"/>
            </a:p>
            <a:p>
              <a:r>
                <a:rPr lang="en-US" sz="1100" i="0"/>
                <a:t> </a:t>
              </a:r>
            </a:p>
            <a:p>
              <a:endParaRPr lang="en-US" sz="1100"/>
            </a:p>
            <a:p>
              <a:endParaRPr lang="en-US" sz="1100"/>
            </a:p>
          </xdr:txBody>
        </xdr:sp>
      </mc:Choice>
      <mc:Fallback xmlns="">
        <xdr:sp macro="" textlink="">
          <xdr:nvSpPr>
            <xdr:cNvPr id="8" name="TextBox 7">
              <a:extLst>
                <a:ext uri="{FF2B5EF4-FFF2-40B4-BE49-F238E27FC236}">
                  <a16:creationId xmlns:a16="http://schemas.microsoft.com/office/drawing/2014/main" id="{B3B25DF0-E3C3-3E4A-8F59-3A2A3818DA71}"/>
                </a:ext>
              </a:extLst>
            </xdr:cNvPr>
            <xdr:cNvSpPr txBox="1"/>
          </xdr:nvSpPr>
          <xdr:spPr>
            <a:xfrm>
              <a:off x="23834725" y="10153649"/>
              <a:ext cx="8362950" cy="4276725"/>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t>Formual</a:t>
              </a:r>
              <a:r>
                <a:rPr lang="en-US" sz="1100" baseline="0"/>
                <a:t> used in the cash flow tables:</a:t>
              </a:r>
            </a:p>
            <a:p>
              <a:endParaRPr lang="en-US" sz="1100" baseline="0"/>
            </a:p>
            <a:p>
              <a:r>
                <a:rPr lang="en-US" sz="1100" i="0"/>
                <a:t>Electricity,</a:t>
              </a:r>
              <a:r>
                <a:rPr lang="en-US" sz="1100" i="0" baseline="0"/>
                <a:t> ethanol, diesel fuel </a:t>
              </a:r>
              <a:r>
                <a:rPr lang="en-US" sz="1100" i="0"/>
                <a:t> consumption price = </a:t>
              </a:r>
              <a:r>
                <a:rPr lang="en-US" sz="1200" i="0">
                  <a:latin typeface="Cambria Math" panose="02040503050406030204" pitchFamily="18" charset="0"/>
                </a:rPr>
                <a:t>(</a:t>
              </a:r>
              <a:r>
                <a:rPr lang="en-CA" sz="1200" b="0" i="0">
                  <a:latin typeface="Cambria Math" panose="02040503050406030204" pitchFamily="18" charset="0"/>
                </a:rPr>
                <a:t>The annual </a:t>
              </a:r>
              <a:r>
                <a:rPr lang="en-US" sz="1200" b="0" i="0">
                  <a:latin typeface="Cambria Math" panose="02040503050406030204" pitchFamily="18" charset="0"/>
                </a:rPr>
                <a:t>energy  required</a:t>
              </a:r>
              <a:r>
                <a:rPr lang="en-CA" sz="1200" b="0" i="0">
                  <a:latin typeface="Cambria Math" panose="02040503050406030204" pitchFamily="18" charset="0"/>
                </a:rPr>
                <a:t>×</a:t>
              </a:r>
              <a:r>
                <a:rPr lang="en-US" sz="1200" b="0" i="0">
                  <a:latin typeface="Cambria Math" panose="02040503050406030204" pitchFamily="18" charset="0"/>
                </a:rPr>
                <a:t>Energy price</a:t>
              </a:r>
              <a:r>
                <a:rPr lang="en-CA" sz="1200" b="0" i="0">
                  <a:latin typeface="Cambria Math" panose="02040503050406030204" pitchFamily="18" charset="0"/>
                  <a:ea typeface="Cambria Math" panose="02040503050406030204" pitchFamily="18" charset="0"/>
                </a:rPr>
                <a:t> </a:t>
              </a:r>
              <a:r>
                <a:rPr lang="en-US" sz="1200" b="0" i="0">
                  <a:latin typeface="Cambria Math" panose="02040503050406030204" pitchFamily="18" charset="0"/>
                  <a:ea typeface="Cambria Math" panose="02040503050406030204" pitchFamily="18" charset="0"/>
                </a:rPr>
                <a:t>)/(</a:t>
              </a:r>
              <a:r>
                <a:rPr lang="en-CA" sz="1200" b="0" i="0">
                  <a:latin typeface="Cambria Math" panose="02040503050406030204" pitchFamily="18" charset="0"/>
                </a:rPr>
                <a:t>Efficiency of the system</a:t>
              </a:r>
              <a:r>
                <a:rPr lang="en-US" sz="1200" b="0" i="0">
                  <a:latin typeface="Cambria Math" panose="02040503050406030204" pitchFamily="18" charset="0"/>
                </a:rPr>
                <a:t>)</a:t>
              </a:r>
              <a:endParaRPr lang="en-US" sz="1100" i="0"/>
            </a:p>
            <a:p>
              <a:pPr marL="0" marR="0" lvl="0" indent="0" defTabSz="914400" eaLnBrk="1" fontAlgn="auto" latinLnBrk="0" hangingPunct="1">
                <a:lnSpc>
                  <a:spcPct val="100000"/>
                </a:lnSpc>
                <a:spcBef>
                  <a:spcPts val="0"/>
                </a:spcBef>
                <a:spcAft>
                  <a:spcPts val="0"/>
                </a:spcAft>
                <a:buClrTx/>
                <a:buSzTx/>
                <a:buFontTx/>
                <a:buNone/>
                <a:tabLst/>
                <a:defRPr/>
              </a:pPr>
              <a:endParaRPr lang="en-US" sz="1100" i="0">
                <a:solidFill>
                  <a:schemeClr val="dk1"/>
                </a:solidFill>
                <a:effectLst/>
                <a:latin typeface="+mn-lt"/>
                <a:ea typeface="+mn-ea"/>
                <a:cs typeface="+mn-cs"/>
              </a:endParaRPr>
            </a:p>
            <a:p>
              <a:pPr marL="0" marR="0" lvl="0" indent="0" defTabSz="914400" eaLnBrk="1" fontAlgn="auto" latinLnBrk="0" hangingPunct="1">
                <a:lnSpc>
                  <a:spcPct val="100000"/>
                </a:lnSpc>
                <a:spcBef>
                  <a:spcPts val="0"/>
                </a:spcBef>
                <a:spcAft>
                  <a:spcPts val="0"/>
                </a:spcAft>
                <a:buClrTx/>
                <a:buSzTx/>
                <a:buFontTx/>
                <a:buNone/>
                <a:tabLst/>
                <a:defRPr/>
              </a:pPr>
              <a:r>
                <a:rPr lang="en-US" sz="1100" i="0">
                  <a:solidFill>
                    <a:schemeClr val="dk1"/>
                  </a:solidFill>
                  <a:effectLst/>
                  <a:latin typeface="+mn-lt"/>
                  <a:ea typeface="+mn-ea"/>
                  <a:cs typeface="+mn-cs"/>
                </a:rPr>
                <a:t>Annual hemp feedstock cost = </a:t>
              </a:r>
              <a:r>
                <a:rPr lang="en-US" sz="1100" b="0" i="0">
                  <a:solidFill>
                    <a:schemeClr val="dk1"/>
                  </a:solidFill>
                  <a:effectLst/>
                  <a:latin typeface="Cambria Math" panose="02040503050406030204" pitchFamily="18" charset="0"/>
                  <a:ea typeface="+mn-ea"/>
                  <a:cs typeface="+mn-cs"/>
                </a:rPr>
                <a:t>Anuual consumed hemp</a:t>
              </a:r>
              <a:r>
                <a:rPr lang="en-CA" sz="1100" i="0">
                  <a:solidFill>
                    <a:schemeClr val="dk1"/>
                  </a:solidFill>
                  <a:effectLst/>
                  <a:latin typeface="Cambria Math" panose="02040503050406030204" pitchFamily="18" charset="0"/>
                  <a:ea typeface="+mn-ea"/>
                  <a:cs typeface="+mn-cs"/>
                </a:rPr>
                <a:t>×</a:t>
              </a:r>
              <a:r>
                <a:rPr lang="en-US" sz="1100" b="0" i="0">
                  <a:solidFill>
                    <a:schemeClr val="dk1"/>
                  </a:solidFill>
                  <a:effectLst/>
                  <a:latin typeface="Cambria Math" panose="02040503050406030204" pitchFamily="18" charset="0"/>
                  <a:ea typeface="+mn-ea"/>
                  <a:cs typeface="+mn-cs"/>
                </a:rPr>
                <a:t>Hemp price</a:t>
              </a:r>
              <a:endParaRPr lang="en-CA" sz="1100" b="0" i="0">
                <a:solidFill>
                  <a:schemeClr val="dk1"/>
                </a:solidFill>
                <a:effectLst/>
                <a:latin typeface="+mn-lt"/>
                <a:ea typeface="+mn-ea"/>
                <a:cs typeface="+mn-cs"/>
              </a:endParaRPr>
            </a:p>
            <a:p>
              <a:pPr marL="0" marR="0" lvl="0" indent="0" defTabSz="914400" eaLnBrk="1" fontAlgn="auto" latinLnBrk="0" hangingPunct="1">
                <a:lnSpc>
                  <a:spcPct val="100000"/>
                </a:lnSpc>
                <a:spcBef>
                  <a:spcPts val="0"/>
                </a:spcBef>
                <a:spcAft>
                  <a:spcPts val="0"/>
                </a:spcAft>
                <a:buClrTx/>
                <a:buSzTx/>
                <a:buFontTx/>
                <a:buNone/>
                <a:tabLst/>
                <a:defRPr/>
              </a:pPr>
              <a:endParaRPr lang="en-US" sz="1100" i="0"/>
            </a:p>
            <a:p>
              <a:pPr marL="0" marR="0" lvl="0" indent="0" defTabSz="914400" eaLnBrk="1" fontAlgn="auto" latinLnBrk="0" hangingPunct="1">
                <a:lnSpc>
                  <a:spcPct val="100000"/>
                </a:lnSpc>
                <a:spcBef>
                  <a:spcPts val="0"/>
                </a:spcBef>
                <a:spcAft>
                  <a:spcPts val="0"/>
                </a:spcAft>
                <a:buClrTx/>
                <a:buSzTx/>
                <a:buFontTx/>
                <a:buNone/>
                <a:tabLst/>
                <a:defRPr/>
              </a:pPr>
              <a:r>
                <a:rPr lang="en-US" sz="1100" i="0"/>
                <a:t>Maintenance </a:t>
              </a:r>
              <a:r>
                <a:rPr lang="en-US" sz="1100" i="0">
                  <a:solidFill>
                    <a:schemeClr val="dk1"/>
                  </a:solidFill>
                  <a:effectLst/>
                  <a:latin typeface="+mn-lt"/>
                  <a:ea typeface="+mn-ea"/>
                  <a:cs typeface="+mn-cs"/>
                </a:rPr>
                <a:t>cost = </a:t>
              </a:r>
              <a:r>
                <a:rPr lang="en-US" sz="1100" i="0">
                  <a:solidFill>
                    <a:schemeClr val="dk1"/>
                  </a:solidFill>
                  <a:effectLst/>
                  <a:latin typeface="Cambria Math" panose="02040503050406030204" pitchFamily="18" charset="0"/>
                  <a:ea typeface="+mn-ea"/>
                  <a:cs typeface="+mn-cs"/>
                </a:rPr>
                <a:t>Total plant costs</a:t>
              </a:r>
              <a:r>
                <a:rPr lang="en-CA" sz="1100" i="0">
                  <a:solidFill>
                    <a:schemeClr val="dk1"/>
                  </a:solidFill>
                  <a:effectLst/>
                  <a:latin typeface="Cambria Math" panose="02040503050406030204" pitchFamily="18" charset="0"/>
                  <a:ea typeface="+mn-ea"/>
                  <a:cs typeface="+mn-cs"/>
                </a:rPr>
                <a:t>×M</a:t>
              </a:r>
              <a:r>
                <a:rPr lang="en-US" sz="1100" i="0">
                  <a:solidFill>
                    <a:schemeClr val="dk1"/>
                  </a:solidFill>
                  <a:effectLst/>
                  <a:latin typeface="Cambria Math" panose="02040503050406030204" pitchFamily="18" charset="0"/>
                  <a:ea typeface="+mn-ea"/>
                  <a:cs typeface="+mn-cs"/>
                </a:rPr>
                <a:t>"aintenance rate</a:t>
              </a:r>
              <a:r>
                <a:rPr lang="en-US" sz="1100" i="0">
                  <a:solidFill>
                    <a:schemeClr val="dk1"/>
                  </a:solidFill>
                  <a:effectLst/>
                  <a:latin typeface="+mn-lt"/>
                  <a:ea typeface="+mn-ea"/>
                  <a:cs typeface="+mn-cs"/>
                </a:rPr>
                <a:t>"</a:t>
              </a:r>
            </a:p>
            <a:p>
              <a:endParaRPr lang="en-US" sz="1100" i="0"/>
            </a:p>
            <a:p>
              <a:r>
                <a:rPr lang="en-US" sz="1100" i="0"/>
                <a:t>Staff salary = Hourly wage of staff </a:t>
              </a:r>
              <a:r>
                <a:rPr lang="en-CA" sz="1100" b="0" i="0">
                  <a:solidFill>
                    <a:schemeClr val="dk1"/>
                  </a:solidFill>
                  <a:effectLst/>
                  <a:latin typeface="Cambria Math" panose="02040503050406030204" pitchFamily="18" charset="0"/>
                  <a:ea typeface="+mn-ea"/>
                  <a:cs typeface="+mn-cs"/>
                </a:rPr>
                <a:t>×</a:t>
              </a:r>
              <a:r>
                <a:rPr lang="en-US" sz="1100" i="0"/>
                <a:t> 12</a:t>
              </a:r>
              <a:r>
                <a:rPr lang="en-US" sz="1100" i="0" baseline="0"/>
                <a:t> hours </a:t>
              </a:r>
              <a:r>
                <a:rPr lang="en-CA" sz="1100" b="0" i="0">
                  <a:solidFill>
                    <a:schemeClr val="dk1"/>
                  </a:solidFill>
                  <a:effectLst/>
                  <a:latin typeface="Cambria Math" panose="02040503050406030204" pitchFamily="18" charset="0"/>
                  <a:ea typeface="+mn-ea"/>
                  <a:cs typeface="+mn-cs"/>
                </a:rPr>
                <a:t>×</a:t>
              </a:r>
              <a:r>
                <a:rPr lang="en-US" sz="1100" i="0"/>
                <a:t> 300 days</a:t>
              </a:r>
            </a:p>
            <a:p>
              <a:endParaRPr lang="en-US" sz="1100" i="0"/>
            </a:p>
            <a:p>
              <a:r>
                <a:rPr lang="en-US" sz="1100">
                  <a:solidFill>
                    <a:schemeClr val="dk1"/>
                  </a:solidFill>
                  <a:effectLst/>
                  <a:latin typeface="+mn-lt"/>
                  <a:ea typeface="+mn-ea"/>
                  <a:cs typeface="+mn-cs"/>
                </a:rPr>
                <a:t>Taxable savings = (O&amp;M</a:t>
              </a:r>
              <a:r>
                <a:rPr lang="en-US" sz="1100" baseline="0">
                  <a:solidFill>
                    <a:schemeClr val="dk1"/>
                  </a:solidFill>
                  <a:effectLst/>
                  <a:latin typeface="+mn-lt"/>
                  <a:ea typeface="+mn-ea"/>
                  <a:cs typeface="+mn-cs"/>
                </a:rPr>
                <a:t> cost + Depreciation) </a:t>
              </a:r>
              <a:r>
                <a:rPr lang="en-CA" sz="1100" b="0" i="0">
                  <a:solidFill>
                    <a:schemeClr val="dk1"/>
                  </a:solidFill>
                  <a:effectLst/>
                  <a:latin typeface="Cambria Math" panose="02040503050406030204" pitchFamily="18" charset="0"/>
                  <a:ea typeface="+mn-ea"/>
                  <a:cs typeface="+mn-cs"/>
                </a:rPr>
                <a:t>×</a:t>
              </a:r>
              <a:r>
                <a:rPr lang="en-US" sz="1100" i="0"/>
                <a:t> Tax</a:t>
              </a:r>
              <a:r>
                <a:rPr lang="en-US" sz="1100" i="0" baseline="0"/>
                <a:t> rate</a:t>
              </a:r>
            </a:p>
            <a:p>
              <a:endParaRPr lang="en-US" sz="1100" i="0" baseline="0"/>
            </a:p>
            <a:p>
              <a:r>
                <a:rPr lang="en-US" sz="1100" i="0" baseline="0"/>
                <a:t>Slavage value = Remaining UCC of Building in year 25 + </a:t>
              </a:r>
              <a:r>
                <a:rPr lang="en-US" sz="1100" i="0" baseline="0">
                  <a:solidFill>
                    <a:schemeClr val="dk1"/>
                  </a:solidFill>
                  <a:effectLst/>
                  <a:latin typeface="+mn-lt"/>
                  <a:ea typeface="+mn-ea"/>
                  <a:cs typeface="+mn-cs"/>
                </a:rPr>
                <a:t>Remaining UCC of Land in year 20</a:t>
              </a:r>
            </a:p>
            <a:p>
              <a:endParaRPr lang="en-US" sz="1100" i="0" baseline="0">
                <a:solidFill>
                  <a:schemeClr val="dk1"/>
                </a:solidFill>
                <a:effectLst/>
                <a:latin typeface="+mn-lt"/>
                <a:ea typeface="+mn-ea"/>
                <a:cs typeface="+mn-cs"/>
              </a:endParaRPr>
            </a:p>
            <a:p>
              <a:r>
                <a:rPr lang="en-US" sz="1100" i="0" baseline="0">
                  <a:solidFill>
                    <a:schemeClr val="dk1"/>
                  </a:solidFill>
                  <a:effectLst/>
                  <a:latin typeface="+mn-lt"/>
                  <a:ea typeface="+mn-ea"/>
                  <a:cs typeface="+mn-cs"/>
                </a:rPr>
                <a:t>Land resale price = Land price at period 0 </a:t>
              </a:r>
              <a:r>
                <a:rPr lang="en-CA" sz="1100" b="0" i="0">
                  <a:solidFill>
                    <a:schemeClr val="dk1"/>
                  </a:solidFill>
                  <a:effectLst/>
                  <a:latin typeface="Cambria Math" panose="02040503050406030204" pitchFamily="18" charset="0"/>
                  <a:ea typeface="+mn-ea"/>
                  <a:cs typeface="+mn-cs"/>
                </a:rPr>
                <a:t>〖×(1+annaul inflation rate)〗^2</a:t>
              </a:r>
              <a:r>
                <a:rPr lang="en-US" sz="1100" b="0" i="0">
                  <a:solidFill>
                    <a:schemeClr val="dk1"/>
                  </a:solidFill>
                  <a:effectLst/>
                  <a:latin typeface="Cambria Math" panose="02040503050406030204" pitchFamily="18" charset="0"/>
                  <a:ea typeface="+mn-ea"/>
                  <a:cs typeface="+mn-cs"/>
                </a:rPr>
                <a:t>0</a:t>
              </a:r>
              <a:endParaRPr lang="en-US" sz="1100" i="0"/>
            </a:p>
            <a:p>
              <a:endParaRPr lang="en-US" sz="1100" i="0"/>
            </a:p>
            <a:p>
              <a:r>
                <a:rPr lang="en-US" sz="1100" i="0"/>
                <a:t>Operational cost = </a:t>
              </a:r>
              <a:r>
                <a:rPr lang="en-US" sz="1100" i="0" baseline="0">
                  <a:latin typeface="Cambria Math" panose="02040503050406030204" pitchFamily="18" charset="0"/>
                </a:rPr>
                <a:t>(</a:t>
              </a:r>
              <a:r>
                <a:rPr lang="en-US" sz="1100" i="0" baseline="0">
                  <a:solidFill>
                    <a:schemeClr val="dk1"/>
                  </a:solidFill>
                  <a:effectLst/>
                  <a:latin typeface="+mn-lt"/>
                  <a:ea typeface="+mn-ea"/>
                  <a:cs typeface="+mn-cs"/>
                </a:rPr>
                <a:t>"</a:t>
              </a:r>
              <a:r>
                <a:rPr lang="en-US" sz="1100" i="0">
                  <a:solidFill>
                    <a:schemeClr val="dk1"/>
                  </a:solidFill>
                  <a:effectLst/>
                  <a:latin typeface="+mn-lt"/>
                  <a:ea typeface="+mn-ea"/>
                  <a:cs typeface="+mn-cs"/>
                </a:rPr>
                <a:t>NPV of net</a:t>
              </a:r>
              <a:r>
                <a:rPr lang="en-US" sz="1100" i="0" baseline="0">
                  <a:solidFill>
                    <a:schemeClr val="dk1"/>
                  </a:solidFill>
                  <a:effectLst/>
                  <a:latin typeface="+mn-lt"/>
                  <a:ea typeface="+mn-ea"/>
                  <a:cs typeface="+mn-cs"/>
                </a:rPr>
                <a:t> cash flow from period 1−2</a:t>
              </a:r>
              <a:r>
                <a:rPr lang="en-CA" sz="1100" b="0" i="0" baseline="0">
                  <a:solidFill>
                    <a:schemeClr val="dk1"/>
                  </a:solidFill>
                  <a:effectLst/>
                  <a:latin typeface="Cambria Math" panose="02040503050406030204" pitchFamily="18" charset="0"/>
                  <a:ea typeface="+mn-ea"/>
                  <a:cs typeface="+mn-cs"/>
                </a:rPr>
                <a:t>" 0</a:t>
              </a:r>
              <a:r>
                <a:rPr lang="en-US" sz="1100" b="0" i="0" baseline="0">
                  <a:solidFill>
                    <a:schemeClr val="dk1"/>
                  </a:solidFill>
                  <a:effectLst/>
                  <a:latin typeface="Cambria Math" panose="02040503050406030204" pitchFamily="18" charset="0"/>
                  <a:ea typeface="+mn-ea"/>
                  <a:cs typeface="+mn-cs"/>
                </a:rPr>
                <a:t>)/(</a:t>
              </a:r>
              <a:r>
                <a:rPr lang="en-CA" sz="1100" b="0" i="0" baseline="0">
                  <a:latin typeface="Cambria Math" panose="02040503050406030204" pitchFamily="18" charset="0"/>
                </a:rPr>
                <a:t>Annual </a:t>
              </a:r>
              <a:r>
                <a:rPr lang="en-US" sz="1100" b="0" i="0" baseline="0">
                  <a:latin typeface="Cambria Math" panose="02040503050406030204" pitchFamily="18" charset="0"/>
                </a:rPr>
                <a:t>pellets requirement ×20 </a:t>
              </a:r>
              <a:r>
                <a:rPr lang="en-CA" sz="1100" b="0" i="0" baseline="0">
                  <a:latin typeface="Cambria Math" panose="02040503050406030204" pitchFamily="18" charset="0"/>
                  <a:ea typeface="Cambria Math" panose="02040503050406030204" pitchFamily="18" charset="0"/>
                </a:rPr>
                <a:t>years</a:t>
              </a:r>
              <a:r>
                <a:rPr lang="en-US" sz="1100" b="0" i="0" baseline="0">
                  <a:latin typeface="Cambria Math" panose="02040503050406030204" pitchFamily="18" charset="0"/>
                  <a:ea typeface="Cambria Math" panose="02040503050406030204" pitchFamily="18" charset="0"/>
                </a:rPr>
                <a:t>)</a:t>
              </a:r>
              <a:endParaRPr lang="en-US" sz="1100" i="0" baseline="0"/>
            </a:p>
            <a:p>
              <a:endParaRPr lang="en-US" sz="1100" i="0"/>
            </a:p>
            <a:p>
              <a:pPr marL="0" marR="0" lvl="0" indent="0" defTabSz="914400" eaLnBrk="1" fontAlgn="auto" latinLnBrk="0" hangingPunct="1">
                <a:lnSpc>
                  <a:spcPct val="100000"/>
                </a:lnSpc>
                <a:spcBef>
                  <a:spcPts val="0"/>
                </a:spcBef>
                <a:spcAft>
                  <a:spcPts val="0"/>
                </a:spcAft>
                <a:buClrTx/>
                <a:buSzTx/>
                <a:buFontTx/>
                <a:buNone/>
                <a:tabLst/>
                <a:defRPr/>
              </a:pPr>
              <a:r>
                <a:rPr lang="en-US" sz="1100" i="0">
                  <a:solidFill>
                    <a:schemeClr val="dk1"/>
                  </a:solidFill>
                  <a:effectLst/>
                  <a:latin typeface="+mn-lt"/>
                  <a:ea typeface="+mn-ea"/>
                  <a:cs typeface="+mn-cs"/>
                </a:rPr>
                <a:t>Initial</a:t>
              </a:r>
              <a:r>
                <a:rPr lang="en-US" sz="1100" i="0" baseline="0">
                  <a:solidFill>
                    <a:schemeClr val="dk1"/>
                  </a:solidFill>
                  <a:effectLst/>
                  <a:latin typeface="+mn-lt"/>
                  <a:ea typeface="+mn-ea"/>
                  <a:cs typeface="+mn-cs"/>
                </a:rPr>
                <a:t> investment </a:t>
              </a:r>
              <a:r>
                <a:rPr lang="en-US" sz="1100" i="0">
                  <a:solidFill>
                    <a:schemeClr val="dk1"/>
                  </a:solidFill>
                  <a:effectLst/>
                  <a:latin typeface="+mn-lt"/>
                  <a:ea typeface="+mn-ea"/>
                  <a:cs typeface="+mn-cs"/>
                </a:rPr>
                <a:t>cost = </a:t>
              </a:r>
              <a:r>
                <a:rPr lang="en-US" sz="1100" i="0" baseline="0">
                  <a:solidFill>
                    <a:schemeClr val="dk1"/>
                  </a:solidFill>
                  <a:effectLst/>
                  <a:latin typeface="Cambria Math" panose="02040503050406030204" pitchFamily="18" charset="0"/>
                  <a:ea typeface="+mn-ea"/>
                  <a:cs typeface="+mn-cs"/>
                </a:rPr>
                <a:t>(</a:t>
              </a:r>
              <a:r>
                <a:rPr lang="en-CA" sz="1100" b="0" i="0" baseline="0">
                  <a:solidFill>
                    <a:schemeClr val="dk1"/>
                  </a:solidFill>
                  <a:effectLst/>
                  <a:latin typeface="Cambria Math" panose="02040503050406030204" pitchFamily="18" charset="0"/>
                  <a:ea typeface="+mn-ea"/>
                  <a:cs typeface="+mn-cs"/>
                </a:rPr>
                <a:t>Capital cost</a:t>
              </a:r>
              <a:r>
                <a:rPr lang="en-US" sz="1100" b="0" i="0" baseline="0">
                  <a:solidFill>
                    <a:schemeClr val="dk1"/>
                  </a:solidFill>
                  <a:effectLst/>
                  <a:latin typeface="Cambria Math" panose="02040503050406030204" pitchFamily="18" charset="0"/>
                  <a:ea typeface="+mn-ea"/>
                  <a:cs typeface="+mn-cs"/>
                </a:rPr>
                <a:t>−</a:t>
              </a:r>
              <a:r>
                <a:rPr lang="en-CA" sz="1100" b="0" i="0" baseline="0">
                  <a:solidFill>
                    <a:schemeClr val="dk1"/>
                  </a:solidFill>
                  <a:effectLst/>
                  <a:latin typeface="Cambria Math" panose="02040503050406030204" pitchFamily="18" charset="0"/>
                  <a:ea typeface="+mn-ea"/>
                  <a:cs typeface="+mn-cs"/>
                </a:rPr>
                <a:t>Persent value of salvage value</a:t>
              </a:r>
              <a:r>
                <a:rPr lang="en-US" sz="1100" b="0" i="0" baseline="0">
                  <a:solidFill>
                    <a:schemeClr val="dk1"/>
                  </a:solidFill>
                  <a:effectLst/>
                  <a:latin typeface="Cambria Math" panose="02040503050406030204" pitchFamily="18" charset="0"/>
                  <a:ea typeface="+mn-ea"/>
                  <a:cs typeface="+mn-cs"/>
                </a:rPr>
                <a:t>−</a:t>
              </a:r>
              <a:r>
                <a:rPr lang="en-CA" sz="1100" b="0" i="0" baseline="0">
                  <a:solidFill>
                    <a:schemeClr val="dk1"/>
                  </a:solidFill>
                  <a:effectLst/>
                  <a:latin typeface="Cambria Math" panose="02040503050406030204" pitchFamily="18" charset="0"/>
                  <a:ea typeface="+mn-ea"/>
                  <a:cs typeface="+mn-cs"/>
                </a:rPr>
                <a:t>Present value of land resale </a:t>
              </a:r>
              <a:r>
                <a:rPr lang="en-US" sz="1100" b="0" i="0" baseline="0">
                  <a:solidFill>
                    <a:schemeClr val="dk1"/>
                  </a:solidFill>
                  <a:effectLst/>
                  <a:latin typeface="Cambria Math" panose="02040503050406030204" pitchFamily="18" charset="0"/>
                  <a:ea typeface="+mn-ea"/>
                  <a:cs typeface="+mn-cs"/>
                </a:rPr>
                <a:t>)/(</a:t>
              </a:r>
              <a:r>
                <a:rPr lang="en-CA" sz="1100" b="0" i="0" baseline="0">
                  <a:solidFill>
                    <a:schemeClr val="dk1"/>
                  </a:solidFill>
                  <a:effectLst/>
                  <a:latin typeface="Cambria Math" panose="02040503050406030204" pitchFamily="18" charset="0"/>
                  <a:ea typeface="+mn-ea"/>
                  <a:cs typeface="+mn-cs"/>
                </a:rPr>
                <a:t>Annual</a:t>
              </a:r>
              <a:r>
                <a:rPr lang="en-US" sz="1100" b="0" i="0" baseline="0">
                  <a:solidFill>
                    <a:schemeClr val="dk1"/>
                  </a:solidFill>
                  <a:effectLst/>
                  <a:latin typeface="Cambria Math" panose="02040503050406030204" pitchFamily="18" charset="0"/>
                  <a:ea typeface="+mn-ea"/>
                  <a:cs typeface="+mn-cs"/>
                </a:rPr>
                <a:t> bioplastic pellet</a:t>
              </a:r>
              <a:r>
                <a:rPr lang="en-CA" sz="1100" b="0" i="0" baseline="0">
                  <a:solidFill>
                    <a:schemeClr val="dk1"/>
                  </a:solidFill>
                  <a:effectLst/>
                  <a:latin typeface="Cambria Math" panose="02040503050406030204" pitchFamily="18" charset="0"/>
                  <a:ea typeface="+mn-ea"/>
                  <a:cs typeface="+mn-cs"/>
                </a:rPr>
                <a:t> requirement ×20 years</a:t>
              </a:r>
              <a:r>
                <a:rPr lang="en-US" sz="1100" b="0" i="0" baseline="0">
                  <a:solidFill>
                    <a:schemeClr val="dk1"/>
                  </a:solidFill>
                  <a:effectLst/>
                  <a:latin typeface="Cambria Math" panose="02040503050406030204" pitchFamily="18" charset="0"/>
                  <a:ea typeface="+mn-ea"/>
                  <a:cs typeface="+mn-cs"/>
                </a:rPr>
                <a:t>)</a:t>
              </a:r>
              <a:endParaRPr lang="en-US" i="0">
                <a:effectLst/>
              </a:endParaRPr>
            </a:p>
            <a:p>
              <a:endParaRPr lang="en-US" sz="1100" i="0"/>
            </a:p>
            <a:p>
              <a:r>
                <a:rPr lang="en-US" sz="1100" i="0"/>
                <a:t> </a:t>
              </a:r>
            </a:p>
            <a:p>
              <a:endParaRPr lang="en-US" sz="1100"/>
            </a:p>
            <a:p>
              <a:endParaRPr lang="en-US" sz="1100"/>
            </a:p>
          </xdr:txBody>
        </xdr:sp>
      </mc:Fallback>
    </mc:AlternateContent>
    <xdr:clientData/>
  </xdr:twoCellAnchor>
  <xdr:twoCellAnchor>
    <xdr:from>
      <xdr:col>39</xdr:col>
      <xdr:colOff>0</xdr:colOff>
      <xdr:row>1</xdr:row>
      <xdr:rowOff>9549</xdr:rowOff>
    </xdr:from>
    <xdr:to>
      <xdr:col>50</xdr:col>
      <xdr:colOff>647700</xdr:colOff>
      <xdr:row>22</xdr:row>
      <xdr:rowOff>101600</xdr:rowOff>
    </xdr:to>
    <xdr:sp macro="" textlink="">
      <xdr:nvSpPr>
        <xdr:cNvPr id="9" name="Rectangle 8">
          <a:extLst>
            <a:ext uri="{FF2B5EF4-FFF2-40B4-BE49-F238E27FC236}">
              <a16:creationId xmlns:a16="http://schemas.microsoft.com/office/drawing/2014/main" id="{1453441D-1271-8648-BE71-38A29063F65A}"/>
            </a:ext>
          </a:extLst>
        </xdr:cNvPr>
        <xdr:cNvSpPr/>
      </xdr:nvSpPr>
      <xdr:spPr>
        <a:xfrm>
          <a:off x="89204800" y="212749"/>
          <a:ext cx="10312400" cy="5159351"/>
        </a:xfrm>
        <a:prstGeom prst="rect">
          <a:avLst/>
        </a:prstGeom>
        <a:noFill/>
        <a:ln w="28575">
          <a:solidFill>
            <a:srgbClr val="FF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0</xdr:col>
      <xdr:colOff>254001</xdr:colOff>
      <xdr:row>0</xdr:row>
      <xdr:rowOff>28222</xdr:rowOff>
    </xdr:from>
    <xdr:to>
      <xdr:col>2</xdr:col>
      <xdr:colOff>2215446</xdr:colOff>
      <xdr:row>3</xdr:row>
      <xdr:rowOff>169333</xdr:rowOff>
    </xdr:to>
    <xdr:sp macro="" textlink="">
      <xdr:nvSpPr>
        <xdr:cNvPr id="10" name="Rectangle 9">
          <a:extLst>
            <a:ext uri="{FF2B5EF4-FFF2-40B4-BE49-F238E27FC236}">
              <a16:creationId xmlns:a16="http://schemas.microsoft.com/office/drawing/2014/main" id="{36F5F281-D7F5-7944-9046-5D669A9B672B}"/>
            </a:ext>
          </a:extLst>
        </xdr:cNvPr>
        <xdr:cNvSpPr/>
      </xdr:nvSpPr>
      <xdr:spPr>
        <a:xfrm>
          <a:off x="254001" y="28222"/>
          <a:ext cx="9784645" cy="750711"/>
        </a:xfrm>
        <a:prstGeom prst="rect">
          <a:avLst/>
        </a:prstGeom>
        <a:noFill/>
        <a:ln w="28575">
          <a:solidFill>
            <a:srgbClr val="C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0</xdr:col>
      <xdr:colOff>296333</xdr:colOff>
      <xdr:row>0</xdr:row>
      <xdr:rowOff>56445</xdr:rowOff>
    </xdr:from>
    <xdr:to>
      <xdr:col>2</xdr:col>
      <xdr:colOff>2215445</xdr:colOff>
      <xdr:row>3</xdr:row>
      <xdr:rowOff>141111</xdr:rowOff>
    </xdr:to>
    <xdr:sp macro="" textlink="">
      <xdr:nvSpPr>
        <xdr:cNvPr id="11" name="TextBox 10">
          <a:extLst>
            <a:ext uri="{FF2B5EF4-FFF2-40B4-BE49-F238E27FC236}">
              <a16:creationId xmlns:a16="http://schemas.microsoft.com/office/drawing/2014/main" id="{F937D4C4-1427-7045-AA16-34A22F4BC6A0}"/>
            </a:ext>
          </a:extLst>
        </xdr:cNvPr>
        <xdr:cNvSpPr txBox="1"/>
      </xdr:nvSpPr>
      <xdr:spPr>
        <a:xfrm>
          <a:off x="296333" y="56445"/>
          <a:ext cx="9742312" cy="694266"/>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400"/>
            <a:t>In</a:t>
          </a:r>
          <a:r>
            <a:rPr lang="en-US" sz="1400" baseline="0"/>
            <a:t> this sheet, the economic model for assessing </a:t>
          </a:r>
          <a:r>
            <a:rPr lang="en-US" sz="1400" b="1" baseline="0"/>
            <a:t>full screen hammer mill </a:t>
          </a:r>
          <a:r>
            <a:rPr lang="en-US" sz="1400" baseline="0"/>
            <a:t>and </a:t>
          </a:r>
          <a:r>
            <a:rPr lang="en-US" sz="1400" b="1" baseline="0"/>
            <a:t>sqaure baler </a:t>
          </a:r>
          <a:r>
            <a:rPr lang="en-US" sz="1400" baseline="0"/>
            <a:t>is conducted.  </a:t>
          </a:r>
        </a:p>
        <a:p>
          <a:endParaRPr lang="en-US" sz="1400" baseline="0"/>
        </a:p>
        <a:p>
          <a:endParaRPr lang="en-US" sz="1400"/>
        </a:p>
      </xdr:txBody>
    </xdr:sp>
    <xdr:clientData/>
  </xdr:twoCellAnchor>
  <xdr:twoCellAnchor>
    <xdr:from>
      <xdr:col>7</xdr:col>
      <xdr:colOff>9525</xdr:colOff>
      <xdr:row>44</xdr:row>
      <xdr:rowOff>133349</xdr:rowOff>
    </xdr:from>
    <xdr:to>
      <xdr:col>9</xdr:col>
      <xdr:colOff>1019175</xdr:colOff>
      <xdr:row>65</xdr:row>
      <xdr:rowOff>28574</xdr:rowOff>
    </xdr:to>
    <mc:AlternateContent xmlns:mc="http://schemas.openxmlformats.org/markup-compatibility/2006" xmlns:a14="http://schemas.microsoft.com/office/drawing/2010/main">
      <mc:Choice Requires="a14">
        <xdr:sp macro="" textlink="">
          <xdr:nvSpPr>
            <xdr:cNvPr id="12" name="TextBox 11">
              <a:extLst>
                <a:ext uri="{FF2B5EF4-FFF2-40B4-BE49-F238E27FC236}">
                  <a16:creationId xmlns:a16="http://schemas.microsoft.com/office/drawing/2014/main" id="{5DCC3A17-2038-FA44-A00F-DE373894F599}"/>
                </a:ext>
              </a:extLst>
            </xdr:cNvPr>
            <xdr:cNvSpPr txBox="1"/>
          </xdr:nvSpPr>
          <xdr:spPr>
            <a:xfrm>
              <a:off x="23834725" y="10153649"/>
              <a:ext cx="8362950" cy="4276725"/>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t>Formual</a:t>
              </a:r>
              <a:r>
                <a:rPr lang="en-US" sz="1100" baseline="0"/>
                <a:t> used in the cash flow tables:</a:t>
              </a:r>
            </a:p>
            <a:p>
              <a:endParaRPr lang="en-US" sz="1100" baseline="0"/>
            </a:p>
            <a:p>
              <a:r>
                <a:rPr lang="en-US" sz="1100" i="0"/>
                <a:t>Electricity,</a:t>
              </a:r>
              <a:r>
                <a:rPr lang="en-US" sz="1100" i="0" baseline="0"/>
                <a:t> ethanol, diesel fuel </a:t>
              </a:r>
              <a:r>
                <a:rPr lang="en-US" sz="1100" i="0"/>
                <a:t> consumption price = </a:t>
              </a:r>
              <a14:m>
                <m:oMath xmlns:m="http://schemas.openxmlformats.org/officeDocument/2006/math">
                  <m:f>
                    <m:fPr>
                      <m:ctrlPr>
                        <a:rPr lang="en-US" sz="1200" i="1">
                          <a:latin typeface="Cambria Math" panose="02040503050406030204" pitchFamily="18" charset="0"/>
                        </a:rPr>
                      </m:ctrlPr>
                    </m:fPr>
                    <m:num>
                      <m:r>
                        <m:rPr>
                          <m:sty m:val="p"/>
                        </m:rPr>
                        <a:rPr lang="en-CA" sz="1200" b="0" i="0">
                          <a:latin typeface="Cambria Math" panose="02040503050406030204" pitchFamily="18" charset="0"/>
                        </a:rPr>
                        <m:t>The</m:t>
                      </m:r>
                      <m:r>
                        <a:rPr lang="en-CA" sz="1200" b="0" i="0">
                          <a:latin typeface="Cambria Math" panose="02040503050406030204" pitchFamily="18" charset="0"/>
                        </a:rPr>
                        <m:t> </m:t>
                      </m:r>
                      <m:r>
                        <m:rPr>
                          <m:sty m:val="p"/>
                        </m:rPr>
                        <a:rPr lang="en-CA" sz="1200" b="0" i="0">
                          <a:latin typeface="Cambria Math" panose="02040503050406030204" pitchFamily="18" charset="0"/>
                        </a:rPr>
                        <m:t>annual</m:t>
                      </m:r>
                      <m:r>
                        <a:rPr lang="en-CA" sz="1200" b="0" i="0">
                          <a:latin typeface="Cambria Math" panose="02040503050406030204" pitchFamily="18" charset="0"/>
                        </a:rPr>
                        <m:t> </m:t>
                      </m:r>
                      <m:r>
                        <m:rPr>
                          <m:sty m:val="p"/>
                        </m:rPr>
                        <a:rPr lang="en-US" sz="1200" b="0" i="0">
                          <a:latin typeface="Cambria Math" panose="02040503050406030204" pitchFamily="18" charset="0"/>
                        </a:rPr>
                        <m:t>energy</m:t>
                      </m:r>
                      <m:r>
                        <a:rPr lang="en-US" sz="1200" b="0" i="0">
                          <a:latin typeface="Cambria Math" panose="02040503050406030204" pitchFamily="18" charset="0"/>
                        </a:rPr>
                        <m:t>  </m:t>
                      </m:r>
                      <m:r>
                        <m:rPr>
                          <m:sty m:val="p"/>
                        </m:rPr>
                        <a:rPr lang="en-US" sz="1200" b="0" i="0">
                          <a:latin typeface="Cambria Math" panose="02040503050406030204" pitchFamily="18" charset="0"/>
                        </a:rPr>
                        <m:t>required</m:t>
                      </m:r>
                      <m:r>
                        <a:rPr lang="en-CA" sz="1200" b="0" i="0">
                          <a:latin typeface="Cambria Math" panose="02040503050406030204" pitchFamily="18" charset="0"/>
                        </a:rPr>
                        <m:t>×</m:t>
                      </m:r>
                      <m:r>
                        <m:rPr>
                          <m:sty m:val="p"/>
                        </m:rPr>
                        <a:rPr lang="en-US" sz="1200" b="0" i="0">
                          <a:latin typeface="Cambria Math" panose="02040503050406030204" pitchFamily="18" charset="0"/>
                        </a:rPr>
                        <m:t>Energy</m:t>
                      </m:r>
                      <m:r>
                        <a:rPr lang="en-US" sz="1200" b="0" i="0">
                          <a:latin typeface="Cambria Math" panose="02040503050406030204" pitchFamily="18" charset="0"/>
                        </a:rPr>
                        <m:t> </m:t>
                      </m:r>
                      <m:r>
                        <m:rPr>
                          <m:sty m:val="p"/>
                        </m:rPr>
                        <a:rPr lang="en-US" sz="1200" b="0" i="0">
                          <a:latin typeface="Cambria Math" panose="02040503050406030204" pitchFamily="18" charset="0"/>
                        </a:rPr>
                        <m:t>price</m:t>
                      </m:r>
                      <m:sSup>
                        <m:sSupPr>
                          <m:ctrlPr>
                            <a:rPr lang="en-CA" sz="1200" b="0" i="1">
                              <a:latin typeface="Cambria Math" panose="02040503050406030204" pitchFamily="18" charset="0"/>
                              <a:ea typeface="Cambria Math" panose="02040503050406030204" pitchFamily="18" charset="0"/>
                            </a:rPr>
                          </m:ctrlPr>
                        </m:sSupPr>
                        <m:e>
                          <m:r>
                            <a:rPr lang="en-CA" sz="1200" b="0" i="0">
                              <a:solidFill>
                                <a:schemeClr val="dk1"/>
                              </a:solidFill>
                              <a:effectLst/>
                              <a:latin typeface="Cambria Math" panose="02040503050406030204" pitchFamily="18" charset="0"/>
                              <a:ea typeface="+mn-ea"/>
                              <a:cs typeface="+mn-cs"/>
                            </a:rPr>
                            <m:t>× </m:t>
                          </m:r>
                          <m:d>
                            <m:dPr>
                              <m:ctrlPr>
                                <a:rPr lang="en-CA" sz="1200" b="0" i="1">
                                  <a:latin typeface="Cambria Math" panose="02040503050406030204" pitchFamily="18" charset="0"/>
                                  <a:ea typeface="Cambria Math" panose="02040503050406030204" pitchFamily="18" charset="0"/>
                                </a:rPr>
                              </m:ctrlPr>
                            </m:dPr>
                            <m:e>
                              <m:r>
                                <a:rPr lang="en-CA" sz="1200" b="0" i="0">
                                  <a:latin typeface="Cambria Math" panose="02040503050406030204" pitchFamily="18" charset="0"/>
                                  <a:ea typeface="Cambria Math" panose="02040503050406030204" pitchFamily="18" charset="0"/>
                                </a:rPr>
                                <m:t>1+</m:t>
                              </m:r>
                              <m:r>
                                <m:rPr>
                                  <m:sty m:val="p"/>
                                </m:rPr>
                                <a:rPr lang="en-CA" sz="1200" b="0" i="0">
                                  <a:latin typeface="Cambria Math" panose="02040503050406030204" pitchFamily="18" charset="0"/>
                                  <a:ea typeface="Cambria Math" panose="02040503050406030204" pitchFamily="18" charset="0"/>
                                </a:rPr>
                                <m:t>inflation</m:t>
                              </m:r>
                              <m:r>
                                <a:rPr lang="en-CA" sz="1200" b="0" i="0">
                                  <a:latin typeface="Cambria Math" panose="02040503050406030204" pitchFamily="18" charset="0"/>
                                  <a:ea typeface="Cambria Math" panose="02040503050406030204" pitchFamily="18" charset="0"/>
                                </a:rPr>
                                <m:t> </m:t>
                              </m:r>
                              <m:r>
                                <m:rPr>
                                  <m:sty m:val="p"/>
                                </m:rPr>
                                <a:rPr lang="en-CA" sz="1200" b="0" i="0">
                                  <a:latin typeface="Cambria Math" panose="02040503050406030204" pitchFamily="18" charset="0"/>
                                  <a:ea typeface="Cambria Math" panose="02040503050406030204" pitchFamily="18" charset="0"/>
                                </a:rPr>
                                <m:t>rate</m:t>
                              </m:r>
                            </m:e>
                          </m:d>
                        </m:e>
                        <m:sup>
                          <m:r>
                            <m:rPr>
                              <m:sty m:val="p"/>
                            </m:rPr>
                            <a:rPr lang="en-CA" sz="1200" b="0" i="0">
                              <a:latin typeface="Cambria Math" panose="02040503050406030204" pitchFamily="18" charset="0"/>
                              <a:ea typeface="Cambria Math" panose="02040503050406030204" pitchFamily="18" charset="0"/>
                            </a:rPr>
                            <m:t>period</m:t>
                          </m:r>
                        </m:sup>
                      </m:sSup>
                      <m:r>
                        <a:rPr lang="en-CA" sz="1200" b="0" i="0">
                          <a:latin typeface="Cambria Math" panose="02040503050406030204" pitchFamily="18" charset="0"/>
                          <a:ea typeface="Cambria Math" panose="02040503050406030204" pitchFamily="18" charset="0"/>
                        </a:rPr>
                        <m:t> </m:t>
                      </m:r>
                    </m:num>
                    <m:den>
                      <m:r>
                        <m:rPr>
                          <m:sty m:val="p"/>
                        </m:rPr>
                        <a:rPr lang="en-CA" sz="1200" b="0" i="0">
                          <a:latin typeface="Cambria Math" panose="02040503050406030204" pitchFamily="18" charset="0"/>
                        </a:rPr>
                        <m:t>Efficiency</m:t>
                      </m:r>
                      <m:r>
                        <a:rPr lang="en-CA" sz="1200" b="0" i="0">
                          <a:latin typeface="Cambria Math" panose="02040503050406030204" pitchFamily="18" charset="0"/>
                        </a:rPr>
                        <m:t> </m:t>
                      </m:r>
                      <m:r>
                        <m:rPr>
                          <m:sty m:val="p"/>
                        </m:rPr>
                        <a:rPr lang="en-CA" sz="1200" b="0" i="0">
                          <a:latin typeface="Cambria Math" panose="02040503050406030204" pitchFamily="18" charset="0"/>
                        </a:rPr>
                        <m:t>of</m:t>
                      </m:r>
                      <m:r>
                        <a:rPr lang="en-CA" sz="1200" b="0" i="0">
                          <a:latin typeface="Cambria Math" panose="02040503050406030204" pitchFamily="18" charset="0"/>
                        </a:rPr>
                        <m:t> </m:t>
                      </m:r>
                      <m:r>
                        <m:rPr>
                          <m:sty m:val="p"/>
                        </m:rPr>
                        <a:rPr lang="en-CA" sz="1200" b="0" i="0">
                          <a:latin typeface="Cambria Math" panose="02040503050406030204" pitchFamily="18" charset="0"/>
                        </a:rPr>
                        <m:t>the</m:t>
                      </m:r>
                      <m:r>
                        <a:rPr lang="en-CA" sz="1200" b="0" i="0">
                          <a:latin typeface="Cambria Math" panose="02040503050406030204" pitchFamily="18" charset="0"/>
                        </a:rPr>
                        <m:t> </m:t>
                      </m:r>
                      <m:r>
                        <m:rPr>
                          <m:sty m:val="p"/>
                        </m:rPr>
                        <a:rPr lang="en-CA" sz="1200" b="0" i="0">
                          <a:latin typeface="Cambria Math" panose="02040503050406030204" pitchFamily="18" charset="0"/>
                        </a:rPr>
                        <m:t>system</m:t>
                      </m:r>
                    </m:den>
                  </m:f>
                </m:oMath>
              </a14:m>
              <a:endParaRPr lang="en-US" sz="1100" i="0"/>
            </a:p>
            <a:p>
              <a:pPr marL="0" marR="0" lvl="0" indent="0" defTabSz="914400" eaLnBrk="1" fontAlgn="auto" latinLnBrk="0" hangingPunct="1">
                <a:lnSpc>
                  <a:spcPct val="100000"/>
                </a:lnSpc>
                <a:spcBef>
                  <a:spcPts val="0"/>
                </a:spcBef>
                <a:spcAft>
                  <a:spcPts val="0"/>
                </a:spcAft>
                <a:buClrTx/>
                <a:buSzTx/>
                <a:buFontTx/>
                <a:buNone/>
                <a:tabLst/>
                <a:defRPr/>
              </a:pPr>
              <a:endParaRPr lang="en-US" sz="1100" i="0">
                <a:solidFill>
                  <a:schemeClr val="dk1"/>
                </a:solidFill>
                <a:effectLst/>
                <a:latin typeface="+mn-lt"/>
                <a:ea typeface="+mn-ea"/>
                <a:cs typeface="+mn-cs"/>
              </a:endParaRPr>
            </a:p>
            <a:p>
              <a:pPr marL="0" marR="0" lvl="0" indent="0" defTabSz="914400" eaLnBrk="1" fontAlgn="auto" latinLnBrk="0" hangingPunct="1">
                <a:lnSpc>
                  <a:spcPct val="100000"/>
                </a:lnSpc>
                <a:spcBef>
                  <a:spcPts val="0"/>
                </a:spcBef>
                <a:spcAft>
                  <a:spcPts val="0"/>
                </a:spcAft>
                <a:buClrTx/>
                <a:buSzTx/>
                <a:buFontTx/>
                <a:buNone/>
                <a:tabLst/>
                <a:defRPr/>
              </a:pPr>
              <a:r>
                <a:rPr lang="en-US" sz="1100" i="0">
                  <a:solidFill>
                    <a:schemeClr val="dk1"/>
                  </a:solidFill>
                  <a:effectLst/>
                  <a:latin typeface="+mn-lt"/>
                  <a:ea typeface="+mn-ea"/>
                  <a:cs typeface="+mn-cs"/>
                </a:rPr>
                <a:t>Annual hemp feedstock cost = </a:t>
              </a:r>
              <a14:m>
                <m:oMath xmlns:m="http://schemas.openxmlformats.org/officeDocument/2006/math">
                  <m:r>
                    <m:rPr>
                      <m:sty m:val="p"/>
                    </m:rPr>
                    <a:rPr lang="en-US" sz="1100" b="0" i="0">
                      <a:solidFill>
                        <a:schemeClr val="dk1"/>
                      </a:solidFill>
                      <a:effectLst/>
                      <a:latin typeface="Cambria Math" panose="02040503050406030204" pitchFamily="18" charset="0"/>
                      <a:ea typeface="+mn-ea"/>
                      <a:cs typeface="+mn-cs"/>
                    </a:rPr>
                    <m:t>Anuual</m:t>
                  </m:r>
                  <m:r>
                    <a:rPr lang="en-US" sz="1100" b="0" i="0">
                      <a:solidFill>
                        <a:schemeClr val="dk1"/>
                      </a:solidFill>
                      <a:effectLst/>
                      <a:latin typeface="Cambria Math" panose="02040503050406030204" pitchFamily="18" charset="0"/>
                      <a:ea typeface="+mn-ea"/>
                      <a:cs typeface="+mn-cs"/>
                    </a:rPr>
                    <m:t> </m:t>
                  </m:r>
                  <m:r>
                    <m:rPr>
                      <m:sty m:val="p"/>
                    </m:rPr>
                    <a:rPr lang="en-US" sz="1100" b="0" i="0">
                      <a:solidFill>
                        <a:schemeClr val="dk1"/>
                      </a:solidFill>
                      <a:effectLst/>
                      <a:latin typeface="Cambria Math" panose="02040503050406030204" pitchFamily="18" charset="0"/>
                      <a:ea typeface="+mn-ea"/>
                      <a:cs typeface="+mn-cs"/>
                    </a:rPr>
                    <m:t>consumed</m:t>
                  </m:r>
                  <m:r>
                    <a:rPr lang="en-US" sz="1100" b="0" i="0">
                      <a:solidFill>
                        <a:schemeClr val="dk1"/>
                      </a:solidFill>
                      <a:effectLst/>
                      <a:latin typeface="Cambria Math" panose="02040503050406030204" pitchFamily="18" charset="0"/>
                      <a:ea typeface="+mn-ea"/>
                      <a:cs typeface="+mn-cs"/>
                    </a:rPr>
                    <m:t> </m:t>
                  </m:r>
                  <m:r>
                    <m:rPr>
                      <m:sty m:val="p"/>
                    </m:rPr>
                    <a:rPr lang="en-US" sz="1100" b="0" i="0">
                      <a:solidFill>
                        <a:schemeClr val="dk1"/>
                      </a:solidFill>
                      <a:effectLst/>
                      <a:latin typeface="Cambria Math" panose="02040503050406030204" pitchFamily="18" charset="0"/>
                      <a:ea typeface="+mn-ea"/>
                      <a:cs typeface="+mn-cs"/>
                    </a:rPr>
                    <m:t>hemp</m:t>
                  </m:r>
                  <m:r>
                    <a:rPr lang="en-CA" sz="1100" i="0">
                      <a:solidFill>
                        <a:schemeClr val="dk1"/>
                      </a:solidFill>
                      <a:effectLst/>
                      <a:latin typeface="Cambria Math" panose="02040503050406030204" pitchFamily="18" charset="0"/>
                      <a:ea typeface="+mn-ea"/>
                      <a:cs typeface="+mn-cs"/>
                    </a:rPr>
                    <m:t>×</m:t>
                  </m:r>
                  <m:r>
                    <m:rPr>
                      <m:sty m:val="p"/>
                    </m:rPr>
                    <a:rPr lang="en-US" sz="1100" b="0" i="0">
                      <a:solidFill>
                        <a:schemeClr val="dk1"/>
                      </a:solidFill>
                      <a:effectLst/>
                      <a:latin typeface="Cambria Math" panose="02040503050406030204" pitchFamily="18" charset="0"/>
                      <a:ea typeface="+mn-ea"/>
                      <a:cs typeface="+mn-cs"/>
                    </a:rPr>
                    <m:t>Hemp</m:t>
                  </m:r>
                  <m:r>
                    <a:rPr lang="en-US" sz="1100" b="0" i="0">
                      <a:solidFill>
                        <a:schemeClr val="dk1"/>
                      </a:solidFill>
                      <a:effectLst/>
                      <a:latin typeface="Cambria Math" panose="02040503050406030204" pitchFamily="18" charset="0"/>
                      <a:ea typeface="+mn-ea"/>
                      <a:cs typeface="+mn-cs"/>
                    </a:rPr>
                    <m:t> </m:t>
                  </m:r>
                  <m:r>
                    <m:rPr>
                      <m:sty m:val="p"/>
                    </m:rPr>
                    <a:rPr lang="en-US" sz="1100" b="0" i="0">
                      <a:solidFill>
                        <a:schemeClr val="dk1"/>
                      </a:solidFill>
                      <a:effectLst/>
                      <a:latin typeface="Cambria Math" panose="02040503050406030204" pitchFamily="18" charset="0"/>
                      <a:ea typeface="+mn-ea"/>
                      <a:cs typeface="+mn-cs"/>
                    </a:rPr>
                    <m:t>price</m:t>
                  </m:r>
                  <m:sSup>
                    <m:sSupPr>
                      <m:ctrlPr>
                        <a:rPr lang="en-CA" sz="1100" b="0" i="1">
                          <a:solidFill>
                            <a:schemeClr val="dk1"/>
                          </a:solidFill>
                          <a:effectLst/>
                          <a:latin typeface="Cambria Math" panose="02040503050406030204" pitchFamily="18" charset="0"/>
                          <a:ea typeface="+mn-ea"/>
                          <a:cs typeface="+mn-cs"/>
                        </a:rPr>
                      </m:ctrlPr>
                    </m:sSupPr>
                    <m:e>
                      <m:r>
                        <a:rPr lang="en-CA" sz="1100" b="0" i="0">
                          <a:solidFill>
                            <a:schemeClr val="dk1"/>
                          </a:solidFill>
                          <a:effectLst/>
                          <a:latin typeface="Cambria Math" panose="02040503050406030204" pitchFamily="18" charset="0"/>
                          <a:ea typeface="+mn-ea"/>
                          <a:cs typeface="+mn-cs"/>
                        </a:rPr>
                        <m:t>× </m:t>
                      </m:r>
                      <m:d>
                        <m:dPr>
                          <m:ctrlPr>
                            <a:rPr lang="en-CA" sz="1100" b="0" i="1">
                              <a:solidFill>
                                <a:schemeClr val="dk1"/>
                              </a:solidFill>
                              <a:effectLst/>
                              <a:latin typeface="Cambria Math" panose="02040503050406030204" pitchFamily="18" charset="0"/>
                              <a:ea typeface="+mn-ea"/>
                              <a:cs typeface="+mn-cs"/>
                            </a:rPr>
                          </m:ctrlPr>
                        </m:dPr>
                        <m:e>
                          <m:r>
                            <a:rPr lang="en-CA" sz="1100" b="0" i="0">
                              <a:solidFill>
                                <a:schemeClr val="dk1"/>
                              </a:solidFill>
                              <a:effectLst/>
                              <a:latin typeface="Cambria Math" panose="02040503050406030204" pitchFamily="18" charset="0"/>
                              <a:ea typeface="+mn-ea"/>
                              <a:cs typeface="+mn-cs"/>
                            </a:rPr>
                            <m:t>1+</m:t>
                          </m:r>
                          <m:r>
                            <m:rPr>
                              <m:sty m:val="p"/>
                            </m:rPr>
                            <a:rPr lang="en-CA" sz="1100" b="0" i="0">
                              <a:solidFill>
                                <a:schemeClr val="dk1"/>
                              </a:solidFill>
                              <a:effectLst/>
                              <a:latin typeface="Cambria Math" panose="02040503050406030204" pitchFamily="18" charset="0"/>
                              <a:ea typeface="+mn-ea"/>
                              <a:cs typeface="+mn-cs"/>
                            </a:rPr>
                            <m:t>inflation</m:t>
                          </m:r>
                          <m:r>
                            <a:rPr lang="en-CA" sz="1100" b="0" i="0">
                              <a:solidFill>
                                <a:schemeClr val="dk1"/>
                              </a:solidFill>
                              <a:effectLst/>
                              <a:latin typeface="Cambria Math" panose="02040503050406030204" pitchFamily="18" charset="0"/>
                              <a:ea typeface="+mn-ea"/>
                              <a:cs typeface="+mn-cs"/>
                            </a:rPr>
                            <m:t> </m:t>
                          </m:r>
                          <m:r>
                            <m:rPr>
                              <m:sty m:val="p"/>
                            </m:rPr>
                            <a:rPr lang="en-CA" sz="1100" b="0" i="0">
                              <a:solidFill>
                                <a:schemeClr val="dk1"/>
                              </a:solidFill>
                              <a:effectLst/>
                              <a:latin typeface="Cambria Math" panose="02040503050406030204" pitchFamily="18" charset="0"/>
                              <a:ea typeface="+mn-ea"/>
                              <a:cs typeface="+mn-cs"/>
                            </a:rPr>
                            <m:t>rate</m:t>
                          </m:r>
                        </m:e>
                      </m:d>
                    </m:e>
                    <m:sup>
                      <m:r>
                        <m:rPr>
                          <m:sty m:val="p"/>
                        </m:rPr>
                        <a:rPr lang="en-CA" sz="1100" b="0" i="0">
                          <a:solidFill>
                            <a:schemeClr val="dk1"/>
                          </a:solidFill>
                          <a:effectLst/>
                          <a:latin typeface="Cambria Math" panose="02040503050406030204" pitchFamily="18" charset="0"/>
                          <a:ea typeface="+mn-ea"/>
                          <a:cs typeface="+mn-cs"/>
                        </a:rPr>
                        <m:t>period</m:t>
                      </m:r>
                    </m:sup>
                  </m:sSup>
                  <m:r>
                    <a:rPr lang="en-CA" sz="1100" b="0" i="0">
                      <a:solidFill>
                        <a:schemeClr val="dk1"/>
                      </a:solidFill>
                      <a:effectLst/>
                      <a:latin typeface="Cambria Math" panose="02040503050406030204" pitchFamily="18" charset="0"/>
                      <a:ea typeface="+mn-ea"/>
                      <a:cs typeface="+mn-cs"/>
                    </a:rPr>
                    <m:t> </m:t>
                  </m:r>
                </m:oMath>
              </a14:m>
              <a:endParaRPr lang="en-US" sz="1100" b="0" i="0">
                <a:solidFill>
                  <a:schemeClr val="dk1"/>
                </a:solidFill>
                <a:effectLst/>
                <a:latin typeface="+mn-lt"/>
                <a:ea typeface="+mn-ea"/>
                <a:cs typeface="+mn-cs"/>
              </a:endParaRPr>
            </a:p>
            <a:p>
              <a:pPr marL="0" marR="0" lvl="0" indent="0" defTabSz="914400" eaLnBrk="1" fontAlgn="auto" latinLnBrk="0" hangingPunct="1">
                <a:lnSpc>
                  <a:spcPct val="100000"/>
                </a:lnSpc>
                <a:spcBef>
                  <a:spcPts val="0"/>
                </a:spcBef>
                <a:spcAft>
                  <a:spcPts val="0"/>
                </a:spcAft>
                <a:buClrTx/>
                <a:buSzTx/>
                <a:buFontTx/>
                <a:buNone/>
                <a:tabLst/>
                <a:defRPr/>
              </a:pPr>
              <a:endParaRPr lang="en-US" sz="1100" i="0"/>
            </a:p>
            <a:p>
              <a:r>
                <a:rPr lang="en-US" sz="1100" i="0"/>
                <a:t>Maintenance </a:t>
              </a:r>
              <a:r>
                <a:rPr lang="en-US" sz="1100" i="0">
                  <a:solidFill>
                    <a:schemeClr val="dk1"/>
                  </a:solidFill>
                  <a:effectLst/>
                  <a:latin typeface="+mn-lt"/>
                  <a:ea typeface="+mn-ea"/>
                  <a:cs typeface="+mn-cs"/>
                </a:rPr>
                <a:t>cost = </a:t>
              </a:r>
              <a14:m>
                <m:oMath xmlns:m="http://schemas.openxmlformats.org/officeDocument/2006/math">
                  <m:r>
                    <m:rPr>
                      <m:sty m:val="p"/>
                    </m:rPr>
                    <a:rPr lang="en-US" sz="1100" i="0">
                      <a:solidFill>
                        <a:schemeClr val="dk1"/>
                      </a:solidFill>
                      <a:effectLst/>
                      <a:latin typeface="Cambria Math" panose="02040503050406030204" pitchFamily="18" charset="0"/>
                      <a:ea typeface="+mn-ea"/>
                      <a:cs typeface="+mn-cs"/>
                    </a:rPr>
                    <m:t>Total</m:t>
                  </m:r>
                  <m:r>
                    <a:rPr lang="en-US" sz="1100" i="0">
                      <a:solidFill>
                        <a:schemeClr val="dk1"/>
                      </a:solidFill>
                      <a:effectLst/>
                      <a:latin typeface="Cambria Math" panose="02040503050406030204" pitchFamily="18" charset="0"/>
                      <a:ea typeface="+mn-ea"/>
                      <a:cs typeface="+mn-cs"/>
                    </a:rPr>
                    <m:t> </m:t>
                  </m:r>
                  <m:r>
                    <m:rPr>
                      <m:sty m:val="p"/>
                    </m:rPr>
                    <a:rPr lang="en-US" sz="1100" i="0">
                      <a:solidFill>
                        <a:schemeClr val="dk1"/>
                      </a:solidFill>
                      <a:effectLst/>
                      <a:latin typeface="Cambria Math" panose="02040503050406030204" pitchFamily="18" charset="0"/>
                      <a:ea typeface="+mn-ea"/>
                      <a:cs typeface="+mn-cs"/>
                    </a:rPr>
                    <m:t>plant</m:t>
                  </m:r>
                  <m:r>
                    <a:rPr lang="en-US" sz="1100" i="0">
                      <a:solidFill>
                        <a:schemeClr val="dk1"/>
                      </a:solidFill>
                      <a:effectLst/>
                      <a:latin typeface="Cambria Math" panose="02040503050406030204" pitchFamily="18" charset="0"/>
                      <a:ea typeface="+mn-ea"/>
                      <a:cs typeface="+mn-cs"/>
                    </a:rPr>
                    <m:t> </m:t>
                  </m:r>
                  <m:r>
                    <m:rPr>
                      <m:sty m:val="p"/>
                    </m:rPr>
                    <a:rPr lang="en-US" sz="1100" i="0">
                      <a:solidFill>
                        <a:schemeClr val="dk1"/>
                      </a:solidFill>
                      <a:effectLst/>
                      <a:latin typeface="Cambria Math" panose="02040503050406030204" pitchFamily="18" charset="0"/>
                      <a:ea typeface="+mn-ea"/>
                      <a:cs typeface="+mn-cs"/>
                    </a:rPr>
                    <m:t>costs</m:t>
                  </m:r>
                  <m:r>
                    <a:rPr lang="en-CA" sz="1100" i="0">
                      <a:solidFill>
                        <a:schemeClr val="dk1"/>
                      </a:solidFill>
                      <a:effectLst/>
                      <a:latin typeface="Cambria Math" panose="02040503050406030204" pitchFamily="18" charset="0"/>
                      <a:ea typeface="+mn-ea"/>
                      <a:cs typeface="+mn-cs"/>
                    </a:rPr>
                    <m:t>×</m:t>
                  </m:r>
                  <m:r>
                    <m:rPr>
                      <m:sty m:val="p"/>
                    </m:rPr>
                    <a:rPr lang="en-CA" sz="1100" i="0">
                      <a:solidFill>
                        <a:schemeClr val="dk1"/>
                      </a:solidFill>
                      <a:effectLst/>
                      <a:latin typeface="Cambria Math" panose="02040503050406030204" pitchFamily="18" charset="0"/>
                      <a:ea typeface="+mn-ea"/>
                      <a:cs typeface="+mn-cs"/>
                    </a:rPr>
                    <m:t>M</m:t>
                  </m:r>
                  <m:r>
                    <m:rPr>
                      <m:nor/>
                    </m:rPr>
                    <a:rPr lang="en-US" sz="1100" i="0">
                      <a:solidFill>
                        <a:schemeClr val="dk1"/>
                      </a:solidFill>
                      <a:effectLst/>
                      <a:latin typeface="+mn-lt"/>
                      <a:ea typeface="+mn-ea"/>
                      <a:cs typeface="+mn-cs"/>
                    </a:rPr>
                    <m:t>aintenance</m:t>
                  </m:r>
                  <m:r>
                    <m:rPr>
                      <m:nor/>
                    </m:rPr>
                    <a:rPr lang="en-US" sz="1100" i="0">
                      <a:solidFill>
                        <a:schemeClr val="dk1"/>
                      </a:solidFill>
                      <a:effectLst/>
                      <a:latin typeface="+mn-lt"/>
                      <a:ea typeface="+mn-ea"/>
                      <a:cs typeface="+mn-cs"/>
                    </a:rPr>
                    <m:t> </m:t>
                  </m:r>
                  <m:r>
                    <m:rPr>
                      <m:nor/>
                    </m:rPr>
                    <a:rPr lang="en-US" sz="1100" i="0">
                      <a:solidFill>
                        <a:schemeClr val="dk1"/>
                      </a:solidFill>
                      <a:effectLst/>
                      <a:latin typeface="+mn-lt"/>
                      <a:ea typeface="+mn-ea"/>
                      <a:cs typeface="+mn-cs"/>
                    </a:rPr>
                    <m:t>rate</m:t>
                  </m:r>
                </m:oMath>
              </a14:m>
              <a:endParaRPr lang="en-US" sz="1100" i="0">
                <a:solidFill>
                  <a:schemeClr val="dk1"/>
                </a:solidFill>
                <a:effectLst/>
                <a:latin typeface="+mn-lt"/>
                <a:ea typeface="+mn-ea"/>
                <a:cs typeface="+mn-cs"/>
              </a:endParaRPr>
            </a:p>
            <a:p>
              <a:endParaRPr lang="en-US" sz="1100" i="0"/>
            </a:p>
            <a:p>
              <a:r>
                <a:rPr lang="en-US" sz="1100" i="0"/>
                <a:t>Staff salary = Hourly wage of staff </a:t>
              </a:r>
              <a14:m>
                <m:oMath xmlns:m="http://schemas.openxmlformats.org/officeDocument/2006/math">
                  <m:r>
                    <a:rPr lang="en-CA" sz="1100" b="0" i="0">
                      <a:solidFill>
                        <a:schemeClr val="dk1"/>
                      </a:solidFill>
                      <a:effectLst/>
                      <a:latin typeface="Cambria Math" panose="02040503050406030204" pitchFamily="18" charset="0"/>
                      <a:ea typeface="+mn-ea"/>
                      <a:cs typeface="+mn-cs"/>
                    </a:rPr>
                    <m:t>×</m:t>
                  </m:r>
                </m:oMath>
              </a14:m>
              <a:r>
                <a:rPr lang="en-US" sz="1100" i="0"/>
                <a:t> 12</a:t>
              </a:r>
              <a:r>
                <a:rPr lang="en-US" sz="1100" i="0" baseline="0"/>
                <a:t> hours </a:t>
              </a:r>
              <a14:m>
                <m:oMath xmlns:m="http://schemas.openxmlformats.org/officeDocument/2006/math">
                  <m:r>
                    <a:rPr lang="en-CA" sz="1100" b="0" i="0">
                      <a:solidFill>
                        <a:schemeClr val="dk1"/>
                      </a:solidFill>
                      <a:effectLst/>
                      <a:latin typeface="Cambria Math" panose="02040503050406030204" pitchFamily="18" charset="0"/>
                      <a:ea typeface="+mn-ea"/>
                      <a:cs typeface="+mn-cs"/>
                    </a:rPr>
                    <m:t>×</m:t>
                  </m:r>
                </m:oMath>
              </a14:m>
              <a:r>
                <a:rPr lang="en-US" sz="1100" i="0"/>
                <a:t> 300 days</a:t>
              </a:r>
            </a:p>
            <a:p>
              <a:endParaRPr lang="en-US" sz="1100" i="0"/>
            </a:p>
            <a:p>
              <a:r>
                <a:rPr lang="en-US" sz="1100">
                  <a:solidFill>
                    <a:schemeClr val="dk1"/>
                  </a:solidFill>
                  <a:effectLst/>
                  <a:latin typeface="+mn-lt"/>
                  <a:ea typeface="+mn-ea"/>
                  <a:cs typeface="+mn-cs"/>
                </a:rPr>
                <a:t>Taxable savings = (O&amp;M</a:t>
              </a:r>
              <a:r>
                <a:rPr lang="en-US" sz="1100" baseline="0">
                  <a:solidFill>
                    <a:schemeClr val="dk1"/>
                  </a:solidFill>
                  <a:effectLst/>
                  <a:latin typeface="+mn-lt"/>
                  <a:ea typeface="+mn-ea"/>
                  <a:cs typeface="+mn-cs"/>
                </a:rPr>
                <a:t> cost + Depreciation) </a:t>
              </a:r>
              <a14:m>
                <m:oMath xmlns:m="http://schemas.openxmlformats.org/officeDocument/2006/math">
                  <m:r>
                    <a:rPr lang="en-CA" sz="1100" b="0" i="0">
                      <a:solidFill>
                        <a:schemeClr val="dk1"/>
                      </a:solidFill>
                      <a:effectLst/>
                      <a:latin typeface="Cambria Math" panose="02040503050406030204" pitchFamily="18" charset="0"/>
                      <a:ea typeface="+mn-ea"/>
                      <a:cs typeface="+mn-cs"/>
                    </a:rPr>
                    <m:t>×</m:t>
                  </m:r>
                </m:oMath>
              </a14:m>
              <a:r>
                <a:rPr lang="en-US" sz="1100" i="0"/>
                <a:t> Tax</a:t>
              </a:r>
              <a:r>
                <a:rPr lang="en-US" sz="1100" i="0" baseline="0"/>
                <a:t> rate</a:t>
              </a:r>
            </a:p>
            <a:p>
              <a:endParaRPr lang="en-US" sz="1100" i="0" baseline="0"/>
            </a:p>
            <a:p>
              <a:r>
                <a:rPr lang="en-US" sz="1100" i="0" baseline="0"/>
                <a:t>Slavage value = Remaining UCC of Building in year 25 + </a:t>
              </a:r>
              <a:r>
                <a:rPr lang="en-US" sz="1100" i="0" baseline="0">
                  <a:solidFill>
                    <a:schemeClr val="dk1"/>
                  </a:solidFill>
                  <a:effectLst/>
                  <a:latin typeface="+mn-lt"/>
                  <a:ea typeface="+mn-ea"/>
                  <a:cs typeface="+mn-cs"/>
                </a:rPr>
                <a:t>Remaining UCC of Land in year 20</a:t>
              </a:r>
            </a:p>
            <a:p>
              <a:endParaRPr lang="en-US" sz="1100" i="0" baseline="0">
                <a:solidFill>
                  <a:schemeClr val="dk1"/>
                </a:solidFill>
                <a:effectLst/>
                <a:latin typeface="+mn-lt"/>
                <a:ea typeface="+mn-ea"/>
                <a:cs typeface="+mn-cs"/>
              </a:endParaRPr>
            </a:p>
            <a:p>
              <a:r>
                <a:rPr lang="en-US" sz="1100" i="0" baseline="0">
                  <a:solidFill>
                    <a:schemeClr val="dk1"/>
                  </a:solidFill>
                  <a:effectLst/>
                  <a:latin typeface="+mn-lt"/>
                  <a:ea typeface="+mn-ea"/>
                  <a:cs typeface="+mn-cs"/>
                </a:rPr>
                <a:t>Land resale price = Land price at period 0 </a:t>
              </a:r>
              <a14:m>
                <m:oMath xmlns:m="http://schemas.openxmlformats.org/officeDocument/2006/math">
                  <m:sSup>
                    <m:sSupPr>
                      <m:ctrlPr>
                        <a:rPr lang="en-CA" sz="1100" b="0" i="1">
                          <a:solidFill>
                            <a:schemeClr val="dk1"/>
                          </a:solidFill>
                          <a:effectLst/>
                          <a:latin typeface="Cambria Math" panose="02040503050406030204" pitchFamily="18" charset="0"/>
                          <a:ea typeface="+mn-ea"/>
                          <a:cs typeface="+mn-cs"/>
                        </a:rPr>
                      </m:ctrlPr>
                    </m:sSupPr>
                    <m:e>
                      <m:r>
                        <a:rPr lang="en-CA" sz="1100" b="0" i="0">
                          <a:solidFill>
                            <a:schemeClr val="dk1"/>
                          </a:solidFill>
                          <a:effectLst/>
                          <a:latin typeface="Cambria Math" panose="02040503050406030204" pitchFamily="18" charset="0"/>
                          <a:ea typeface="+mn-ea"/>
                          <a:cs typeface="+mn-cs"/>
                        </a:rPr>
                        <m:t>×</m:t>
                      </m:r>
                      <m:d>
                        <m:dPr>
                          <m:ctrlPr>
                            <a:rPr lang="en-CA" sz="1100" b="0" i="1">
                              <a:solidFill>
                                <a:schemeClr val="dk1"/>
                              </a:solidFill>
                              <a:effectLst/>
                              <a:latin typeface="Cambria Math" panose="02040503050406030204" pitchFamily="18" charset="0"/>
                              <a:ea typeface="+mn-ea"/>
                              <a:cs typeface="+mn-cs"/>
                            </a:rPr>
                          </m:ctrlPr>
                        </m:dPr>
                        <m:e>
                          <m:r>
                            <a:rPr lang="en-CA" sz="1100" b="0" i="0">
                              <a:solidFill>
                                <a:schemeClr val="dk1"/>
                              </a:solidFill>
                              <a:effectLst/>
                              <a:latin typeface="Cambria Math" panose="02040503050406030204" pitchFamily="18" charset="0"/>
                              <a:ea typeface="+mn-ea"/>
                              <a:cs typeface="+mn-cs"/>
                            </a:rPr>
                            <m:t>1+</m:t>
                          </m:r>
                          <m:r>
                            <m:rPr>
                              <m:sty m:val="p"/>
                            </m:rPr>
                            <a:rPr lang="en-CA" sz="1100" b="0" i="0">
                              <a:solidFill>
                                <a:schemeClr val="dk1"/>
                              </a:solidFill>
                              <a:effectLst/>
                              <a:latin typeface="Cambria Math" panose="02040503050406030204" pitchFamily="18" charset="0"/>
                              <a:ea typeface="+mn-ea"/>
                              <a:cs typeface="+mn-cs"/>
                            </a:rPr>
                            <m:t>annaul</m:t>
                          </m:r>
                          <m:r>
                            <a:rPr lang="en-CA" sz="1100" b="0" i="0">
                              <a:solidFill>
                                <a:schemeClr val="dk1"/>
                              </a:solidFill>
                              <a:effectLst/>
                              <a:latin typeface="Cambria Math" panose="02040503050406030204" pitchFamily="18" charset="0"/>
                              <a:ea typeface="+mn-ea"/>
                              <a:cs typeface="+mn-cs"/>
                            </a:rPr>
                            <m:t> </m:t>
                          </m:r>
                          <m:r>
                            <m:rPr>
                              <m:sty m:val="p"/>
                            </m:rPr>
                            <a:rPr lang="en-CA" sz="1100" b="0" i="0">
                              <a:solidFill>
                                <a:schemeClr val="dk1"/>
                              </a:solidFill>
                              <a:effectLst/>
                              <a:latin typeface="Cambria Math" panose="02040503050406030204" pitchFamily="18" charset="0"/>
                              <a:ea typeface="+mn-ea"/>
                              <a:cs typeface="+mn-cs"/>
                            </a:rPr>
                            <m:t>inflation</m:t>
                          </m:r>
                          <m:r>
                            <a:rPr lang="en-CA" sz="1100" b="0" i="0">
                              <a:solidFill>
                                <a:schemeClr val="dk1"/>
                              </a:solidFill>
                              <a:effectLst/>
                              <a:latin typeface="Cambria Math" panose="02040503050406030204" pitchFamily="18" charset="0"/>
                              <a:ea typeface="+mn-ea"/>
                              <a:cs typeface="+mn-cs"/>
                            </a:rPr>
                            <m:t> </m:t>
                          </m:r>
                          <m:r>
                            <m:rPr>
                              <m:sty m:val="p"/>
                            </m:rPr>
                            <a:rPr lang="en-CA" sz="1100" b="0" i="0">
                              <a:solidFill>
                                <a:schemeClr val="dk1"/>
                              </a:solidFill>
                              <a:effectLst/>
                              <a:latin typeface="Cambria Math" panose="02040503050406030204" pitchFamily="18" charset="0"/>
                              <a:ea typeface="+mn-ea"/>
                              <a:cs typeface="+mn-cs"/>
                            </a:rPr>
                            <m:t>rate</m:t>
                          </m:r>
                        </m:e>
                      </m:d>
                    </m:e>
                    <m:sup>
                      <m:r>
                        <a:rPr lang="en-CA" sz="1100" b="0" i="1">
                          <a:solidFill>
                            <a:schemeClr val="dk1"/>
                          </a:solidFill>
                          <a:effectLst/>
                          <a:latin typeface="Cambria Math" panose="02040503050406030204" pitchFamily="18" charset="0"/>
                          <a:ea typeface="+mn-ea"/>
                          <a:cs typeface="+mn-cs"/>
                        </a:rPr>
                        <m:t>2</m:t>
                      </m:r>
                      <m:r>
                        <a:rPr lang="en-US" sz="1100" b="0" i="1">
                          <a:solidFill>
                            <a:schemeClr val="dk1"/>
                          </a:solidFill>
                          <a:effectLst/>
                          <a:latin typeface="Cambria Math" panose="02040503050406030204" pitchFamily="18" charset="0"/>
                          <a:ea typeface="+mn-ea"/>
                          <a:cs typeface="+mn-cs"/>
                        </a:rPr>
                        <m:t>0</m:t>
                      </m:r>
                    </m:sup>
                  </m:sSup>
                </m:oMath>
              </a14:m>
              <a:endParaRPr lang="en-US" sz="1100" i="0"/>
            </a:p>
            <a:p>
              <a:endParaRPr lang="en-US" sz="1100" i="0"/>
            </a:p>
            <a:p>
              <a:r>
                <a:rPr lang="en-US" sz="1100" i="0"/>
                <a:t>Operational cost = </a:t>
              </a:r>
              <a14:m>
                <m:oMath xmlns:m="http://schemas.openxmlformats.org/officeDocument/2006/math">
                  <m:f>
                    <m:fPr>
                      <m:ctrlPr>
                        <a:rPr lang="en-US" sz="1100" i="1" baseline="0">
                          <a:latin typeface="Cambria Math" panose="02040503050406030204" pitchFamily="18" charset="0"/>
                        </a:rPr>
                      </m:ctrlPr>
                    </m:fPr>
                    <m:num>
                      <m:r>
                        <m:rPr>
                          <m:nor/>
                        </m:rPr>
                        <a:rPr lang="en-US" sz="1100" i="0">
                          <a:solidFill>
                            <a:schemeClr val="dk1"/>
                          </a:solidFill>
                          <a:effectLst/>
                          <a:latin typeface="+mn-lt"/>
                          <a:ea typeface="+mn-ea"/>
                          <a:cs typeface="+mn-cs"/>
                        </a:rPr>
                        <m:t>NPV</m:t>
                      </m:r>
                      <m:r>
                        <m:rPr>
                          <m:nor/>
                        </m:rPr>
                        <a:rPr lang="en-US" sz="1100" i="0">
                          <a:solidFill>
                            <a:schemeClr val="dk1"/>
                          </a:solidFill>
                          <a:effectLst/>
                          <a:latin typeface="+mn-lt"/>
                          <a:ea typeface="+mn-ea"/>
                          <a:cs typeface="+mn-cs"/>
                        </a:rPr>
                        <m:t> </m:t>
                      </m:r>
                      <m:r>
                        <m:rPr>
                          <m:nor/>
                        </m:rPr>
                        <a:rPr lang="en-US" sz="1100" i="0">
                          <a:solidFill>
                            <a:schemeClr val="dk1"/>
                          </a:solidFill>
                          <a:effectLst/>
                          <a:latin typeface="+mn-lt"/>
                          <a:ea typeface="+mn-ea"/>
                          <a:cs typeface="+mn-cs"/>
                        </a:rPr>
                        <m:t>of</m:t>
                      </m:r>
                      <m:r>
                        <m:rPr>
                          <m:nor/>
                        </m:rPr>
                        <a:rPr lang="en-US" sz="1100" i="0">
                          <a:solidFill>
                            <a:schemeClr val="dk1"/>
                          </a:solidFill>
                          <a:effectLst/>
                          <a:latin typeface="+mn-lt"/>
                          <a:ea typeface="+mn-ea"/>
                          <a:cs typeface="+mn-cs"/>
                        </a:rPr>
                        <m:t> </m:t>
                      </m:r>
                      <m:r>
                        <m:rPr>
                          <m:nor/>
                        </m:rPr>
                        <a:rPr lang="en-US" sz="1100" i="0">
                          <a:solidFill>
                            <a:schemeClr val="dk1"/>
                          </a:solidFill>
                          <a:effectLst/>
                          <a:latin typeface="+mn-lt"/>
                          <a:ea typeface="+mn-ea"/>
                          <a:cs typeface="+mn-cs"/>
                        </a:rPr>
                        <m:t>net</m:t>
                      </m:r>
                      <m:r>
                        <m:rPr>
                          <m:nor/>
                        </m:rPr>
                        <a:rPr lang="en-US" sz="1100" i="0" baseline="0">
                          <a:solidFill>
                            <a:schemeClr val="dk1"/>
                          </a:solidFill>
                          <a:effectLst/>
                          <a:latin typeface="+mn-lt"/>
                          <a:ea typeface="+mn-ea"/>
                          <a:cs typeface="+mn-cs"/>
                        </a:rPr>
                        <m:t> </m:t>
                      </m:r>
                      <m:r>
                        <m:rPr>
                          <m:nor/>
                        </m:rPr>
                        <a:rPr lang="en-US" sz="1100" i="0" baseline="0">
                          <a:solidFill>
                            <a:schemeClr val="dk1"/>
                          </a:solidFill>
                          <a:effectLst/>
                          <a:latin typeface="+mn-lt"/>
                          <a:ea typeface="+mn-ea"/>
                          <a:cs typeface="+mn-cs"/>
                        </a:rPr>
                        <m:t>cash</m:t>
                      </m:r>
                      <m:r>
                        <m:rPr>
                          <m:nor/>
                        </m:rPr>
                        <a:rPr lang="en-US" sz="1100" i="0" baseline="0">
                          <a:solidFill>
                            <a:schemeClr val="dk1"/>
                          </a:solidFill>
                          <a:effectLst/>
                          <a:latin typeface="+mn-lt"/>
                          <a:ea typeface="+mn-ea"/>
                          <a:cs typeface="+mn-cs"/>
                        </a:rPr>
                        <m:t> </m:t>
                      </m:r>
                      <m:r>
                        <m:rPr>
                          <m:nor/>
                        </m:rPr>
                        <a:rPr lang="en-US" sz="1100" i="0" baseline="0">
                          <a:solidFill>
                            <a:schemeClr val="dk1"/>
                          </a:solidFill>
                          <a:effectLst/>
                          <a:latin typeface="+mn-lt"/>
                          <a:ea typeface="+mn-ea"/>
                          <a:cs typeface="+mn-cs"/>
                        </a:rPr>
                        <m:t>flow</m:t>
                      </m:r>
                      <m:r>
                        <m:rPr>
                          <m:nor/>
                        </m:rPr>
                        <a:rPr lang="en-US" sz="1100" i="0" baseline="0">
                          <a:solidFill>
                            <a:schemeClr val="dk1"/>
                          </a:solidFill>
                          <a:effectLst/>
                          <a:latin typeface="+mn-lt"/>
                          <a:ea typeface="+mn-ea"/>
                          <a:cs typeface="+mn-cs"/>
                        </a:rPr>
                        <m:t> </m:t>
                      </m:r>
                      <m:r>
                        <m:rPr>
                          <m:nor/>
                        </m:rPr>
                        <a:rPr lang="en-US" sz="1100" i="0" baseline="0">
                          <a:solidFill>
                            <a:schemeClr val="dk1"/>
                          </a:solidFill>
                          <a:effectLst/>
                          <a:latin typeface="+mn-lt"/>
                          <a:ea typeface="+mn-ea"/>
                          <a:cs typeface="+mn-cs"/>
                        </a:rPr>
                        <m:t>from</m:t>
                      </m:r>
                      <m:r>
                        <m:rPr>
                          <m:nor/>
                        </m:rPr>
                        <a:rPr lang="en-US" sz="1100" i="0" baseline="0">
                          <a:solidFill>
                            <a:schemeClr val="dk1"/>
                          </a:solidFill>
                          <a:effectLst/>
                          <a:latin typeface="+mn-lt"/>
                          <a:ea typeface="+mn-ea"/>
                          <a:cs typeface="+mn-cs"/>
                        </a:rPr>
                        <m:t> </m:t>
                      </m:r>
                      <m:r>
                        <m:rPr>
                          <m:nor/>
                        </m:rPr>
                        <a:rPr lang="en-US" sz="1100" i="0" baseline="0">
                          <a:solidFill>
                            <a:schemeClr val="dk1"/>
                          </a:solidFill>
                          <a:effectLst/>
                          <a:latin typeface="+mn-lt"/>
                          <a:ea typeface="+mn-ea"/>
                          <a:cs typeface="+mn-cs"/>
                        </a:rPr>
                        <m:t>period</m:t>
                      </m:r>
                      <m:r>
                        <m:rPr>
                          <m:nor/>
                        </m:rPr>
                        <a:rPr lang="en-US" sz="1100" i="0" baseline="0">
                          <a:solidFill>
                            <a:schemeClr val="dk1"/>
                          </a:solidFill>
                          <a:effectLst/>
                          <a:latin typeface="+mn-lt"/>
                          <a:ea typeface="+mn-ea"/>
                          <a:cs typeface="+mn-cs"/>
                        </a:rPr>
                        <m:t> 1−2</m:t>
                      </m:r>
                      <m:r>
                        <a:rPr lang="en-CA" sz="1100" b="0" i="1" baseline="0">
                          <a:solidFill>
                            <a:schemeClr val="dk1"/>
                          </a:solidFill>
                          <a:effectLst/>
                          <a:latin typeface="Cambria Math" panose="02040503050406030204" pitchFamily="18" charset="0"/>
                          <a:ea typeface="+mn-ea"/>
                          <a:cs typeface="+mn-cs"/>
                        </a:rPr>
                        <m:t>0</m:t>
                      </m:r>
                    </m:num>
                    <m:den>
                      <m:r>
                        <m:rPr>
                          <m:sty m:val="p"/>
                        </m:rPr>
                        <a:rPr lang="en-CA" sz="1100" b="0" i="0" baseline="0">
                          <a:latin typeface="Cambria Math" panose="02040503050406030204" pitchFamily="18" charset="0"/>
                        </a:rPr>
                        <m:t>Annual</m:t>
                      </m:r>
                      <m:r>
                        <a:rPr lang="en-CA" sz="1100" b="0" i="0" baseline="0">
                          <a:latin typeface="Cambria Math" panose="02040503050406030204" pitchFamily="18" charset="0"/>
                        </a:rPr>
                        <m:t> </m:t>
                      </m:r>
                      <m:r>
                        <m:rPr>
                          <m:sty m:val="p"/>
                        </m:rPr>
                        <a:rPr lang="en-US" sz="1100" b="0" i="0" baseline="0">
                          <a:latin typeface="Cambria Math" panose="02040503050406030204" pitchFamily="18" charset="0"/>
                        </a:rPr>
                        <m:t>pellets</m:t>
                      </m:r>
                      <m:r>
                        <a:rPr lang="en-US" sz="1100" b="0" i="0" baseline="0">
                          <a:latin typeface="Cambria Math" panose="02040503050406030204" pitchFamily="18" charset="0"/>
                        </a:rPr>
                        <m:t> </m:t>
                      </m:r>
                      <m:r>
                        <m:rPr>
                          <m:sty m:val="p"/>
                        </m:rPr>
                        <a:rPr lang="en-US" sz="1100" b="0" i="0" baseline="0">
                          <a:latin typeface="Cambria Math" panose="02040503050406030204" pitchFamily="18" charset="0"/>
                        </a:rPr>
                        <m:t>requirement</m:t>
                      </m:r>
                      <m:r>
                        <a:rPr lang="en-US" sz="1100" b="0" i="0" baseline="0">
                          <a:latin typeface="Cambria Math" panose="02040503050406030204" pitchFamily="18" charset="0"/>
                        </a:rPr>
                        <m:t> ×20 </m:t>
                      </m:r>
                      <m:r>
                        <m:rPr>
                          <m:sty m:val="p"/>
                        </m:rPr>
                        <a:rPr lang="en-CA" sz="1100" b="0" i="0" baseline="0">
                          <a:latin typeface="Cambria Math" panose="02040503050406030204" pitchFamily="18" charset="0"/>
                          <a:ea typeface="Cambria Math" panose="02040503050406030204" pitchFamily="18" charset="0"/>
                        </a:rPr>
                        <m:t>years</m:t>
                      </m:r>
                    </m:den>
                  </m:f>
                </m:oMath>
              </a14:m>
              <a:endParaRPr lang="en-US" sz="1100" i="0" baseline="0"/>
            </a:p>
            <a:p>
              <a:endParaRPr lang="en-US" sz="1100" i="0"/>
            </a:p>
            <a:p>
              <a:pPr marL="0" marR="0" lvl="0" indent="0" defTabSz="914400" eaLnBrk="1" fontAlgn="auto" latinLnBrk="0" hangingPunct="1">
                <a:lnSpc>
                  <a:spcPct val="100000"/>
                </a:lnSpc>
                <a:spcBef>
                  <a:spcPts val="0"/>
                </a:spcBef>
                <a:spcAft>
                  <a:spcPts val="0"/>
                </a:spcAft>
                <a:buClrTx/>
                <a:buSzTx/>
                <a:buFontTx/>
                <a:buNone/>
                <a:tabLst/>
                <a:defRPr/>
              </a:pPr>
              <a:r>
                <a:rPr lang="en-US" sz="1100" i="0">
                  <a:solidFill>
                    <a:schemeClr val="dk1"/>
                  </a:solidFill>
                  <a:effectLst/>
                  <a:latin typeface="+mn-lt"/>
                  <a:ea typeface="+mn-ea"/>
                  <a:cs typeface="+mn-cs"/>
                </a:rPr>
                <a:t>Initial</a:t>
              </a:r>
              <a:r>
                <a:rPr lang="en-US" sz="1100" i="0" baseline="0">
                  <a:solidFill>
                    <a:schemeClr val="dk1"/>
                  </a:solidFill>
                  <a:effectLst/>
                  <a:latin typeface="+mn-lt"/>
                  <a:ea typeface="+mn-ea"/>
                  <a:cs typeface="+mn-cs"/>
                </a:rPr>
                <a:t> investment </a:t>
              </a:r>
              <a:r>
                <a:rPr lang="en-US" sz="1100" i="0">
                  <a:solidFill>
                    <a:schemeClr val="dk1"/>
                  </a:solidFill>
                  <a:effectLst/>
                  <a:latin typeface="+mn-lt"/>
                  <a:ea typeface="+mn-ea"/>
                  <a:cs typeface="+mn-cs"/>
                </a:rPr>
                <a:t>cost = </a:t>
              </a:r>
              <a14:m>
                <m:oMath xmlns:m="http://schemas.openxmlformats.org/officeDocument/2006/math">
                  <m:f>
                    <m:fPr>
                      <m:ctrlPr>
                        <a:rPr lang="en-US" sz="1100" i="1" baseline="0">
                          <a:solidFill>
                            <a:schemeClr val="dk1"/>
                          </a:solidFill>
                          <a:effectLst/>
                          <a:latin typeface="Cambria Math" panose="02040503050406030204" pitchFamily="18" charset="0"/>
                          <a:ea typeface="+mn-ea"/>
                          <a:cs typeface="+mn-cs"/>
                        </a:rPr>
                      </m:ctrlPr>
                    </m:fPr>
                    <m:num>
                      <m:r>
                        <m:rPr>
                          <m:sty m:val="p"/>
                        </m:rPr>
                        <a:rPr lang="en-CA" sz="1100" b="0" i="0" baseline="0">
                          <a:solidFill>
                            <a:schemeClr val="dk1"/>
                          </a:solidFill>
                          <a:effectLst/>
                          <a:latin typeface="Cambria Math" panose="02040503050406030204" pitchFamily="18" charset="0"/>
                          <a:ea typeface="+mn-ea"/>
                          <a:cs typeface="+mn-cs"/>
                        </a:rPr>
                        <m:t>Capital</m:t>
                      </m:r>
                      <m:r>
                        <a:rPr lang="en-CA" sz="1100" b="0" i="0" baseline="0">
                          <a:solidFill>
                            <a:schemeClr val="dk1"/>
                          </a:solidFill>
                          <a:effectLst/>
                          <a:latin typeface="Cambria Math" panose="02040503050406030204" pitchFamily="18" charset="0"/>
                          <a:ea typeface="+mn-ea"/>
                          <a:cs typeface="+mn-cs"/>
                        </a:rPr>
                        <m:t> </m:t>
                      </m:r>
                      <m:r>
                        <m:rPr>
                          <m:sty m:val="p"/>
                        </m:rPr>
                        <a:rPr lang="en-CA" sz="1100" b="0" i="0" baseline="0">
                          <a:solidFill>
                            <a:schemeClr val="dk1"/>
                          </a:solidFill>
                          <a:effectLst/>
                          <a:latin typeface="Cambria Math" panose="02040503050406030204" pitchFamily="18" charset="0"/>
                          <a:ea typeface="+mn-ea"/>
                          <a:cs typeface="+mn-cs"/>
                        </a:rPr>
                        <m:t>cost</m:t>
                      </m:r>
                      <m:r>
                        <a:rPr lang="en-US" sz="1100" b="0" i="0" baseline="0">
                          <a:solidFill>
                            <a:schemeClr val="dk1"/>
                          </a:solidFill>
                          <a:effectLst/>
                          <a:latin typeface="Cambria Math" panose="02040503050406030204" pitchFamily="18" charset="0"/>
                          <a:ea typeface="+mn-ea"/>
                          <a:cs typeface="+mn-cs"/>
                        </a:rPr>
                        <m:t>−</m:t>
                      </m:r>
                      <m:r>
                        <m:rPr>
                          <m:sty m:val="p"/>
                        </m:rPr>
                        <a:rPr lang="en-CA" sz="1100" b="0" i="0" baseline="0">
                          <a:solidFill>
                            <a:schemeClr val="dk1"/>
                          </a:solidFill>
                          <a:effectLst/>
                          <a:latin typeface="Cambria Math" panose="02040503050406030204" pitchFamily="18" charset="0"/>
                          <a:ea typeface="+mn-ea"/>
                          <a:cs typeface="+mn-cs"/>
                        </a:rPr>
                        <m:t>Persent</m:t>
                      </m:r>
                      <m:r>
                        <a:rPr lang="en-CA" sz="1100" b="0" i="0" baseline="0">
                          <a:solidFill>
                            <a:schemeClr val="dk1"/>
                          </a:solidFill>
                          <a:effectLst/>
                          <a:latin typeface="Cambria Math" panose="02040503050406030204" pitchFamily="18" charset="0"/>
                          <a:ea typeface="+mn-ea"/>
                          <a:cs typeface="+mn-cs"/>
                        </a:rPr>
                        <m:t> </m:t>
                      </m:r>
                      <m:r>
                        <m:rPr>
                          <m:sty m:val="p"/>
                        </m:rPr>
                        <a:rPr lang="en-CA" sz="1100" b="0" i="0" baseline="0">
                          <a:solidFill>
                            <a:schemeClr val="dk1"/>
                          </a:solidFill>
                          <a:effectLst/>
                          <a:latin typeface="Cambria Math" panose="02040503050406030204" pitchFamily="18" charset="0"/>
                          <a:ea typeface="+mn-ea"/>
                          <a:cs typeface="+mn-cs"/>
                        </a:rPr>
                        <m:t>value</m:t>
                      </m:r>
                      <m:r>
                        <a:rPr lang="en-CA" sz="1100" b="0" i="0" baseline="0">
                          <a:solidFill>
                            <a:schemeClr val="dk1"/>
                          </a:solidFill>
                          <a:effectLst/>
                          <a:latin typeface="Cambria Math" panose="02040503050406030204" pitchFamily="18" charset="0"/>
                          <a:ea typeface="+mn-ea"/>
                          <a:cs typeface="+mn-cs"/>
                        </a:rPr>
                        <m:t> </m:t>
                      </m:r>
                      <m:r>
                        <m:rPr>
                          <m:sty m:val="p"/>
                        </m:rPr>
                        <a:rPr lang="en-CA" sz="1100" b="0" i="0" baseline="0">
                          <a:solidFill>
                            <a:schemeClr val="dk1"/>
                          </a:solidFill>
                          <a:effectLst/>
                          <a:latin typeface="Cambria Math" panose="02040503050406030204" pitchFamily="18" charset="0"/>
                          <a:ea typeface="+mn-ea"/>
                          <a:cs typeface="+mn-cs"/>
                        </a:rPr>
                        <m:t>of</m:t>
                      </m:r>
                      <m:r>
                        <a:rPr lang="en-CA" sz="1100" b="0" i="0" baseline="0">
                          <a:solidFill>
                            <a:schemeClr val="dk1"/>
                          </a:solidFill>
                          <a:effectLst/>
                          <a:latin typeface="Cambria Math" panose="02040503050406030204" pitchFamily="18" charset="0"/>
                          <a:ea typeface="+mn-ea"/>
                          <a:cs typeface="+mn-cs"/>
                        </a:rPr>
                        <m:t> </m:t>
                      </m:r>
                      <m:r>
                        <m:rPr>
                          <m:sty m:val="p"/>
                        </m:rPr>
                        <a:rPr lang="en-CA" sz="1100" b="0" i="0" baseline="0">
                          <a:solidFill>
                            <a:schemeClr val="dk1"/>
                          </a:solidFill>
                          <a:effectLst/>
                          <a:latin typeface="Cambria Math" panose="02040503050406030204" pitchFamily="18" charset="0"/>
                          <a:ea typeface="+mn-ea"/>
                          <a:cs typeface="+mn-cs"/>
                        </a:rPr>
                        <m:t>salvage</m:t>
                      </m:r>
                      <m:r>
                        <a:rPr lang="en-CA" sz="1100" b="0" i="0" baseline="0">
                          <a:solidFill>
                            <a:schemeClr val="dk1"/>
                          </a:solidFill>
                          <a:effectLst/>
                          <a:latin typeface="Cambria Math" panose="02040503050406030204" pitchFamily="18" charset="0"/>
                          <a:ea typeface="+mn-ea"/>
                          <a:cs typeface="+mn-cs"/>
                        </a:rPr>
                        <m:t> </m:t>
                      </m:r>
                      <m:r>
                        <m:rPr>
                          <m:sty m:val="p"/>
                        </m:rPr>
                        <a:rPr lang="en-CA" sz="1100" b="0" i="0" baseline="0">
                          <a:solidFill>
                            <a:schemeClr val="dk1"/>
                          </a:solidFill>
                          <a:effectLst/>
                          <a:latin typeface="Cambria Math" panose="02040503050406030204" pitchFamily="18" charset="0"/>
                          <a:ea typeface="+mn-ea"/>
                          <a:cs typeface="+mn-cs"/>
                        </a:rPr>
                        <m:t>value</m:t>
                      </m:r>
                      <m:r>
                        <a:rPr lang="en-US" sz="1100" b="0" i="0" baseline="0">
                          <a:solidFill>
                            <a:schemeClr val="dk1"/>
                          </a:solidFill>
                          <a:effectLst/>
                          <a:latin typeface="Cambria Math" panose="02040503050406030204" pitchFamily="18" charset="0"/>
                          <a:ea typeface="+mn-ea"/>
                          <a:cs typeface="+mn-cs"/>
                        </a:rPr>
                        <m:t>−</m:t>
                      </m:r>
                      <m:r>
                        <m:rPr>
                          <m:sty m:val="p"/>
                        </m:rPr>
                        <a:rPr lang="en-CA" sz="1100" b="0" i="0" baseline="0">
                          <a:solidFill>
                            <a:schemeClr val="dk1"/>
                          </a:solidFill>
                          <a:effectLst/>
                          <a:latin typeface="Cambria Math" panose="02040503050406030204" pitchFamily="18" charset="0"/>
                          <a:ea typeface="+mn-ea"/>
                          <a:cs typeface="+mn-cs"/>
                        </a:rPr>
                        <m:t>Present</m:t>
                      </m:r>
                      <m:r>
                        <a:rPr lang="en-CA" sz="1100" b="0" i="0" baseline="0">
                          <a:solidFill>
                            <a:schemeClr val="dk1"/>
                          </a:solidFill>
                          <a:effectLst/>
                          <a:latin typeface="Cambria Math" panose="02040503050406030204" pitchFamily="18" charset="0"/>
                          <a:ea typeface="+mn-ea"/>
                          <a:cs typeface="+mn-cs"/>
                        </a:rPr>
                        <m:t> </m:t>
                      </m:r>
                      <m:r>
                        <m:rPr>
                          <m:sty m:val="p"/>
                        </m:rPr>
                        <a:rPr lang="en-CA" sz="1100" b="0" i="0" baseline="0">
                          <a:solidFill>
                            <a:schemeClr val="dk1"/>
                          </a:solidFill>
                          <a:effectLst/>
                          <a:latin typeface="Cambria Math" panose="02040503050406030204" pitchFamily="18" charset="0"/>
                          <a:ea typeface="+mn-ea"/>
                          <a:cs typeface="+mn-cs"/>
                        </a:rPr>
                        <m:t>value</m:t>
                      </m:r>
                      <m:r>
                        <a:rPr lang="en-CA" sz="1100" b="0" i="0" baseline="0">
                          <a:solidFill>
                            <a:schemeClr val="dk1"/>
                          </a:solidFill>
                          <a:effectLst/>
                          <a:latin typeface="Cambria Math" panose="02040503050406030204" pitchFamily="18" charset="0"/>
                          <a:ea typeface="+mn-ea"/>
                          <a:cs typeface="+mn-cs"/>
                        </a:rPr>
                        <m:t> </m:t>
                      </m:r>
                      <m:r>
                        <m:rPr>
                          <m:sty m:val="p"/>
                        </m:rPr>
                        <a:rPr lang="en-CA" sz="1100" b="0" i="0" baseline="0">
                          <a:solidFill>
                            <a:schemeClr val="dk1"/>
                          </a:solidFill>
                          <a:effectLst/>
                          <a:latin typeface="Cambria Math" panose="02040503050406030204" pitchFamily="18" charset="0"/>
                          <a:ea typeface="+mn-ea"/>
                          <a:cs typeface="+mn-cs"/>
                        </a:rPr>
                        <m:t>of</m:t>
                      </m:r>
                      <m:r>
                        <a:rPr lang="en-CA" sz="1100" b="0" i="0" baseline="0">
                          <a:solidFill>
                            <a:schemeClr val="dk1"/>
                          </a:solidFill>
                          <a:effectLst/>
                          <a:latin typeface="Cambria Math" panose="02040503050406030204" pitchFamily="18" charset="0"/>
                          <a:ea typeface="+mn-ea"/>
                          <a:cs typeface="+mn-cs"/>
                        </a:rPr>
                        <m:t> </m:t>
                      </m:r>
                      <m:r>
                        <m:rPr>
                          <m:sty m:val="p"/>
                        </m:rPr>
                        <a:rPr lang="en-CA" sz="1100" b="0" i="0" baseline="0">
                          <a:solidFill>
                            <a:schemeClr val="dk1"/>
                          </a:solidFill>
                          <a:effectLst/>
                          <a:latin typeface="Cambria Math" panose="02040503050406030204" pitchFamily="18" charset="0"/>
                          <a:ea typeface="+mn-ea"/>
                          <a:cs typeface="+mn-cs"/>
                        </a:rPr>
                        <m:t>land</m:t>
                      </m:r>
                      <m:r>
                        <a:rPr lang="en-CA" sz="1100" b="0" i="0" baseline="0">
                          <a:solidFill>
                            <a:schemeClr val="dk1"/>
                          </a:solidFill>
                          <a:effectLst/>
                          <a:latin typeface="Cambria Math" panose="02040503050406030204" pitchFamily="18" charset="0"/>
                          <a:ea typeface="+mn-ea"/>
                          <a:cs typeface="+mn-cs"/>
                        </a:rPr>
                        <m:t> </m:t>
                      </m:r>
                      <m:r>
                        <m:rPr>
                          <m:sty m:val="p"/>
                        </m:rPr>
                        <a:rPr lang="en-CA" sz="1100" b="0" i="0" baseline="0">
                          <a:solidFill>
                            <a:schemeClr val="dk1"/>
                          </a:solidFill>
                          <a:effectLst/>
                          <a:latin typeface="Cambria Math" panose="02040503050406030204" pitchFamily="18" charset="0"/>
                          <a:ea typeface="+mn-ea"/>
                          <a:cs typeface="+mn-cs"/>
                        </a:rPr>
                        <m:t>resale</m:t>
                      </m:r>
                      <m:r>
                        <a:rPr lang="en-CA" sz="1100" b="0" i="0" baseline="0">
                          <a:solidFill>
                            <a:schemeClr val="dk1"/>
                          </a:solidFill>
                          <a:effectLst/>
                          <a:latin typeface="Cambria Math" panose="02040503050406030204" pitchFamily="18" charset="0"/>
                          <a:ea typeface="+mn-ea"/>
                          <a:cs typeface="+mn-cs"/>
                        </a:rPr>
                        <m:t> </m:t>
                      </m:r>
                    </m:num>
                    <m:den>
                      <m:r>
                        <m:rPr>
                          <m:sty m:val="p"/>
                        </m:rPr>
                        <a:rPr lang="en-CA" sz="1100" b="0" i="0" baseline="0">
                          <a:solidFill>
                            <a:schemeClr val="dk1"/>
                          </a:solidFill>
                          <a:effectLst/>
                          <a:latin typeface="Cambria Math" panose="02040503050406030204" pitchFamily="18" charset="0"/>
                          <a:ea typeface="+mn-ea"/>
                          <a:cs typeface="+mn-cs"/>
                        </a:rPr>
                        <m:t>Annual</m:t>
                      </m:r>
                      <m:r>
                        <a:rPr lang="en-US" sz="1100" b="0" i="0" baseline="0">
                          <a:solidFill>
                            <a:schemeClr val="dk1"/>
                          </a:solidFill>
                          <a:effectLst/>
                          <a:latin typeface="Cambria Math" panose="02040503050406030204" pitchFamily="18" charset="0"/>
                          <a:ea typeface="+mn-ea"/>
                          <a:cs typeface="+mn-cs"/>
                        </a:rPr>
                        <m:t> </m:t>
                      </m:r>
                      <m:r>
                        <m:rPr>
                          <m:sty m:val="p"/>
                        </m:rPr>
                        <a:rPr lang="en-US" sz="1100" b="0" i="0" baseline="0">
                          <a:solidFill>
                            <a:schemeClr val="dk1"/>
                          </a:solidFill>
                          <a:effectLst/>
                          <a:latin typeface="Cambria Math" panose="02040503050406030204" pitchFamily="18" charset="0"/>
                          <a:ea typeface="+mn-ea"/>
                          <a:cs typeface="+mn-cs"/>
                        </a:rPr>
                        <m:t>bioplastic</m:t>
                      </m:r>
                      <m:r>
                        <a:rPr lang="en-US" sz="1100" b="0" i="0" baseline="0">
                          <a:solidFill>
                            <a:schemeClr val="dk1"/>
                          </a:solidFill>
                          <a:effectLst/>
                          <a:latin typeface="Cambria Math" panose="02040503050406030204" pitchFamily="18" charset="0"/>
                          <a:ea typeface="+mn-ea"/>
                          <a:cs typeface="+mn-cs"/>
                        </a:rPr>
                        <m:t> </m:t>
                      </m:r>
                      <m:r>
                        <m:rPr>
                          <m:sty m:val="p"/>
                        </m:rPr>
                        <a:rPr lang="en-US" sz="1100" b="0" i="0" baseline="0">
                          <a:solidFill>
                            <a:schemeClr val="dk1"/>
                          </a:solidFill>
                          <a:effectLst/>
                          <a:latin typeface="Cambria Math" panose="02040503050406030204" pitchFamily="18" charset="0"/>
                          <a:ea typeface="+mn-ea"/>
                          <a:cs typeface="+mn-cs"/>
                        </a:rPr>
                        <m:t>pellet</m:t>
                      </m:r>
                      <m:r>
                        <a:rPr lang="en-CA" sz="1100" b="0" i="0" baseline="0">
                          <a:solidFill>
                            <a:schemeClr val="dk1"/>
                          </a:solidFill>
                          <a:effectLst/>
                          <a:latin typeface="Cambria Math" panose="02040503050406030204" pitchFamily="18" charset="0"/>
                          <a:ea typeface="+mn-ea"/>
                          <a:cs typeface="+mn-cs"/>
                        </a:rPr>
                        <m:t> </m:t>
                      </m:r>
                      <m:r>
                        <m:rPr>
                          <m:sty m:val="p"/>
                        </m:rPr>
                        <a:rPr lang="en-CA" sz="1100" b="0" i="0" baseline="0">
                          <a:solidFill>
                            <a:schemeClr val="dk1"/>
                          </a:solidFill>
                          <a:effectLst/>
                          <a:latin typeface="Cambria Math" panose="02040503050406030204" pitchFamily="18" charset="0"/>
                          <a:ea typeface="+mn-ea"/>
                          <a:cs typeface="+mn-cs"/>
                        </a:rPr>
                        <m:t>requirement</m:t>
                      </m:r>
                      <m:r>
                        <a:rPr lang="en-CA" sz="1100" b="0" i="0" baseline="0">
                          <a:solidFill>
                            <a:schemeClr val="dk1"/>
                          </a:solidFill>
                          <a:effectLst/>
                          <a:latin typeface="Cambria Math" panose="02040503050406030204" pitchFamily="18" charset="0"/>
                          <a:ea typeface="+mn-ea"/>
                          <a:cs typeface="+mn-cs"/>
                        </a:rPr>
                        <m:t> ×20 </m:t>
                      </m:r>
                      <m:r>
                        <m:rPr>
                          <m:sty m:val="p"/>
                        </m:rPr>
                        <a:rPr lang="en-CA" sz="1100" b="0" i="0" baseline="0">
                          <a:solidFill>
                            <a:schemeClr val="dk1"/>
                          </a:solidFill>
                          <a:effectLst/>
                          <a:latin typeface="Cambria Math" panose="02040503050406030204" pitchFamily="18" charset="0"/>
                          <a:ea typeface="+mn-ea"/>
                          <a:cs typeface="+mn-cs"/>
                        </a:rPr>
                        <m:t>years</m:t>
                      </m:r>
                    </m:den>
                  </m:f>
                </m:oMath>
              </a14:m>
              <a:endParaRPr lang="en-US" i="0">
                <a:effectLst/>
              </a:endParaRPr>
            </a:p>
            <a:p>
              <a:endParaRPr lang="en-US" sz="1100" i="0"/>
            </a:p>
            <a:p>
              <a:r>
                <a:rPr lang="en-US" sz="1100" i="0"/>
                <a:t> </a:t>
              </a:r>
            </a:p>
            <a:p>
              <a:endParaRPr lang="en-US" sz="1100"/>
            </a:p>
            <a:p>
              <a:endParaRPr lang="en-US" sz="1100"/>
            </a:p>
          </xdr:txBody>
        </xdr:sp>
      </mc:Choice>
      <mc:Fallback xmlns="">
        <xdr:sp macro="" textlink="">
          <xdr:nvSpPr>
            <xdr:cNvPr id="12" name="TextBox 11">
              <a:extLst>
                <a:ext uri="{FF2B5EF4-FFF2-40B4-BE49-F238E27FC236}">
                  <a16:creationId xmlns:a16="http://schemas.microsoft.com/office/drawing/2014/main" id="{5DCC3A17-2038-FA44-A00F-DE373894F599}"/>
                </a:ext>
              </a:extLst>
            </xdr:cNvPr>
            <xdr:cNvSpPr txBox="1"/>
          </xdr:nvSpPr>
          <xdr:spPr>
            <a:xfrm>
              <a:off x="23834725" y="10153649"/>
              <a:ext cx="8362950" cy="4276725"/>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t>Formual</a:t>
              </a:r>
              <a:r>
                <a:rPr lang="en-US" sz="1100" baseline="0"/>
                <a:t> used in the cash flow tables:</a:t>
              </a:r>
            </a:p>
            <a:p>
              <a:endParaRPr lang="en-US" sz="1100" baseline="0"/>
            </a:p>
            <a:p>
              <a:r>
                <a:rPr lang="en-US" sz="1100" i="0"/>
                <a:t>Electricity,</a:t>
              </a:r>
              <a:r>
                <a:rPr lang="en-US" sz="1100" i="0" baseline="0"/>
                <a:t> ethanol, diesel fuel </a:t>
              </a:r>
              <a:r>
                <a:rPr lang="en-US" sz="1100" i="0"/>
                <a:t> consumption price = </a:t>
              </a:r>
              <a:r>
                <a:rPr lang="en-US" sz="1200" i="0">
                  <a:latin typeface="Cambria Math" panose="02040503050406030204" pitchFamily="18" charset="0"/>
                </a:rPr>
                <a:t>(</a:t>
              </a:r>
              <a:r>
                <a:rPr lang="en-CA" sz="1200" b="0" i="0">
                  <a:latin typeface="Cambria Math" panose="02040503050406030204" pitchFamily="18" charset="0"/>
                </a:rPr>
                <a:t>The annual </a:t>
              </a:r>
              <a:r>
                <a:rPr lang="en-US" sz="1200" b="0" i="0">
                  <a:latin typeface="Cambria Math" panose="02040503050406030204" pitchFamily="18" charset="0"/>
                </a:rPr>
                <a:t>energy  required</a:t>
              </a:r>
              <a:r>
                <a:rPr lang="en-CA" sz="1200" b="0" i="0">
                  <a:latin typeface="Cambria Math" panose="02040503050406030204" pitchFamily="18" charset="0"/>
                </a:rPr>
                <a:t>×</a:t>
              </a:r>
              <a:r>
                <a:rPr lang="en-US" sz="1200" b="0" i="0">
                  <a:latin typeface="Cambria Math" panose="02040503050406030204" pitchFamily="18" charset="0"/>
                </a:rPr>
                <a:t>Energy price</a:t>
              </a:r>
              <a:r>
                <a:rPr lang="en-CA" sz="1200" b="0" i="0">
                  <a:latin typeface="Cambria Math" panose="02040503050406030204" pitchFamily="18" charset="0"/>
                  <a:ea typeface="Cambria Math" panose="02040503050406030204" pitchFamily="18" charset="0"/>
                </a:rPr>
                <a:t>〖</a:t>
              </a:r>
              <a:r>
                <a:rPr lang="en-CA" sz="1200" b="0" i="0">
                  <a:solidFill>
                    <a:schemeClr val="dk1"/>
                  </a:solidFill>
                  <a:effectLst/>
                  <a:latin typeface="Cambria Math" panose="02040503050406030204" pitchFamily="18" charset="0"/>
                  <a:ea typeface="+mn-ea"/>
                  <a:cs typeface="+mn-cs"/>
                </a:rPr>
                <a:t>× </a:t>
              </a:r>
              <a:r>
                <a:rPr lang="en-CA" sz="1200" b="0" i="0">
                  <a:solidFill>
                    <a:schemeClr val="dk1"/>
                  </a:solidFill>
                  <a:effectLst/>
                  <a:latin typeface="Cambria Math" panose="02040503050406030204" pitchFamily="18" charset="0"/>
                  <a:ea typeface="Cambria Math" panose="02040503050406030204" pitchFamily="18" charset="0"/>
                  <a:cs typeface="+mn-cs"/>
                </a:rPr>
                <a:t>(</a:t>
              </a:r>
              <a:r>
                <a:rPr lang="en-CA" sz="1200" b="0" i="0">
                  <a:latin typeface="Cambria Math" panose="02040503050406030204" pitchFamily="18" charset="0"/>
                  <a:ea typeface="Cambria Math" panose="02040503050406030204" pitchFamily="18" charset="0"/>
                </a:rPr>
                <a:t>1+inflation rate)〗^period  </a:t>
              </a:r>
              <a:r>
                <a:rPr lang="en-US" sz="1200" b="0" i="0">
                  <a:latin typeface="Cambria Math" panose="02040503050406030204" pitchFamily="18" charset="0"/>
                  <a:ea typeface="Cambria Math" panose="02040503050406030204" pitchFamily="18" charset="0"/>
                </a:rPr>
                <a:t>)/(</a:t>
              </a:r>
              <a:r>
                <a:rPr lang="en-CA" sz="1200" b="0" i="0">
                  <a:latin typeface="Cambria Math" panose="02040503050406030204" pitchFamily="18" charset="0"/>
                </a:rPr>
                <a:t>Efficiency of the system</a:t>
              </a:r>
              <a:r>
                <a:rPr lang="en-US" sz="1200" b="0" i="0">
                  <a:latin typeface="Cambria Math" panose="02040503050406030204" pitchFamily="18" charset="0"/>
                </a:rPr>
                <a:t>)</a:t>
              </a:r>
              <a:endParaRPr lang="en-US" sz="1100" i="0"/>
            </a:p>
            <a:p>
              <a:pPr marL="0" marR="0" lvl="0" indent="0" defTabSz="914400" eaLnBrk="1" fontAlgn="auto" latinLnBrk="0" hangingPunct="1">
                <a:lnSpc>
                  <a:spcPct val="100000"/>
                </a:lnSpc>
                <a:spcBef>
                  <a:spcPts val="0"/>
                </a:spcBef>
                <a:spcAft>
                  <a:spcPts val="0"/>
                </a:spcAft>
                <a:buClrTx/>
                <a:buSzTx/>
                <a:buFontTx/>
                <a:buNone/>
                <a:tabLst/>
                <a:defRPr/>
              </a:pPr>
              <a:endParaRPr lang="en-US" sz="1100" i="0">
                <a:solidFill>
                  <a:schemeClr val="dk1"/>
                </a:solidFill>
                <a:effectLst/>
                <a:latin typeface="+mn-lt"/>
                <a:ea typeface="+mn-ea"/>
                <a:cs typeface="+mn-cs"/>
              </a:endParaRPr>
            </a:p>
            <a:p>
              <a:pPr marL="0" marR="0" lvl="0" indent="0" defTabSz="914400" eaLnBrk="1" fontAlgn="auto" latinLnBrk="0" hangingPunct="1">
                <a:lnSpc>
                  <a:spcPct val="100000"/>
                </a:lnSpc>
                <a:spcBef>
                  <a:spcPts val="0"/>
                </a:spcBef>
                <a:spcAft>
                  <a:spcPts val="0"/>
                </a:spcAft>
                <a:buClrTx/>
                <a:buSzTx/>
                <a:buFontTx/>
                <a:buNone/>
                <a:tabLst/>
                <a:defRPr/>
              </a:pPr>
              <a:r>
                <a:rPr lang="en-US" sz="1100" i="0">
                  <a:solidFill>
                    <a:schemeClr val="dk1"/>
                  </a:solidFill>
                  <a:effectLst/>
                  <a:latin typeface="+mn-lt"/>
                  <a:ea typeface="+mn-ea"/>
                  <a:cs typeface="+mn-cs"/>
                </a:rPr>
                <a:t>Annual hemp feedstock cost = </a:t>
              </a:r>
              <a:r>
                <a:rPr lang="en-US" sz="1100" b="0" i="0">
                  <a:solidFill>
                    <a:schemeClr val="dk1"/>
                  </a:solidFill>
                  <a:effectLst/>
                  <a:latin typeface="Cambria Math" panose="02040503050406030204" pitchFamily="18" charset="0"/>
                  <a:ea typeface="+mn-ea"/>
                  <a:cs typeface="+mn-cs"/>
                </a:rPr>
                <a:t>Anuual consumed hemp</a:t>
              </a:r>
              <a:r>
                <a:rPr lang="en-CA" sz="1100" i="0">
                  <a:solidFill>
                    <a:schemeClr val="dk1"/>
                  </a:solidFill>
                  <a:effectLst/>
                  <a:latin typeface="Cambria Math" panose="02040503050406030204" pitchFamily="18" charset="0"/>
                  <a:ea typeface="+mn-ea"/>
                  <a:cs typeface="+mn-cs"/>
                </a:rPr>
                <a:t>×</a:t>
              </a:r>
              <a:r>
                <a:rPr lang="en-US" sz="1100" b="0" i="0">
                  <a:solidFill>
                    <a:schemeClr val="dk1"/>
                  </a:solidFill>
                  <a:effectLst/>
                  <a:latin typeface="Cambria Math" panose="02040503050406030204" pitchFamily="18" charset="0"/>
                  <a:ea typeface="+mn-ea"/>
                  <a:cs typeface="+mn-cs"/>
                </a:rPr>
                <a:t>Hemp price</a:t>
              </a:r>
              <a:r>
                <a:rPr lang="en-CA" sz="1100" b="0" i="0">
                  <a:solidFill>
                    <a:schemeClr val="dk1"/>
                  </a:solidFill>
                  <a:effectLst/>
                  <a:latin typeface="Cambria Math" panose="02040503050406030204" pitchFamily="18" charset="0"/>
                  <a:ea typeface="+mn-ea"/>
                  <a:cs typeface="+mn-cs"/>
                </a:rPr>
                <a:t>〖× (1+inflation rate)〗^period  </a:t>
              </a:r>
              <a:endParaRPr lang="en-US" sz="1100" b="0" i="0">
                <a:solidFill>
                  <a:schemeClr val="dk1"/>
                </a:solidFill>
                <a:effectLst/>
                <a:latin typeface="+mn-lt"/>
                <a:ea typeface="+mn-ea"/>
                <a:cs typeface="+mn-cs"/>
              </a:endParaRPr>
            </a:p>
            <a:p>
              <a:pPr marL="0" marR="0" lvl="0" indent="0" defTabSz="914400" eaLnBrk="1" fontAlgn="auto" latinLnBrk="0" hangingPunct="1">
                <a:lnSpc>
                  <a:spcPct val="100000"/>
                </a:lnSpc>
                <a:spcBef>
                  <a:spcPts val="0"/>
                </a:spcBef>
                <a:spcAft>
                  <a:spcPts val="0"/>
                </a:spcAft>
                <a:buClrTx/>
                <a:buSzTx/>
                <a:buFontTx/>
                <a:buNone/>
                <a:tabLst/>
                <a:defRPr/>
              </a:pPr>
              <a:endParaRPr lang="en-US" sz="1100" i="0"/>
            </a:p>
            <a:p>
              <a:r>
                <a:rPr lang="en-US" sz="1100" i="0"/>
                <a:t>Maintenance </a:t>
              </a:r>
              <a:r>
                <a:rPr lang="en-US" sz="1100" i="0">
                  <a:solidFill>
                    <a:schemeClr val="dk1"/>
                  </a:solidFill>
                  <a:effectLst/>
                  <a:latin typeface="+mn-lt"/>
                  <a:ea typeface="+mn-ea"/>
                  <a:cs typeface="+mn-cs"/>
                </a:rPr>
                <a:t>cost = </a:t>
              </a:r>
              <a:r>
                <a:rPr lang="en-US" sz="1100" i="0">
                  <a:solidFill>
                    <a:schemeClr val="dk1"/>
                  </a:solidFill>
                  <a:effectLst/>
                  <a:latin typeface="Cambria Math" panose="02040503050406030204" pitchFamily="18" charset="0"/>
                  <a:ea typeface="+mn-ea"/>
                  <a:cs typeface="+mn-cs"/>
                </a:rPr>
                <a:t>Total plant costs</a:t>
              </a:r>
              <a:r>
                <a:rPr lang="en-CA" sz="1100" i="0">
                  <a:solidFill>
                    <a:schemeClr val="dk1"/>
                  </a:solidFill>
                  <a:effectLst/>
                  <a:latin typeface="Cambria Math" panose="02040503050406030204" pitchFamily="18" charset="0"/>
                  <a:ea typeface="+mn-ea"/>
                  <a:cs typeface="+mn-cs"/>
                </a:rPr>
                <a:t>×M</a:t>
              </a:r>
              <a:r>
                <a:rPr lang="en-US" sz="1100" i="0">
                  <a:solidFill>
                    <a:schemeClr val="dk1"/>
                  </a:solidFill>
                  <a:effectLst/>
                  <a:latin typeface="Cambria Math" panose="02040503050406030204" pitchFamily="18" charset="0"/>
                  <a:ea typeface="+mn-ea"/>
                  <a:cs typeface="+mn-cs"/>
                </a:rPr>
                <a:t>"aintenance rate</a:t>
              </a:r>
              <a:r>
                <a:rPr lang="en-US" sz="1100" i="0">
                  <a:solidFill>
                    <a:schemeClr val="dk1"/>
                  </a:solidFill>
                  <a:effectLst/>
                  <a:latin typeface="+mn-lt"/>
                  <a:ea typeface="+mn-ea"/>
                  <a:cs typeface="+mn-cs"/>
                </a:rPr>
                <a:t>"</a:t>
              </a:r>
            </a:p>
            <a:p>
              <a:endParaRPr lang="en-US" sz="1100" i="0"/>
            </a:p>
            <a:p>
              <a:r>
                <a:rPr lang="en-US" sz="1100" i="0"/>
                <a:t>Staff salary = Hourly wage of staff </a:t>
              </a:r>
              <a:r>
                <a:rPr lang="en-CA" sz="1100" b="0" i="0">
                  <a:solidFill>
                    <a:schemeClr val="dk1"/>
                  </a:solidFill>
                  <a:effectLst/>
                  <a:latin typeface="Cambria Math" panose="02040503050406030204" pitchFamily="18" charset="0"/>
                  <a:ea typeface="+mn-ea"/>
                  <a:cs typeface="+mn-cs"/>
                </a:rPr>
                <a:t>×</a:t>
              </a:r>
              <a:r>
                <a:rPr lang="en-US" sz="1100" i="0"/>
                <a:t> 12</a:t>
              </a:r>
              <a:r>
                <a:rPr lang="en-US" sz="1100" i="0" baseline="0"/>
                <a:t> hours </a:t>
              </a:r>
              <a:r>
                <a:rPr lang="en-CA" sz="1100" b="0" i="0">
                  <a:solidFill>
                    <a:schemeClr val="dk1"/>
                  </a:solidFill>
                  <a:effectLst/>
                  <a:latin typeface="Cambria Math" panose="02040503050406030204" pitchFamily="18" charset="0"/>
                  <a:ea typeface="+mn-ea"/>
                  <a:cs typeface="+mn-cs"/>
                </a:rPr>
                <a:t>×</a:t>
              </a:r>
              <a:r>
                <a:rPr lang="en-US" sz="1100" i="0"/>
                <a:t> 300 days</a:t>
              </a:r>
            </a:p>
            <a:p>
              <a:endParaRPr lang="en-US" sz="1100" i="0"/>
            </a:p>
            <a:p>
              <a:r>
                <a:rPr lang="en-US" sz="1100">
                  <a:solidFill>
                    <a:schemeClr val="dk1"/>
                  </a:solidFill>
                  <a:effectLst/>
                  <a:latin typeface="+mn-lt"/>
                  <a:ea typeface="+mn-ea"/>
                  <a:cs typeface="+mn-cs"/>
                </a:rPr>
                <a:t>Taxable savings = (O&amp;M</a:t>
              </a:r>
              <a:r>
                <a:rPr lang="en-US" sz="1100" baseline="0">
                  <a:solidFill>
                    <a:schemeClr val="dk1"/>
                  </a:solidFill>
                  <a:effectLst/>
                  <a:latin typeface="+mn-lt"/>
                  <a:ea typeface="+mn-ea"/>
                  <a:cs typeface="+mn-cs"/>
                </a:rPr>
                <a:t> cost + Depreciation) </a:t>
              </a:r>
              <a:r>
                <a:rPr lang="en-CA" sz="1100" b="0" i="0">
                  <a:solidFill>
                    <a:schemeClr val="dk1"/>
                  </a:solidFill>
                  <a:effectLst/>
                  <a:latin typeface="Cambria Math" panose="02040503050406030204" pitchFamily="18" charset="0"/>
                  <a:ea typeface="+mn-ea"/>
                  <a:cs typeface="+mn-cs"/>
                </a:rPr>
                <a:t>×</a:t>
              </a:r>
              <a:r>
                <a:rPr lang="en-US" sz="1100" i="0"/>
                <a:t> Tax</a:t>
              </a:r>
              <a:r>
                <a:rPr lang="en-US" sz="1100" i="0" baseline="0"/>
                <a:t> rate</a:t>
              </a:r>
            </a:p>
            <a:p>
              <a:endParaRPr lang="en-US" sz="1100" i="0" baseline="0"/>
            </a:p>
            <a:p>
              <a:r>
                <a:rPr lang="en-US" sz="1100" i="0" baseline="0"/>
                <a:t>Slavage value = Remaining UCC of Building in year 25 + </a:t>
              </a:r>
              <a:r>
                <a:rPr lang="en-US" sz="1100" i="0" baseline="0">
                  <a:solidFill>
                    <a:schemeClr val="dk1"/>
                  </a:solidFill>
                  <a:effectLst/>
                  <a:latin typeface="+mn-lt"/>
                  <a:ea typeface="+mn-ea"/>
                  <a:cs typeface="+mn-cs"/>
                </a:rPr>
                <a:t>Remaining UCC of Land in year 20</a:t>
              </a:r>
            </a:p>
            <a:p>
              <a:endParaRPr lang="en-US" sz="1100" i="0" baseline="0">
                <a:solidFill>
                  <a:schemeClr val="dk1"/>
                </a:solidFill>
                <a:effectLst/>
                <a:latin typeface="+mn-lt"/>
                <a:ea typeface="+mn-ea"/>
                <a:cs typeface="+mn-cs"/>
              </a:endParaRPr>
            </a:p>
            <a:p>
              <a:r>
                <a:rPr lang="en-US" sz="1100" i="0" baseline="0">
                  <a:solidFill>
                    <a:schemeClr val="dk1"/>
                  </a:solidFill>
                  <a:effectLst/>
                  <a:latin typeface="+mn-lt"/>
                  <a:ea typeface="+mn-ea"/>
                  <a:cs typeface="+mn-cs"/>
                </a:rPr>
                <a:t>Land resale price = Land price at period 0 </a:t>
              </a:r>
              <a:r>
                <a:rPr lang="en-CA" sz="1100" b="0" i="0">
                  <a:solidFill>
                    <a:schemeClr val="dk1"/>
                  </a:solidFill>
                  <a:effectLst/>
                  <a:latin typeface="Cambria Math" panose="02040503050406030204" pitchFamily="18" charset="0"/>
                  <a:ea typeface="+mn-ea"/>
                  <a:cs typeface="+mn-cs"/>
                </a:rPr>
                <a:t>〖×(1+annaul inflation rate)〗^2</a:t>
              </a:r>
              <a:r>
                <a:rPr lang="en-US" sz="1100" b="0" i="0">
                  <a:solidFill>
                    <a:schemeClr val="dk1"/>
                  </a:solidFill>
                  <a:effectLst/>
                  <a:latin typeface="Cambria Math" panose="02040503050406030204" pitchFamily="18" charset="0"/>
                  <a:ea typeface="+mn-ea"/>
                  <a:cs typeface="+mn-cs"/>
                </a:rPr>
                <a:t>0</a:t>
              </a:r>
              <a:endParaRPr lang="en-US" sz="1100" i="0"/>
            </a:p>
            <a:p>
              <a:endParaRPr lang="en-US" sz="1100" i="0"/>
            </a:p>
            <a:p>
              <a:r>
                <a:rPr lang="en-US" sz="1100" i="0"/>
                <a:t>Operational cost = </a:t>
              </a:r>
              <a:r>
                <a:rPr lang="en-US" sz="1100" i="0" baseline="0">
                  <a:latin typeface="Cambria Math" panose="02040503050406030204" pitchFamily="18" charset="0"/>
                </a:rPr>
                <a:t>(</a:t>
              </a:r>
              <a:r>
                <a:rPr lang="en-US" sz="1100" i="0" baseline="0">
                  <a:solidFill>
                    <a:schemeClr val="dk1"/>
                  </a:solidFill>
                  <a:effectLst/>
                  <a:latin typeface="+mn-lt"/>
                  <a:ea typeface="+mn-ea"/>
                  <a:cs typeface="+mn-cs"/>
                </a:rPr>
                <a:t>"</a:t>
              </a:r>
              <a:r>
                <a:rPr lang="en-US" sz="1100" i="0">
                  <a:solidFill>
                    <a:schemeClr val="dk1"/>
                  </a:solidFill>
                  <a:effectLst/>
                  <a:latin typeface="+mn-lt"/>
                  <a:ea typeface="+mn-ea"/>
                  <a:cs typeface="+mn-cs"/>
                </a:rPr>
                <a:t>NPV of net</a:t>
              </a:r>
              <a:r>
                <a:rPr lang="en-US" sz="1100" i="0" baseline="0">
                  <a:solidFill>
                    <a:schemeClr val="dk1"/>
                  </a:solidFill>
                  <a:effectLst/>
                  <a:latin typeface="+mn-lt"/>
                  <a:ea typeface="+mn-ea"/>
                  <a:cs typeface="+mn-cs"/>
                </a:rPr>
                <a:t> cash flow from period 1−2</a:t>
              </a:r>
              <a:r>
                <a:rPr lang="en-CA" sz="1100" b="0" i="0" baseline="0">
                  <a:solidFill>
                    <a:schemeClr val="dk1"/>
                  </a:solidFill>
                  <a:effectLst/>
                  <a:latin typeface="Cambria Math" panose="02040503050406030204" pitchFamily="18" charset="0"/>
                  <a:ea typeface="+mn-ea"/>
                  <a:cs typeface="+mn-cs"/>
                </a:rPr>
                <a:t>" 0</a:t>
              </a:r>
              <a:r>
                <a:rPr lang="en-US" sz="1100" b="0" i="0" baseline="0">
                  <a:solidFill>
                    <a:schemeClr val="dk1"/>
                  </a:solidFill>
                  <a:effectLst/>
                  <a:latin typeface="Cambria Math" panose="02040503050406030204" pitchFamily="18" charset="0"/>
                  <a:ea typeface="+mn-ea"/>
                  <a:cs typeface="+mn-cs"/>
                </a:rPr>
                <a:t>)/(</a:t>
              </a:r>
              <a:r>
                <a:rPr lang="en-CA" sz="1100" b="0" i="0" baseline="0">
                  <a:latin typeface="Cambria Math" panose="02040503050406030204" pitchFamily="18" charset="0"/>
                </a:rPr>
                <a:t>Annual </a:t>
              </a:r>
              <a:r>
                <a:rPr lang="en-US" sz="1100" b="0" i="0" baseline="0">
                  <a:latin typeface="Cambria Math" panose="02040503050406030204" pitchFamily="18" charset="0"/>
                </a:rPr>
                <a:t>pellets requirement ×20 </a:t>
              </a:r>
              <a:r>
                <a:rPr lang="en-CA" sz="1100" b="0" i="0" baseline="0">
                  <a:latin typeface="Cambria Math" panose="02040503050406030204" pitchFamily="18" charset="0"/>
                  <a:ea typeface="Cambria Math" panose="02040503050406030204" pitchFamily="18" charset="0"/>
                </a:rPr>
                <a:t>years</a:t>
              </a:r>
              <a:r>
                <a:rPr lang="en-US" sz="1100" b="0" i="0" baseline="0">
                  <a:latin typeface="Cambria Math" panose="02040503050406030204" pitchFamily="18" charset="0"/>
                  <a:ea typeface="Cambria Math" panose="02040503050406030204" pitchFamily="18" charset="0"/>
                </a:rPr>
                <a:t>)</a:t>
              </a:r>
              <a:endParaRPr lang="en-US" sz="1100" i="0" baseline="0"/>
            </a:p>
            <a:p>
              <a:endParaRPr lang="en-US" sz="1100" i="0"/>
            </a:p>
            <a:p>
              <a:pPr marL="0" marR="0" lvl="0" indent="0" defTabSz="914400" eaLnBrk="1" fontAlgn="auto" latinLnBrk="0" hangingPunct="1">
                <a:lnSpc>
                  <a:spcPct val="100000"/>
                </a:lnSpc>
                <a:spcBef>
                  <a:spcPts val="0"/>
                </a:spcBef>
                <a:spcAft>
                  <a:spcPts val="0"/>
                </a:spcAft>
                <a:buClrTx/>
                <a:buSzTx/>
                <a:buFontTx/>
                <a:buNone/>
                <a:tabLst/>
                <a:defRPr/>
              </a:pPr>
              <a:r>
                <a:rPr lang="en-US" sz="1100" i="0">
                  <a:solidFill>
                    <a:schemeClr val="dk1"/>
                  </a:solidFill>
                  <a:effectLst/>
                  <a:latin typeface="+mn-lt"/>
                  <a:ea typeface="+mn-ea"/>
                  <a:cs typeface="+mn-cs"/>
                </a:rPr>
                <a:t>Initial</a:t>
              </a:r>
              <a:r>
                <a:rPr lang="en-US" sz="1100" i="0" baseline="0">
                  <a:solidFill>
                    <a:schemeClr val="dk1"/>
                  </a:solidFill>
                  <a:effectLst/>
                  <a:latin typeface="+mn-lt"/>
                  <a:ea typeface="+mn-ea"/>
                  <a:cs typeface="+mn-cs"/>
                </a:rPr>
                <a:t> investment </a:t>
              </a:r>
              <a:r>
                <a:rPr lang="en-US" sz="1100" i="0">
                  <a:solidFill>
                    <a:schemeClr val="dk1"/>
                  </a:solidFill>
                  <a:effectLst/>
                  <a:latin typeface="+mn-lt"/>
                  <a:ea typeface="+mn-ea"/>
                  <a:cs typeface="+mn-cs"/>
                </a:rPr>
                <a:t>cost = </a:t>
              </a:r>
              <a:r>
                <a:rPr lang="en-US" sz="1100" i="0" baseline="0">
                  <a:solidFill>
                    <a:schemeClr val="dk1"/>
                  </a:solidFill>
                  <a:effectLst/>
                  <a:latin typeface="Cambria Math" panose="02040503050406030204" pitchFamily="18" charset="0"/>
                  <a:ea typeface="+mn-ea"/>
                  <a:cs typeface="+mn-cs"/>
                </a:rPr>
                <a:t>(</a:t>
              </a:r>
              <a:r>
                <a:rPr lang="en-CA" sz="1100" b="0" i="0" baseline="0">
                  <a:solidFill>
                    <a:schemeClr val="dk1"/>
                  </a:solidFill>
                  <a:effectLst/>
                  <a:latin typeface="Cambria Math" panose="02040503050406030204" pitchFamily="18" charset="0"/>
                  <a:ea typeface="+mn-ea"/>
                  <a:cs typeface="+mn-cs"/>
                </a:rPr>
                <a:t>Capital cost</a:t>
              </a:r>
              <a:r>
                <a:rPr lang="en-US" sz="1100" b="0" i="0" baseline="0">
                  <a:solidFill>
                    <a:schemeClr val="dk1"/>
                  </a:solidFill>
                  <a:effectLst/>
                  <a:latin typeface="Cambria Math" panose="02040503050406030204" pitchFamily="18" charset="0"/>
                  <a:ea typeface="+mn-ea"/>
                  <a:cs typeface="+mn-cs"/>
                </a:rPr>
                <a:t>−</a:t>
              </a:r>
              <a:r>
                <a:rPr lang="en-CA" sz="1100" b="0" i="0" baseline="0">
                  <a:solidFill>
                    <a:schemeClr val="dk1"/>
                  </a:solidFill>
                  <a:effectLst/>
                  <a:latin typeface="Cambria Math" panose="02040503050406030204" pitchFamily="18" charset="0"/>
                  <a:ea typeface="+mn-ea"/>
                  <a:cs typeface="+mn-cs"/>
                </a:rPr>
                <a:t>Persent value of salvage value</a:t>
              </a:r>
              <a:r>
                <a:rPr lang="en-US" sz="1100" b="0" i="0" baseline="0">
                  <a:solidFill>
                    <a:schemeClr val="dk1"/>
                  </a:solidFill>
                  <a:effectLst/>
                  <a:latin typeface="Cambria Math" panose="02040503050406030204" pitchFamily="18" charset="0"/>
                  <a:ea typeface="+mn-ea"/>
                  <a:cs typeface="+mn-cs"/>
                </a:rPr>
                <a:t>−</a:t>
              </a:r>
              <a:r>
                <a:rPr lang="en-CA" sz="1100" b="0" i="0" baseline="0">
                  <a:solidFill>
                    <a:schemeClr val="dk1"/>
                  </a:solidFill>
                  <a:effectLst/>
                  <a:latin typeface="Cambria Math" panose="02040503050406030204" pitchFamily="18" charset="0"/>
                  <a:ea typeface="+mn-ea"/>
                  <a:cs typeface="+mn-cs"/>
                </a:rPr>
                <a:t>Present value of land resale </a:t>
              </a:r>
              <a:r>
                <a:rPr lang="en-US" sz="1100" b="0" i="0" baseline="0">
                  <a:solidFill>
                    <a:schemeClr val="dk1"/>
                  </a:solidFill>
                  <a:effectLst/>
                  <a:latin typeface="Cambria Math" panose="02040503050406030204" pitchFamily="18" charset="0"/>
                  <a:ea typeface="+mn-ea"/>
                  <a:cs typeface="+mn-cs"/>
                </a:rPr>
                <a:t>)/(</a:t>
              </a:r>
              <a:r>
                <a:rPr lang="en-CA" sz="1100" b="0" i="0" baseline="0">
                  <a:solidFill>
                    <a:schemeClr val="dk1"/>
                  </a:solidFill>
                  <a:effectLst/>
                  <a:latin typeface="Cambria Math" panose="02040503050406030204" pitchFamily="18" charset="0"/>
                  <a:ea typeface="+mn-ea"/>
                  <a:cs typeface="+mn-cs"/>
                </a:rPr>
                <a:t>Annual</a:t>
              </a:r>
              <a:r>
                <a:rPr lang="en-US" sz="1100" b="0" i="0" baseline="0">
                  <a:solidFill>
                    <a:schemeClr val="dk1"/>
                  </a:solidFill>
                  <a:effectLst/>
                  <a:latin typeface="Cambria Math" panose="02040503050406030204" pitchFamily="18" charset="0"/>
                  <a:ea typeface="+mn-ea"/>
                  <a:cs typeface="+mn-cs"/>
                </a:rPr>
                <a:t> bioplastic pellet</a:t>
              </a:r>
              <a:r>
                <a:rPr lang="en-CA" sz="1100" b="0" i="0" baseline="0">
                  <a:solidFill>
                    <a:schemeClr val="dk1"/>
                  </a:solidFill>
                  <a:effectLst/>
                  <a:latin typeface="Cambria Math" panose="02040503050406030204" pitchFamily="18" charset="0"/>
                  <a:ea typeface="+mn-ea"/>
                  <a:cs typeface="+mn-cs"/>
                </a:rPr>
                <a:t> requirement ×20 years</a:t>
              </a:r>
              <a:r>
                <a:rPr lang="en-US" sz="1100" b="0" i="0" baseline="0">
                  <a:solidFill>
                    <a:schemeClr val="dk1"/>
                  </a:solidFill>
                  <a:effectLst/>
                  <a:latin typeface="Cambria Math" panose="02040503050406030204" pitchFamily="18" charset="0"/>
                  <a:ea typeface="+mn-ea"/>
                  <a:cs typeface="+mn-cs"/>
                </a:rPr>
                <a:t>)</a:t>
              </a:r>
              <a:endParaRPr lang="en-US" i="0">
                <a:effectLst/>
              </a:endParaRPr>
            </a:p>
            <a:p>
              <a:endParaRPr lang="en-US" sz="1100" i="0"/>
            </a:p>
            <a:p>
              <a:r>
                <a:rPr lang="en-US" sz="1100" i="0"/>
                <a:t> </a:t>
              </a:r>
            </a:p>
            <a:p>
              <a:endParaRPr lang="en-US" sz="1100"/>
            </a:p>
            <a:p>
              <a:endParaRPr lang="en-US" sz="1100"/>
            </a:p>
          </xdr:txBody>
        </xdr:sp>
      </mc:Fallback>
    </mc:AlternateContent>
    <xdr:clientData/>
  </xdr:twoCellAnchor>
  <xdr:twoCellAnchor>
    <xdr:from>
      <xdr:col>7</xdr:col>
      <xdr:colOff>9525</xdr:colOff>
      <xdr:row>44</xdr:row>
      <xdr:rowOff>133349</xdr:rowOff>
    </xdr:from>
    <xdr:to>
      <xdr:col>9</xdr:col>
      <xdr:colOff>1019175</xdr:colOff>
      <xdr:row>65</xdr:row>
      <xdr:rowOff>28574</xdr:rowOff>
    </xdr:to>
    <mc:AlternateContent xmlns:mc="http://schemas.openxmlformats.org/markup-compatibility/2006" xmlns:a14="http://schemas.microsoft.com/office/drawing/2010/main">
      <mc:Choice Requires="a14">
        <xdr:sp macro="" textlink="">
          <xdr:nvSpPr>
            <xdr:cNvPr id="13" name="TextBox 12">
              <a:extLst>
                <a:ext uri="{FF2B5EF4-FFF2-40B4-BE49-F238E27FC236}">
                  <a16:creationId xmlns:a16="http://schemas.microsoft.com/office/drawing/2014/main" id="{722328F3-CC5C-6043-9B30-3897B625AFD1}"/>
                </a:ext>
              </a:extLst>
            </xdr:cNvPr>
            <xdr:cNvSpPr txBox="1"/>
          </xdr:nvSpPr>
          <xdr:spPr>
            <a:xfrm>
              <a:off x="23834725" y="10153649"/>
              <a:ext cx="8362950" cy="4276725"/>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t>Formual</a:t>
              </a:r>
              <a:r>
                <a:rPr lang="en-US" sz="1100" baseline="0"/>
                <a:t> used in the cash flow tables:</a:t>
              </a:r>
            </a:p>
            <a:p>
              <a:endParaRPr lang="en-US" sz="1100" baseline="0"/>
            </a:p>
            <a:p>
              <a:r>
                <a:rPr lang="en-US" sz="1100" i="0"/>
                <a:t>Electricity,</a:t>
              </a:r>
              <a:r>
                <a:rPr lang="en-US" sz="1100" i="0" baseline="0"/>
                <a:t> ethanol, diesel fuel </a:t>
              </a:r>
              <a:r>
                <a:rPr lang="en-US" sz="1100" i="0"/>
                <a:t> consumption price = </a:t>
              </a:r>
              <a14:m>
                <m:oMath xmlns:m="http://schemas.openxmlformats.org/officeDocument/2006/math">
                  <m:f>
                    <m:fPr>
                      <m:ctrlPr>
                        <a:rPr lang="en-US" sz="1200" i="1">
                          <a:latin typeface="Cambria Math" panose="02040503050406030204" pitchFamily="18" charset="0"/>
                        </a:rPr>
                      </m:ctrlPr>
                    </m:fPr>
                    <m:num>
                      <m:r>
                        <m:rPr>
                          <m:sty m:val="p"/>
                        </m:rPr>
                        <a:rPr lang="en-CA" sz="1200" b="0" i="0">
                          <a:latin typeface="Cambria Math" panose="02040503050406030204" pitchFamily="18" charset="0"/>
                        </a:rPr>
                        <m:t>The</m:t>
                      </m:r>
                      <m:r>
                        <a:rPr lang="en-CA" sz="1200" b="0" i="0">
                          <a:latin typeface="Cambria Math" panose="02040503050406030204" pitchFamily="18" charset="0"/>
                        </a:rPr>
                        <m:t> </m:t>
                      </m:r>
                      <m:r>
                        <m:rPr>
                          <m:sty m:val="p"/>
                        </m:rPr>
                        <a:rPr lang="en-CA" sz="1200" b="0" i="0">
                          <a:latin typeface="Cambria Math" panose="02040503050406030204" pitchFamily="18" charset="0"/>
                        </a:rPr>
                        <m:t>annual</m:t>
                      </m:r>
                      <m:r>
                        <a:rPr lang="en-CA" sz="1200" b="0" i="0">
                          <a:latin typeface="Cambria Math" panose="02040503050406030204" pitchFamily="18" charset="0"/>
                        </a:rPr>
                        <m:t> </m:t>
                      </m:r>
                      <m:r>
                        <m:rPr>
                          <m:sty m:val="p"/>
                        </m:rPr>
                        <a:rPr lang="en-US" sz="1200" b="0" i="0">
                          <a:latin typeface="Cambria Math" panose="02040503050406030204" pitchFamily="18" charset="0"/>
                        </a:rPr>
                        <m:t>energy</m:t>
                      </m:r>
                      <m:r>
                        <a:rPr lang="en-US" sz="1200" b="0" i="0">
                          <a:latin typeface="Cambria Math" panose="02040503050406030204" pitchFamily="18" charset="0"/>
                        </a:rPr>
                        <m:t>  </m:t>
                      </m:r>
                      <m:r>
                        <m:rPr>
                          <m:sty m:val="p"/>
                        </m:rPr>
                        <a:rPr lang="en-US" sz="1200" b="0" i="0">
                          <a:latin typeface="Cambria Math" panose="02040503050406030204" pitchFamily="18" charset="0"/>
                        </a:rPr>
                        <m:t>required</m:t>
                      </m:r>
                      <m:r>
                        <a:rPr lang="en-CA" sz="1200" b="0" i="0">
                          <a:latin typeface="Cambria Math" panose="02040503050406030204" pitchFamily="18" charset="0"/>
                        </a:rPr>
                        <m:t>×</m:t>
                      </m:r>
                      <m:r>
                        <m:rPr>
                          <m:sty m:val="p"/>
                        </m:rPr>
                        <a:rPr lang="en-US" sz="1200" b="0" i="0">
                          <a:latin typeface="Cambria Math" panose="02040503050406030204" pitchFamily="18" charset="0"/>
                        </a:rPr>
                        <m:t>Energy</m:t>
                      </m:r>
                      <m:r>
                        <a:rPr lang="en-US" sz="1200" b="0" i="0">
                          <a:latin typeface="Cambria Math" panose="02040503050406030204" pitchFamily="18" charset="0"/>
                        </a:rPr>
                        <m:t> </m:t>
                      </m:r>
                      <m:r>
                        <m:rPr>
                          <m:sty m:val="p"/>
                        </m:rPr>
                        <a:rPr lang="en-US" sz="1200" b="0" i="0">
                          <a:latin typeface="Cambria Math" panose="02040503050406030204" pitchFamily="18" charset="0"/>
                        </a:rPr>
                        <m:t>price</m:t>
                      </m:r>
                      <m:r>
                        <a:rPr lang="en-CA" sz="1200" b="0" i="0">
                          <a:latin typeface="Cambria Math" panose="02040503050406030204" pitchFamily="18" charset="0"/>
                          <a:ea typeface="Cambria Math" panose="02040503050406030204" pitchFamily="18" charset="0"/>
                        </a:rPr>
                        <m:t> </m:t>
                      </m:r>
                    </m:num>
                    <m:den>
                      <m:r>
                        <m:rPr>
                          <m:sty m:val="p"/>
                        </m:rPr>
                        <a:rPr lang="en-CA" sz="1200" b="0" i="0">
                          <a:latin typeface="Cambria Math" panose="02040503050406030204" pitchFamily="18" charset="0"/>
                        </a:rPr>
                        <m:t>Efficiency</m:t>
                      </m:r>
                      <m:r>
                        <a:rPr lang="en-CA" sz="1200" b="0" i="0">
                          <a:latin typeface="Cambria Math" panose="02040503050406030204" pitchFamily="18" charset="0"/>
                        </a:rPr>
                        <m:t> </m:t>
                      </m:r>
                      <m:r>
                        <m:rPr>
                          <m:sty m:val="p"/>
                        </m:rPr>
                        <a:rPr lang="en-CA" sz="1200" b="0" i="0">
                          <a:latin typeface="Cambria Math" panose="02040503050406030204" pitchFamily="18" charset="0"/>
                        </a:rPr>
                        <m:t>of</m:t>
                      </m:r>
                      <m:r>
                        <a:rPr lang="en-CA" sz="1200" b="0" i="0">
                          <a:latin typeface="Cambria Math" panose="02040503050406030204" pitchFamily="18" charset="0"/>
                        </a:rPr>
                        <m:t> </m:t>
                      </m:r>
                      <m:r>
                        <m:rPr>
                          <m:sty m:val="p"/>
                        </m:rPr>
                        <a:rPr lang="en-CA" sz="1200" b="0" i="0">
                          <a:latin typeface="Cambria Math" panose="02040503050406030204" pitchFamily="18" charset="0"/>
                        </a:rPr>
                        <m:t>the</m:t>
                      </m:r>
                      <m:r>
                        <a:rPr lang="en-CA" sz="1200" b="0" i="0">
                          <a:latin typeface="Cambria Math" panose="02040503050406030204" pitchFamily="18" charset="0"/>
                        </a:rPr>
                        <m:t> </m:t>
                      </m:r>
                      <m:r>
                        <m:rPr>
                          <m:sty m:val="p"/>
                        </m:rPr>
                        <a:rPr lang="en-CA" sz="1200" b="0" i="0">
                          <a:latin typeface="Cambria Math" panose="02040503050406030204" pitchFamily="18" charset="0"/>
                        </a:rPr>
                        <m:t>system</m:t>
                      </m:r>
                    </m:den>
                  </m:f>
                </m:oMath>
              </a14:m>
              <a:endParaRPr lang="en-US" sz="1100" i="0"/>
            </a:p>
            <a:p>
              <a:pPr marL="0" marR="0" lvl="0" indent="0" defTabSz="914400" eaLnBrk="1" fontAlgn="auto" latinLnBrk="0" hangingPunct="1">
                <a:lnSpc>
                  <a:spcPct val="100000"/>
                </a:lnSpc>
                <a:spcBef>
                  <a:spcPts val="0"/>
                </a:spcBef>
                <a:spcAft>
                  <a:spcPts val="0"/>
                </a:spcAft>
                <a:buClrTx/>
                <a:buSzTx/>
                <a:buFontTx/>
                <a:buNone/>
                <a:tabLst/>
                <a:defRPr/>
              </a:pPr>
              <a:endParaRPr lang="en-US" sz="1100" i="0">
                <a:solidFill>
                  <a:schemeClr val="dk1"/>
                </a:solidFill>
                <a:effectLst/>
                <a:latin typeface="+mn-lt"/>
                <a:ea typeface="+mn-ea"/>
                <a:cs typeface="+mn-cs"/>
              </a:endParaRPr>
            </a:p>
            <a:p>
              <a:pPr marL="0" marR="0" lvl="0" indent="0" defTabSz="914400" eaLnBrk="1" fontAlgn="auto" latinLnBrk="0" hangingPunct="1">
                <a:lnSpc>
                  <a:spcPct val="100000"/>
                </a:lnSpc>
                <a:spcBef>
                  <a:spcPts val="0"/>
                </a:spcBef>
                <a:spcAft>
                  <a:spcPts val="0"/>
                </a:spcAft>
                <a:buClrTx/>
                <a:buSzTx/>
                <a:buFontTx/>
                <a:buNone/>
                <a:tabLst/>
                <a:defRPr/>
              </a:pPr>
              <a:r>
                <a:rPr lang="en-US" sz="1100" i="0">
                  <a:solidFill>
                    <a:schemeClr val="dk1"/>
                  </a:solidFill>
                  <a:effectLst/>
                  <a:latin typeface="+mn-lt"/>
                  <a:ea typeface="+mn-ea"/>
                  <a:cs typeface="+mn-cs"/>
                </a:rPr>
                <a:t>Annual hemp feedstock cost = </a:t>
              </a:r>
              <a14:m>
                <m:oMath xmlns:m="http://schemas.openxmlformats.org/officeDocument/2006/math">
                  <m:r>
                    <m:rPr>
                      <m:sty m:val="p"/>
                    </m:rPr>
                    <a:rPr lang="en-US" sz="1100" b="0" i="0">
                      <a:solidFill>
                        <a:schemeClr val="dk1"/>
                      </a:solidFill>
                      <a:effectLst/>
                      <a:latin typeface="Cambria Math" panose="02040503050406030204" pitchFamily="18" charset="0"/>
                      <a:ea typeface="+mn-ea"/>
                      <a:cs typeface="+mn-cs"/>
                    </a:rPr>
                    <m:t>Anuual</m:t>
                  </m:r>
                  <m:r>
                    <a:rPr lang="en-US" sz="1100" b="0" i="0">
                      <a:solidFill>
                        <a:schemeClr val="dk1"/>
                      </a:solidFill>
                      <a:effectLst/>
                      <a:latin typeface="Cambria Math" panose="02040503050406030204" pitchFamily="18" charset="0"/>
                      <a:ea typeface="+mn-ea"/>
                      <a:cs typeface="+mn-cs"/>
                    </a:rPr>
                    <m:t> </m:t>
                  </m:r>
                  <m:r>
                    <m:rPr>
                      <m:sty m:val="p"/>
                    </m:rPr>
                    <a:rPr lang="en-US" sz="1100" b="0" i="0">
                      <a:solidFill>
                        <a:schemeClr val="dk1"/>
                      </a:solidFill>
                      <a:effectLst/>
                      <a:latin typeface="Cambria Math" panose="02040503050406030204" pitchFamily="18" charset="0"/>
                      <a:ea typeface="+mn-ea"/>
                      <a:cs typeface="+mn-cs"/>
                    </a:rPr>
                    <m:t>consumed</m:t>
                  </m:r>
                  <m:r>
                    <a:rPr lang="en-US" sz="1100" b="0" i="0">
                      <a:solidFill>
                        <a:schemeClr val="dk1"/>
                      </a:solidFill>
                      <a:effectLst/>
                      <a:latin typeface="Cambria Math" panose="02040503050406030204" pitchFamily="18" charset="0"/>
                      <a:ea typeface="+mn-ea"/>
                      <a:cs typeface="+mn-cs"/>
                    </a:rPr>
                    <m:t> </m:t>
                  </m:r>
                  <m:r>
                    <m:rPr>
                      <m:sty m:val="p"/>
                    </m:rPr>
                    <a:rPr lang="en-US" sz="1100" b="0" i="0">
                      <a:solidFill>
                        <a:schemeClr val="dk1"/>
                      </a:solidFill>
                      <a:effectLst/>
                      <a:latin typeface="Cambria Math" panose="02040503050406030204" pitchFamily="18" charset="0"/>
                      <a:ea typeface="+mn-ea"/>
                      <a:cs typeface="+mn-cs"/>
                    </a:rPr>
                    <m:t>hemp</m:t>
                  </m:r>
                  <m:r>
                    <a:rPr lang="en-CA" sz="1100" i="0">
                      <a:solidFill>
                        <a:schemeClr val="dk1"/>
                      </a:solidFill>
                      <a:effectLst/>
                      <a:latin typeface="Cambria Math" panose="02040503050406030204" pitchFamily="18" charset="0"/>
                      <a:ea typeface="+mn-ea"/>
                      <a:cs typeface="+mn-cs"/>
                    </a:rPr>
                    <m:t>×</m:t>
                  </m:r>
                  <m:r>
                    <m:rPr>
                      <m:sty m:val="p"/>
                    </m:rPr>
                    <a:rPr lang="en-US" sz="1100" b="0" i="0">
                      <a:solidFill>
                        <a:schemeClr val="dk1"/>
                      </a:solidFill>
                      <a:effectLst/>
                      <a:latin typeface="Cambria Math" panose="02040503050406030204" pitchFamily="18" charset="0"/>
                      <a:ea typeface="+mn-ea"/>
                      <a:cs typeface="+mn-cs"/>
                    </a:rPr>
                    <m:t>Hemp</m:t>
                  </m:r>
                  <m:r>
                    <a:rPr lang="en-US" sz="1100" b="0" i="0">
                      <a:solidFill>
                        <a:schemeClr val="dk1"/>
                      </a:solidFill>
                      <a:effectLst/>
                      <a:latin typeface="Cambria Math" panose="02040503050406030204" pitchFamily="18" charset="0"/>
                      <a:ea typeface="+mn-ea"/>
                      <a:cs typeface="+mn-cs"/>
                    </a:rPr>
                    <m:t> </m:t>
                  </m:r>
                  <m:r>
                    <m:rPr>
                      <m:sty m:val="p"/>
                    </m:rPr>
                    <a:rPr lang="en-US" sz="1100" b="0" i="0">
                      <a:solidFill>
                        <a:schemeClr val="dk1"/>
                      </a:solidFill>
                      <a:effectLst/>
                      <a:latin typeface="Cambria Math" panose="02040503050406030204" pitchFamily="18" charset="0"/>
                      <a:ea typeface="+mn-ea"/>
                      <a:cs typeface="+mn-cs"/>
                    </a:rPr>
                    <m:t>price</m:t>
                  </m:r>
                </m:oMath>
              </a14:m>
              <a:endParaRPr lang="en-CA" sz="1100" b="0" i="0">
                <a:solidFill>
                  <a:schemeClr val="dk1"/>
                </a:solidFill>
                <a:effectLst/>
                <a:latin typeface="+mn-lt"/>
                <a:ea typeface="+mn-ea"/>
                <a:cs typeface="+mn-cs"/>
              </a:endParaRPr>
            </a:p>
            <a:p>
              <a:pPr marL="0" marR="0" lvl="0" indent="0" defTabSz="914400" eaLnBrk="1" fontAlgn="auto" latinLnBrk="0" hangingPunct="1">
                <a:lnSpc>
                  <a:spcPct val="100000"/>
                </a:lnSpc>
                <a:spcBef>
                  <a:spcPts val="0"/>
                </a:spcBef>
                <a:spcAft>
                  <a:spcPts val="0"/>
                </a:spcAft>
                <a:buClrTx/>
                <a:buSzTx/>
                <a:buFontTx/>
                <a:buNone/>
                <a:tabLst/>
                <a:defRPr/>
              </a:pPr>
              <a:endParaRPr lang="en-US" sz="1100" i="0"/>
            </a:p>
            <a:p>
              <a:pPr marL="0" marR="0" lvl="0" indent="0" defTabSz="914400" eaLnBrk="1" fontAlgn="auto" latinLnBrk="0" hangingPunct="1">
                <a:lnSpc>
                  <a:spcPct val="100000"/>
                </a:lnSpc>
                <a:spcBef>
                  <a:spcPts val="0"/>
                </a:spcBef>
                <a:spcAft>
                  <a:spcPts val="0"/>
                </a:spcAft>
                <a:buClrTx/>
                <a:buSzTx/>
                <a:buFontTx/>
                <a:buNone/>
                <a:tabLst/>
                <a:defRPr/>
              </a:pPr>
              <a:r>
                <a:rPr lang="en-US" sz="1100" i="0"/>
                <a:t>Maintenance </a:t>
              </a:r>
              <a:r>
                <a:rPr lang="en-US" sz="1100" i="0">
                  <a:solidFill>
                    <a:schemeClr val="dk1"/>
                  </a:solidFill>
                  <a:effectLst/>
                  <a:latin typeface="+mn-lt"/>
                  <a:ea typeface="+mn-ea"/>
                  <a:cs typeface="+mn-cs"/>
                </a:rPr>
                <a:t>cost = </a:t>
              </a:r>
              <a14:m>
                <m:oMath xmlns:m="http://schemas.openxmlformats.org/officeDocument/2006/math">
                  <m:r>
                    <m:rPr>
                      <m:sty m:val="p"/>
                    </m:rPr>
                    <a:rPr lang="en-US" sz="1100" i="0">
                      <a:solidFill>
                        <a:schemeClr val="dk1"/>
                      </a:solidFill>
                      <a:latin typeface="Cambria Math" panose="02040503050406030204" pitchFamily="18" charset="0"/>
                      <a:ea typeface="+mn-ea"/>
                      <a:cs typeface="+mn-cs"/>
                    </a:rPr>
                    <m:t>Total</m:t>
                  </m:r>
                  <m:r>
                    <a:rPr lang="en-US" sz="1100" i="0">
                      <a:solidFill>
                        <a:schemeClr val="dk1"/>
                      </a:solidFill>
                      <a:latin typeface="Cambria Math" panose="02040503050406030204" pitchFamily="18" charset="0"/>
                      <a:ea typeface="+mn-ea"/>
                      <a:cs typeface="+mn-cs"/>
                    </a:rPr>
                    <m:t> </m:t>
                  </m:r>
                  <m:r>
                    <m:rPr>
                      <m:sty m:val="p"/>
                    </m:rPr>
                    <a:rPr lang="en-US" sz="1100" i="0">
                      <a:solidFill>
                        <a:schemeClr val="dk1"/>
                      </a:solidFill>
                      <a:latin typeface="Cambria Math" panose="02040503050406030204" pitchFamily="18" charset="0"/>
                      <a:ea typeface="+mn-ea"/>
                      <a:cs typeface="+mn-cs"/>
                    </a:rPr>
                    <m:t>plant</m:t>
                  </m:r>
                  <m:r>
                    <a:rPr lang="en-US" sz="1100" i="0">
                      <a:solidFill>
                        <a:schemeClr val="dk1"/>
                      </a:solidFill>
                      <a:latin typeface="Cambria Math" panose="02040503050406030204" pitchFamily="18" charset="0"/>
                      <a:ea typeface="+mn-ea"/>
                      <a:cs typeface="+mn-cs"/>
                    </a:rPr>
                    <m:t> </m:t>
                  </m:r>
                  <m:r>
                    <m:rPr>
                      <m:sty m:val="p"/>
                    </m:rPr>
                    <a:rPr lang="en-US" sz="1100" i="0">
                      <a:solidFill>
                        <a:schemeClr val="dk1"/>
                      </a:solidFill>
                      <a:latin typeface="Cambria Math" panose="02040503050406030204" pitchFamily="18" charset="0"/>
                      <a:ea typeface="+mn-ea"/>
                      <a:cs typeface="+mn-cs"/>
                    </a:rPr>
                    <m:t>costs</m:t>
                  </m:r>
                  <m:r>
                    <a:rPr lang="en-CA" sz="1100" i="0">
                      <a:solidFill>
                        <a:schemeClr val="dk1"/>
                      </a:solidFill>
                      <a:latin typeface="Cambria Math" panose="02040503050406030204" pitchFamily="18" charset="0"/>
                      <a:ea typeface="+mn-ea"/>
                      <a:cs typeface="+mn-cs"/>
                    </a:rPr>
                    <m:t>×</m:t>
                  </m:r>
                  <m:r>
                    <m:rPr>
                      <m:sty m:val="p"/>
                    </m:rPr>
                    <a:rPr lang="en-CA" sz="1100" i="0">
                      <a:solidFill>
                        <a:schemeClr val="dk1"/>
                      </a:solidFill>
                      <a:latin typeface="Cambria Math" panose="02040503050406030204" pitchFamily="18" charset="0"/>
                      <a:ea typeface="+mn-ea"/>
                      <a:cs typeface="+mn-cs"/>
                    </a:rPr>
                    <m:t>M</m:t>
                  </m:r>
                  <m:r>
                    <m:rPr>
                      <m:nor/>
                    </m:rPr>
                    <a:rPr lang="en-US" sz="1100" i="0">
                      <a:solidFill>
                        <a:schemeClr val="dk1"/>
                      </a:solidFill>
                      <a:latin typeface="+mn-lt"/>
                      <a:ea typeface="+mn-ea"/>
                      <a:cs typeface="+mn-cs"/>
                    </a:rPr>
                    <m:t>aintenance</m:t>
                  </m:r>
                  <m:r>
                    <m:rPr>
                      <m:nor/>
                    </m:rPr>
                    <a:rPr lang="en-US" sz="1100" i="0">
                      <a:solidFill>
                        <a:schemeClr val="dk1"/>
                      </a:solidFill>
                      <a:latin typeface="+mn-lt"/>
                      <a:ea typeface="+mn-ea"/>
                      <a:cs typeface="+mn-cs"/>
                    </a:rPr>
                    <m:t> </m:t>
                  </m:r>
                  <m:r>
                    <m:rPr>
                      <m:nor/>
                    </m:rPr>
                    <a:rPr lang="en-US" sz="1100" i="0">
                      <a:solidFill>
                        <a:schemeClr val="dk1"/>
                      </a:solidFill>
                      <a:latin typeface="+mn-lt"/>
                      <a:ea typeface="+mn-ea"/>
                      <a:cs typeface="+mn-cs"/>
                    </a:rPr>
                    <m:t>rate</m:t>
                  </m:r>
                </m:oMath>
              </a14:m>
              <a:endParaRPr lang="en-US" sz="1100" i="0">
                <a:solidFill>
                  <a:schemeClr val="dk1"/>
                </a:solidFill>
                <a:latin typeface="+mn-lt"/>
                <a:ea typeface="+mn-ea"/>
                <a:cs typeface="+mn-cs"/>
              </a:endParaRPr>
            </a:p>
            <a:p>
              <a:endParaRPr lang="en-US" sz="1100" i="0"/>
            </a:p>
            <a:p>
              <a:r>
                <a:rPr lang="en-US" sz="1100" i="0"/>
                <a:t>Staff salary = Hourly wage of staff </a:t>
              </a:r>
              <a14:m>
                <m:oMath xmlns:m="http://schemas.openxmlformats.org/officeDocument/2006/math">
                  <m:r>
                    <a:rPr lang="en-CA" sz="1100" b="0" i="0">
                      <a:solidFill>
                        <a:schemeClr val="dk1"/>
                      </a:solidFill>
                      <a:effectLst/>
                      <a:latin typeface="Cambria Math" panose="02040503050406030204" pitchFamily="18" charset="0"/>
                      <a:ea typeface="+mn-ea"/>
                      <a:cs typeface="+mn-cs"/>
                    </a:rPr>
                    <m:t>×</m:t>
                  </m:r>
                </m:oMath>
              </a14:m>
              <a:r>
                <a:rPr lang="en-US" sz="1100" i="0"/>
                <a:t> number</a:t>
              </a:r>
              <a:r>
                <a:rPr lang="en-US" sz="1100" i="0" baseline="0"/>
                <a:t> of operators </a:t>
              </a:r>
              <a14:m>
                <m:oMath xmlns:m="http://schemas.openxmlformats.org/officeDocument/2006/math">
                  <m:r>
                    <a:rPr lang="en-CA" sz="1100" b="0" i="0">
                      <a:solidFill>
                        <a:schemeClr val="dk1"/>
                      </a:solidFill>
                      <a:effectLst/>
                      <a:latin typeface="Cambria Math" panose="02040503050406030204" pitchFamily="18" charset="0"/>
                      <a:ea typeface="+mn-ea"/>
                      <a:cs typeface="+mn-cs"/>
                    </a:rPr>
                    <m:t>×</m:t>
                  </m:r>
                </m:oMath>
              </a14:m>
              <a:r>
                <a:rPr lang="en-US" sz="1100" i="0"/>
                <a:t> 8</a:t>
              </a:r>
              <a:r>
                <a:rPr lang="en-US" sz="1100" i="0" baseline="0"/>
                <a:t> hours </a:t>
              </a:r>
              <a14:m>
                <m:oMath xmlns:m="http://schemas.openxmlformats.org/officeDocument/2006/math">
                  <m:r>
                    <a:rPr lang="en-CA" sz="1100" b="0" i="0">
                      <a:solidFill>
                        <a:schemeClr val="dk1"/>
                      </a:solidFill>
                      <a:effectLst/>
                      <a:latin typeface="Cambria Math" panose="02040503050406030204" pitchFamily="18" charset="0"/>
                      <a:ea typeface="+mn-ea"/>
                      <a:cs typeface="+mn-cs"/>
                    </a:rPr>
                    <m:t>×</m:t>
                  </m:r>
                </m:oMath>
              </a14:m>
              <a:r>
                <a:rPr lang="en-US" sz="1100" i="0"/>
                <a:t> 300 days</a:t>
              </a:r>
            </a:p>
            <a:p>
              <a:endParaRPr lang="en-US" sz="1100" i="0"/>
            </a:p>
            <a:p>
              <a:r>
                <a:rPr lang="en-US" sz="1100">
                  <a:solidFill>
                    <a:schemeClr val="dk1"/>
                  </a:solidFill>
                  <a:effectLst/>
                  <a:latin typeface="+mn-lt"/>
                  <a:ea typeface="+mn-ea"/>
                  <a:cs typeface="+mn-cs"/>
                </a:rPr>
                <a:t>Taxable savings = (O&amp;M</a:t>
              </a:r>
              <a:r>
                <a:rPr lang="en-US" sz="1100" baseline="0">
                  <a:solidFill>
                    <a:schemeClr val="dk1"/>
                  </a:solidFill>
                  <a:effectLst/>
                  <a:latin typeface="+mn-lt"/>
                  <a:ea typeface="+mn-ea"/>
                  <a:cs typeface="+mn-cs"/>
                </a:rPr>
                <a:t> cost + Depreciation) </a:t>
              </a:r>
              <a14:m>
                <m:oMath xmlns:m="http://schemas.openxmlformats.org/officeDocument/2006/math">
                  <m:r>
                    <a:rPr lang="en-CA" sz="1100" b="0" i="0">
                      <a:solidFill>
                        <a:schemeClr val="dk1"/>
                      </a:solidFill>
                      <a:effectLst/>
                      <a:latin typeface="Cambria Math" panose="02040503050406030204" pitchFamily="18" charset="0"/>
                      <a:ea typeface="+mn-ea"/>
                      <a:cs typeface="+mn-cs"/>
                    </a:rPr>
                    <m:t>×</m:t>
                  </m:r>
                </m:oMath>
              </a14:m>
              <a:r>
                <a:rPr lang="en-US" sz="1100" i="0"/>
                <a:t> Tax</a:t>
              </a:r>
              <a:r>
                <a:rPr lang="en-US" sz="1100" i="0" baseline="0"/>
                <a:t> rate</a:t>
              </a:r>
            </a:p>
            <a:p>
              <a:endParaRPr lang="en-US" sz="1100" i="0" baseline="0"/>
            </a:p>
            <a:p>
              <a:r>
                <a:rPr lang="en-US" sz="1100" i="0" baseline="0"/>
                <a:t>Slavage value = Remaining UCC of Building in year 20 + </a:t>
              </a:r>
              <a:r>
                <a:rPr lang="en-US" sz="1100" i="0" baseline="0">
                  <a:solidFill>
                    <a:schemeClr val="dk1"/>
                  </a:solidFill>
                  <a:effectLst/>
                  <a:latin typeface="+mn-lt"/>
                  <a:ea typeface="+mn-ea"/>
                  <a:cs typeface="+mn-cs"/>
                </a:rPr>
                <a:t>Remaining UCC of Land in year 20</a:t>
              </a:r>
            </a:p>
            <a:p>
              <a:endParaRPr lang="en-US" sz="1100" i="0" baseline="0">
                <a:solidFill>
                  <a:schemeClr val="dk1"/>
                </a:solidFill>
                <a:effectLst/>
                <a:latin typeface="+mn-lt"/>
                <a:ea typeface="+mn-ea"/>
                <a:cs typeface="+mn-cs"/>
              </a:endParaRPr>
            </a:p>
            <a:p>
              <a:r>
                <a:rPr lang="en-US" sz="1100" i="0" baseline="0">
                  <a:solidFill>
                    <a:schemeClr val="dk1"/>
                  </a:solidFill>
                  <a:effectLst/>
                  <a:latin typeface="+mn-lt"/>
                  <a:ea typeface="+mn-ea"/>
                  <a:cs typeface="+mn-cs"/>
                </a:rPr>
                <a:t>Land resale price = Land price at period 0 </a:t>
              </a:r>
              <a14:m>
                <m:oMath xmlns:m="http://schemas.openxmlformats.org/officeDocument/2006/math">
                  <m:sSup>
                    <m:sSupPr>
                      <m:ctrlPr>
                        <a:rPr lang="en-CA" sz="1100" b="0" i="1">
                          <a:solidFill>
                            <a:schemeClr val="dk1"/>
                          </a:solidFill>
                          <a:effectLst/>
                          <a:latin typeface="Cambria Math" panose="02040503050406030204" pitchFamily="18" charset="0"/>
                          <a:ea typeface="+mn-ea"/>
                          <a:cs typeface="+mn-cs"/>
                        </a:rPr>
                      </m:ctrlPr>
                    </m:sSupPr>
                    <m:e>
                      <m:r>
                        <a:rPr lang="en-CA" sz="1100" b="0" i="0">
                          <a:solidFill>
                            <a:schemeClr val="dk1"/>
                          </a:solidFill>
                          <a:effectLst/>
                          <a:latin typeface="Cambria Math" panose="02040503050406030204" pitchFamily="18" charset="0"/>
                          <a:ea typeface="+mn-ea"/>
                          <a:cs typeface="+mn-cs"/>
                        </a:rPr>
                        <m:t>×</m:t>
                      </m:r>
                      <m:d>
                        <m:dPr>
                          <m:ctrlPr>
                            <a:rPr lang="en-CA" sz="1100" b="0" i="1">
                              <a:solidFill>
                                <a:schemeClr val="dk1"/>
                              </a:solidFill>
                              <a:effectLst/>
                              <a:latin typeface="Cambria Math" panose="02040503050406030204" pitchFamily="18" charset="0"/>
                              <a:ea typeface="+mn-ea"/>
                              <a:cs typeface="+mn-cs"/>
                            </a:rPr>
                          </m:ctrlPr>
                        </m:dPr>
                        <m:e>
                          <m:r>
                            <a:rPr lang="en-CA" sz="1100" b="0" i="0">
                              <a:solidFill>
                                <a:schemeClr val="dk1"/>
                              </a:solidFill>
                              <a:effectLst/>
                              <a:latin typeface="Cambria Math" panose="02040503050406030204" pitchFamily="18" charset="0"/>
                              <a:ea typeface="+mn-ea"/>
                              <a:cs typeface="+mn-cs"/>
                            </a:rPr>
                            <m:t>1+</m:t>
                          </m:r>
                          <m:r>
                            <m:rPr>
                              <m:sty m:val="p"/>
                            </m:rPr>
                            <a:rPr lang="en-CA" sz="1100" b="0" i="0">
                              <a:solidFill>
                                <a:schemeClr val="dk1"/>
                              </a:solidFill>
                              <a:effectLst/>
                              <a:latin typeface="Cambria Math" panose="02040503050406030204" pitchFamily="18" charset="0"/>
                              <a:ea typeface="+mn-ea"/>
                              <a:cs typeface="+mn-cs"/>
                            </a:rPr>
                            <m:t>annaul</m:t>
                          </m:r>
                          <m:r>
                            <a:rPr lang="en-CA" sz="1100" b="0" i="0">
                              <a:solidFill>
                                <a:schemeClr val="dk1"/>
                              </a:solidFill>
                              <a:effectLst/>
                              <a:latin typeface="Cambria Math" panose="02040503050406030204" pitchFamily="18" charset="0"/>
                              <a:ea typeface="+mn-ea"/>
                              <a:cs typeface="+mn-cs"/>
                            </a:rPr>
                            <m:t> </m:t>
                          </m:r>
                          <m:r>
                            <m:rPr>
                              <m:sty m:val="p"/>
                            </m:rPr>
                            <a:rPr lang="en-CA" sz="1100" b="0" i="0">
                              <a:solidFill>
                                <a:schemeClr val="dk1"/>
                              </a:solidFill>
                              <a:effectLst/>
                              <a:latin typeface="Cambria Math" panose="02040503050406030204" pitchFamily="18" charset="0"/>
                              <a:ea typeface="+mn-ea"/>
                              <a:cs typeface="+mn-cs"/>
                            </a:rPr>
                            <m:t>inflation</m:t>
                          </m:r>
                          <m:r>
                            <a:rPr lang="en-CA" sz="1100" b="0" i="0">
                              <a:solidFill>
                                <a:schemeClr val="dk1"/>
                              </a:solidFill>
                              <a:effectLst/>
                              <a:latin typeface="Cambria Math" panose="02040503050406030204" pitchFamily="18" charset="0"/>
                              <a:ea typeface="+mn-ea"/>
                              <a:cs typeface="+mn-cs"/>
                            </a:rPr>
                            <m:t> </m:t>
                          </m:r>
                          <m:r>
                            <m:rPr>
                              <m:sty m:val="p"/>
                            </m:rPr>
                            <a:rPr lang="en-CA" sz="1100" b="0" i="0">
                              <a:solidFill>
                                <a:schemeClr val="dk1"/>
                              </a:solidFill>
                              <a:effectLst/>
                              <a:latin typeface="Cambria Math" panose="02040503050406030204" pitchFamily="18" charset="0"/>
                              <a:ea typeface="+mn-ea"/>
                              <a:cs typeface="+mn-cs"/>
                            </a:rPr>
                            <m:t>rate</m:t>
                          </m:r>
                        </m:e>
                      </m:d>
                    </m:e>
                    <m:sup>
                      <m:r>
                        <a:rPr lang="en-CA" sz="1100" b="0" i="1">
                          <a:solidFill>
                            <a:schemeClr val="dk1"/>
                          </a:solidFill>
                          <a:effectLst/>
                          <a:latin typeface="Cambria Math" panose="02040503050406030204" pitchFamily="18" charset="0"/>
                          <a:ea typeface="+mn-ea"/>
                          <a:cs typeface="+mn-cs"/>
                        </a:rPr>
                        <m:t>2</m:t>
                      </m:r>
                      <m:r>
                        <a:rPr lang="en-US" sz="1100" b="0" i="1">
                          <a:solidFill>
                            <a:schemeClr val="dk1"/>
                          </a:solidFill>
                          <a:effectLst/>
                          <a:latin typeface="Cambria Math" panose="02040503050406030204" pitchFamily="18" charset="0"/>
                          <a:ea typeface="+mn-ea"/>
                          <a:cs typeface="+mn-cs"/>
                        </a:rPr>
                        <m:t>0</m:t>
                      </m:r>
                    </m:sup>
                  </m:sSup>
                </m:oMath>
              </a14:m>
              <a:endParaRPr lang="en-US" sz="1100" i="0"/>
            </a:p>
            <a:p>
              <a:endParaRPr lang="en-US" sz="1100" i="0"/>
            </a:p>
            <a:p>
              <a:pPr marL="0" marR="0" lvl="0" indent="0" defTabSz="914400" eaLnBrk="1" fontAlgn="auto" latinLnBrk="0" hangingPunct="1">
                <a:lnSpc>
                  <a:spcPct val="100000"/>
                </a:lnSpc>
                <a:spcBef>
                  <a:spcPts val="0"/>
                </a:spcBef>
                <a:spcAft>
                  <a:spcPts val="0"/>
                </a:spcAft>
                <a:buClrTx/>
                <a:buSzTx/>
                <a:buFontTx/>
                <a:buNone/>
                <a:tabLst/>
                <a:defRPr/>
              </a:pPr>
              <a:r>
                <a:rPr lang="en-US" sz="1100" i="0">
                  <a:solidFill>
                    <a:schemeClr val="dk1"/>
                  </a:solidFill>
                  <a:effectLst/>
                  <a:latin typeface="+mn-lt"/>
                  <a:ea typeface="+mn-ea"/>
                  <a:cs typeface="+mn-cs"/>
                </a:rPr>
                <a:t>Initial</a:t>
              </a:r>
              <a:r>
                <a:rPr lang="en-US" sz="1100" i="0" baseline="0">
                  <a:solidFill>
                    <a:schemeClr val="dk1"/>
                  </a:solidFill>
                  <a:effectLst/>
                  <a:latin typeface="+mn-lt"/>
                  <a:ea typeface="+mn-ea"/>
                  <a:cs typeface="+mn-cs"/>
                </a:rPr>
                <a:t> investment </a:t>
              </a:r>
              <a:r>
                <a:rPr lang="en-US" sz="1100" i="0">
                  <a:solidFill>
                    <a:schemeClr val="dk1"/>
                  </a:solidFill>
                  <a:effectLst/>
                  <a:latin typeface="+mn-lt"/>
                  <a:ea typeface="+mn-ea"/>
                  <a:cs typeface="+mn-cs"/>
                </a:rPr>
                <a:t>cost = </a:t>
              </a:r>
              <a14:m>
                <m:oMath xmlns:m="http://schemas.openxmlformats.org/officeDocument/2006/math">
                  <m:f>
                    <m:fPr>
                      <m:ctrlPr>
                        <a:rPr lang="en-US" sz="1100" i="1" baseline="0">
                          <a:solidFill>
                            <a:schemeClr val="dk1"/>
                          </a:solidFill>
                          <a:effectLst/>
                          <a:latin typeface="Cambria Math" panose="02040503050406030204" pitchFamily="18" charset="0"/>
                          <a:ea typeface="+mn-ea"/>
                          <a:cs typeface="+mn-cs"/>
                        </a:rPr>
                      </m:ctrlPr>
                    </m:fPr>
                    <m:num>
                      <m:r>
                        <m:rPr>
                          <m:sty m:val="p"/>
                        </m:rPr>
                        <a:rPr lang="en-CA" sz="1100" b="0" i="0" baseline="0">
                          <a:solidFill>
                            <a:schemeClr val="dk1"/>
                          </a:solidFill>
                          <a:effectLst/>
                          <a:latin typeface="Cambria Math" panose="02040503050406030204" pitchFamily="18" charset="0"/>
                          <a:ea typeface="+mn-ea"/>
                          <a:cs typeface="+mn-cs"/>
                        </a:rPr>
                        <m:t>Capital</m:t>
                      </m:r>
                      <m:r>
                        <a:rPr lang="en-CA" sz="1100" b="0" i="0" baseline="0">
                          <a:solidFill>
                            <a:schemeClr val="dk1"/>
                          </a:solidFill>
                          <a:effectLst/>
                          <a:latin typeface="Cambria Math" panose="02040503050406030204" pitchFamily="18" charset="0"/>
                          <a:ea typeface="+mn-ea"/>
                          <a:cs typeface="+mn-cs"/>
                        </a:rPr>
                        <m:t> </m:t>
                      </m:r>
                      <m:r>
                        <m:rPr>
                          <m:sty m:val="p"/>
                        </m:rPr>
                        <a:rPr lang="en-CA" sz="1100" b="0" i="0" baseline="0">
                          <a:solidFill>
                            <a:schemeClr val="dk1"/>
                          </a:solidFill>
                          <a:effectLst/>
                          <a:latin typeface="Cambria Math" panose="02040503050406030204" pitchFamily="18" charset="0"/>
                          <a:ea typeface="+mn-ea"/>
                          <a:cs typeface="+mn-cs"/>
                        </a:rPr>
                        <m:t>cost</m:t>
                      </m:r>
                      <m:r>
                        <a:rPr lang="en-US" sz="1100" b="0" i="0" baseline="0">
                          <a:solidFill>
                            <a:schemeClr val="dk1"/>
                          </a:solidFill>
                          <a:effectLst/>
                          <a:latin typeface="Cambria Math" panose="02040503050406030204" pitchFamily="18" charset="0"/>
                          <a:ea typeface="+mn-ea"/>
                          <a:cs typeface="+mn-cs"/>
                        </a:rPr>
                        <m:t>−</m:t>
                      </m:r>
                      <m:r>
                        <m:rPr>
                          <m:sty m:val="p"/>
                        </m:rPr>
                        <a:rPr lang="en-CA" sz="1100" b="0" i="0" baseline="0">
                          <a:solidFill>
                            <a:schemeClr val="dk1"/>
                          </a:solidFill>
                          <a:effectLst/>
                          <a:latin typeface="Cambria Math" panose="02040503050406030204" pitchFamily="18" charset="0"/>
                          <a:ea typeface="+mn-ea"/>
                          <a:cs typeface="+mn-cs"/>
                        </a:rPr>
                        <m:t>Persent</m:t>
                      </m:r>
                      <m:r>
                        <a:rPr lang="en-CA" sz="1100" b="0" i="0" baseline="0">
                          <a:solidFill>
                            <a:schemeClr val="dk1"/>
                          </a:solidFill>
                          <a:effectLst/>
                          <a:latin typeface="Cambria Math" panose="02040503050406030204" pitchFamily="18" charset="0"/>
                          <a:ea typeface="+mn-ea"/>
                          <a:cs typeface="+mn-cs"/>
                        </a:rPr>
                        <m:t> </m:t>
                      </m:r>
                      <m:r>
                        <m:rPr>
                          <m:sty m:val="p"/>
                        </m:rPr>
                        <a:rPr lang="en-CA" sz="1100" b="0" i="0" baseline="0">
                          <a:solidFill>
                            <a:schemeClr val="dk1"/>
                          </a:solidFill>
                          <a:effectLst/>
                          <a:latin typeface="Cambria Math" panose="02040503050406030204" pitchFamily="18" charset="0"/>
                          <a:ea typeface="+mn-ea"/>
                          <a:cs typeface="+mn-cs"/>
                        </a:rPr>
                        <m:t>value</m:t>
                      </m:r>
                      <m:r>
                        <a:rPr lang="en-CA" sz="1100" b="0" i="0" baseline="0">
                          <a:solidFill>
                            <a:schemeClr val="dk1"/>
                          </a:solidFill>
                          <a:effectLst/>
                          <a:latin typeface="Cambria Math" panose="02040503050406030204" pitchFamily="18" charset="0"/>
                          <a:ea typeface="+mn-ea"/>
                          <a:cs typeface="+mn-cs"/>
                        </a:rPr>
                        <m:t> </m:t>
                      </m:r>
                      <m:r>
                        <m:rPr>
                          <m:sty m:val="p"/>
                        </m:rPr>
                        <a:rPr lang="en-CA" sz="1100" b="0" i="0" baseline="0">
                          <a:solidFill>
                            <a:schemeClr val="dk1"/>
                          </a:solidFill>
                          <a:effectLst/>
                          <a:latin typeface="Cambria Math" panose="02040503050406030204" pitchFamily="18" charset="0"/>
                          <a:ea typeface="+mn-ea"/>
                          <a:cs typeface="+mn-cs"/>
                        </a:rPr>
                        <m:t>of</m:t>
                      </m:r>
                      <m:r>
                        <a:rPr lang="en-CA" sz="1100" b="0" i="0" baseline="0">
                          <a:solidFill>
                            <a:schemeClr val="dk1"/>
                          </a:solidFill>
                          <a:effectLst/>
                          <a:latin typeface="Cambria Math" panose="02040503050406030204" pitchFamily="18" charset="0"/>
                          <a:ea typeface="+mn-ea"/>
                          <a:cs typeface="+mn-cs"/>
                        </a:rPr>
                        <m:t> </m:t>
                      </m:r>
                      <m:r>
                        <m:rPr>
                          <m:sty m:val="p"/>
                        </m:rPr>
                        <a:rPr lang="en-CA" sz="1100" b="0" i="0" baseline="0">
                          <a:solidFill>
                            <a:schemeClr val="dk1"/>
                          </a:solidFill>
                          <a:effectLst/>
                          <a:latin typeface="Cambria Math" panose="02040503050406030204" pitchFamily="18" charset="0"/>
                          <a:ea typeface="+mn-ea"/>
                          <a:cs typeface="+mn-cs"/>
                        </a:rPr>
                        <m:t>salvage</m:t>
                      </m:r>
                      <m:r>
                        <a:rPr lang="en-CA" sz="1100" b="0" i="0" baseline="0">
                          <a:solidFill>
                            <a:schemeClr val="dk1"/>
                          </a:solidFill>
                          <a:effectLst/>
                          <a:latin typeface="Cambria Math" panose="02040503050406030204" pitchFamily="18" charset="0"/>
                          <a:ea typeface="+mn-ea"/>
                          <a:cs typeface="+mn-cs"/>
                        </a:rPr>
                        <m:t> </m:t>
                      </m:r>
                      <m:r>
                        <m:rPr>
                          <m:sty m:val="p"/>
                        </m:rPr>
                        <a:rPr lang="en-CA" sz="1100" b="0" i="0" baseline="0">
                          <a:solidFill>
                            <a:schemeClr val="dk1"/>
                          </a:solidFill>
                          <a:effectLst/>
                          <a:latin typeface="Cambria Math" panose="02040503050406030204" pitchFamily="18" charset="0"/>
                          <a:ea typeface="+mn-ea"/>
                          <a:cs typeface="+mn-cs"/>
                        </a:rPr>
                        <m:t>value</m:t>
                      </m:r>
                      <m:r>
                        <a:rPr lang="en-US" sz="1100" b="0" i="0" baseline="0">
                          <a:solidFill>
                            <a:schemeClr val="dk1"/>
                          </a:solidFill>
                          <a:effectLst/>
                          <a:latin typeface="Cambria Math" panose="02040503050406030204" pitchFamily="18" charset="0"/>
                          <a:ea typeface="+mn-ea"/>
                          <a:cs typeface="+mn-cs"/>
                        </a:rPr>
                        <m:t>−</m:t>
                      </m:r>
                      <m:r>
                        <m:rPr>
                          <m:sty m:val="p"/>
                        </m:rPr>
                        <a:rPr lang="en-CA" sz="1100" b="0" i="0" baseline="0">
                          <a:solidFill>
                            <a:schemeClr val="dk1"/>
                          </a:solidFill>
                          <a:effectLst/>
                          <a:latin typeface="Cambria Math" panose="02040503050406030204" pitchFamily="18" charset="0"/>
                          <a:ea typeface="+mn-ea"/>
                          <a:cs typeface="+mn-cs"/>
                        </a:rPr>
                        <m:t>Present</m:t>
                      </m:r>
                      <m:r>
                        <a:rPr lang="en-CA" sz="1100" b="0" i="0" baseline="0">
                          <a:solidFill>
                            <a:schemeClr val="dk1"/>
                          </a:solidFill>
                          <a:effectLst/>
                          <a:latin typeface="Cambria Math" panose="02040503050406030204" pitchFamily="18" charset="0"/>
                          <a:ea typeface="+mn-ea"/>
                          <a:cs typeface="+mn-cs"/>
                        </a:rPr>
                        <m:t> </m:t>
                      </m:r>
                      <m:r>
                        <m:rPr>
                          <m:sty m:val="p"/>
                        </m:rPr>
                        <a:rPr lang="en-CA" sz="1100" b="0" i="0" baseline="0">
                          <a:solidFill>
                            <a:schemeClr val="dk1"/>
                          </a:solidFill>
                          <a:effectLst/>
                          <a:latin typeface="Cambria Math" panose="02040503050406030204" pitchFamily="18" charset="0"/>
                          <a:ea typeface="+mn-ea"/>
                          <a:cs typeface="+mn-cs"/>
                        </a:rPr>
                        <m:t>value</m:t>
                      </m:r>
                      <m:r>
                        <a:rPr lang="en-CA" sz="1100" b="0" i="0" baseline="0">
                          <a:solidFill>
                            <a:schemeClr val="dk1"/>
                          </a:solidFill>
                          <a:effectLst/>
                          <a:latin typeface="Cambria Math" panose="02040503050406030204" pitchFamily="18" charset="0"/>
                          <a:ea typeface="+mn-ea"/>
                          <a:cs typeface="+mn-cs"/>
                        </a:rPr>
                        <m:t> </m:t>
                      </m:r>
                      <m:r>
                        <m:rPr>
                          <m:sty m:val="p"/>
                        </m:rPr>
                        <a:rPr lang="en-CA" sz="1100" b="0" i="0" baseline="0">
                          <a:solidFill>
                            <a:schemeClr val="dk1"/>
                          </a:solidFill>
                          <a:effectLst/>
                          <a:latin typeface="Cambria Math" panose="02040503050406030204" pitchFamily="18" charset="0"/>
                          <a:ea typeface="+mn-ea"/>
                          <a:cs typeface="+mn-cs"/>
                        </a:rPr>
                        <m:t>of</m:t>
                      </m:r>
                      <m:r>
                        <a:rPr lang="en-CA" sz="1100" b="0" i="0" baseline="0">
                          <a:solidFill>
                            <a:schemeClr val="dk1"/>
                          </a:solidFill>
                          <a:effectLst/>
                          <a:latin typeface="Cambria Math" panose="02040503050406030204" pitchFamily="18" charset="0"/>
                          <a:ea typeface="+mn-ea"/>
                          <a:cs typeface="+mn-cs"/>
                        </a:rPr>
                        <m:t> </m:t>
                      </m:r>
                      <m:r>
                        <m:rPr>
                          <m:sty m:val="p"/>
                        </m:rPr>
                        <a:rPr lang="en-CA" sz="1100" b="0" i="0" baseline="0">
                          <a:solidFill>
                            <a:schemeClr val="dk1"/>
                          </a:solidFill>
                          <a:effectLst/>
                          <a:latin typeface="Cambria Math" panose="02040503050406030204" pitchFamily="18" charset="0"/>
                          <a:ea typeface="+mn-ea"/>
                          <a:cs typeface="+mn-cs"/>
                        </a:rPr>
                        <m:t>land</m:t>
                      </m:r>
                      <m:r>
                        <a:rPr lang="en-CA" sz="1100" b="0" i="0" baseline="0">
                          <a:solidFill>
                            <a:schemeClr val="dk1"/>
                          </a:solidFill>
                          <a:effectLst/>
                          <a:latin typeface="Cambria Math" panose="02040503050406030204" pitchFamily="18" charset="0"/>
                          <a:ea typeface="+mn-ea"/>
                          <a:cs typeface="+mn-cs"/>
                        </a:rPr>
                        <m:t> </m:t>
                      </m:r>
                      <m:r>
                        <m:rPr>
                          <m:sty m:val="p"/>
                        </m:rPr>
                        <a:rPr lang="en-CA" sz="1100" b="0" i="0" baseline="0">
                          <a:solidFill>
                            <a:schemeClr val="dk1"/>
                          </a:solidFill>
                          <a:effectLst/>
                          <a:latin typeface="Cambria Math" panose="02040503050406030204" pitchFamily="18" charset="0"/>
                          <a:ea typeface="+mn-ea"/>
                          <a:cs typeface="+mn-cs"/>
                        </a:rPr>
                        <m:t>resale</m:t>
                      </m:r>
                      <m:r>
                        <a:rPr lang="en-CA" sz="1100" b="0" i="0" baseline="0">
                          <a:solidFill>
                            <a:schemeClr val="dk1"/>
                          </a:solidFill>
                          <a:effectLst/>
                          <a:latin typeface="Cambria Math" panose="02040503050406030204" pitchFamily="18" charset="0"/>
                          <a:ea typeface="+mn-ea"/>
                          <a:cs typeface="+mn-cs"/>
                        </a:rPr>
                        <m:t> </m:t>
                      </m:r>
                    </m:num>
                    <m:den>
                      <m:r>
                        <m:rPr>
                          <m:sty m:val="p"/>
                        </m:rPr>
                        <a:rPr lang="en-CA" sz="1100" b="0" i="0" baseline="0">
                          <a:solidFill>
                            <a:schemeClr val="dk1"/>
                          </a:solidFill>
                          <a:effectLst/>
                          <a:latin typeface="Cambria Math" panose="02040503050406030204" pitchFamily="18" charset="0"/>
                          <a:ea typeface="+mn-ea"/>
                          <a:cs typeface="+mn-cs"/>
                        </a:rPr>
                        <m:t>Annual</m:t>
                      </m:r>
                      <m:r>
                        <a:rPr lang="en-US" sz="1100" b="0" i="0" baseline="0">
                          <a:solidFill>
                            <a:schemeClr val="dk1"/>
                          </a:solidFill>
                          <a:effectLst/>
                          <a:latin typeface="Cambria Math" panose="02040503050406030204" pitchFamily="18" charset="0"/>
                          <a:ea typeface="+mn-ea"/>
                          <a:cs typeface="+mn-cs"/>
                        </a:rPr>
                        <m:t> </m:t>
                      </m:r>
                      <m:r>
                        <m:rPr>
                          <m:sty m:val="p"/>
                        </m:rPr>
                        <a:rPr lang="en-US" sz="1100" b="0" i="0" baseline="0">
                          <a:solidFill>
                            <a:schemeClr val="dk1"/>
                          </a:solidFill>
                          <a:effectLst/>
                          <a:latin typeface="Cambria Math" panose="02040503050406030204" pitchFamily="18" charset="0"/>
                          <a:ea typeface="+mn-ea"/>
                          <a:cs typeface="+mn-cs"/>
                        </a:rPr>
                        <m:t>bioplastic</m:t>
                      </m:r>
                      <m:r>
                        <a:rPr lang="en-US" sz="1100" b="0" i="0" baseline="0">
                          <a:solidFill>
                            <a:schemeClr val="dk1"/>
                          </a:solidFill>
                          <a:effectLst/>
                          <a:latin typeface="Cambria Math" panose="02040503050406030204" pitchFamily="18" charset="0"/>
                          <a:ea typeface="+mn-ea"/>
                          <a:cs typeface="+mn-cs"/>
                        </a:rPr>
                        <m:t> </m:t>
                      </m:r>
                      <m:r>
                        <m:rPr>
                          <m:sty m:val="p"/>
                        </m:rPr>
                        <a:rPr lang="en-US" sz="1100" b="0" i="0" baseline="0">
                          <a:solidFill>
                            <a:schemeClr val="dk1"/>
                          </a:solidFill>
                          <a:effectLst/>
                          <a:latin typeface="Cambria Math" panose="02040503050406030204" pitchFamily="18" charset="0"/>
                          <a:ea typeface="+mn-ea"/>
                          <a:cs typeface="+mn-cs"/>
                        </a:rPr>
                        <m:t>pellet</m:t>
                      </m:r>
                      <m:r>
                        <a:rPr lang="en-CA" sz="1100" b="0" i="0" baseline="0">
                          <a:solidFill>
                            <a:schemeClr val="dk1"/>
                          </a:solidFill>
                          <a:effectLst/>
                          <a:latin typeface="Cambria Math" panose="02040503050406030204" pitchFamily="18" charset="0"/>
                          <a:ea typeface="+mn-ea"/>
                          <a:cs typeface="+mn-cs"/>
                        </a:rPr>
                        <m:t> </m:t>
                      </m:r>
                      <m:r>
                        <m:rPr>
                          <m:sty m:val="p"/>
                        </m:rPr>
                        <a:rPr lang="en-CA" sz="1100" b="0" i="0" baseline="0">
                          <a:solidFill>
                            <a:schemeClr val="dk1"/>
                          </a:solidFill>
                          <a:effectLst/>
                          <a:latin typeface="Cambria Math" panose="02040503050406030204" pitchFamily="18" charset="0"/>
                          <a:ea typeface="+mn-ea"/>
                          <a:cs typeface="+mn-cs"/>
                        </a:rPr>
                        <m:t>requirement</m:t>
                      </m:r>
                      <m:r>
                        <a:rPr lang="en-CA" sz="1100" b="0" i="0" baseline="0">
                          <a:solidFill>
                            <a:schemeClr val="dk1"/>
                          </a:solidFill>
                          <a:effectLst/>
                          <a:latin typeface="Cambria Math" panose="02040503050406030204" pitchFamily="18" charset="0"/>
                          <a:ea typeface="+mn-ea"/>
                          <a:cs typeface="+mn-cs"/>
                        </a:rPr>
                        <m:t> ×20 </m:t>
                      </m:r>
                      <m:r>
                        <m:rPr>
                          <m:sty m:val="p"/>
                        </m:rPr>
                        <a:rPr lang="en-CA" sz="1100" b="0" i="0" baseline="0">
                          <a:solidFill>
                            <a:schemeClr val="dk1"/>
                          </a:solidFill>
                          <a:effectLst/>
                          <a:latin typeface="Cambria Math" panose="02040503050406030204" pitchFamily="18" charset="0"/>
                          <a:ea typeface="+mn-ea"/>
                          <a:cs typeface="+mn-cs"/>
                        </a:rPr>
                        <m:t>years</m:t>
                      </m:r>
                    </m:den>
                  </m:f>
                </m:oMath>
              </a14:m>
              <a:endParaRPr lang="en-US" i="0">
                <a:effectLst/>
              </a:endParaRPr>
            </a:p>
            <a:p>
              <a:endParaRPr lang="en-US" sz="1100" i="0"/>
            </a:p>
            <a:p>
              <a:r>
                <a:rPr lang="en-US" sz="1100" i="0"/>
                <a:t> </a:t>
              </a:r>
            </a:p>
            <a:p>
              <a:endParaRPr lang="en-US" sz="1100"/>
            </a:p>
            <a:p>
              <a:endParaRPr lang="en-US" sz="1100"/>
            </a:p>
          </xdr:txBody>
        </xdr:sp>
      </mc:Choice>
      <mc:Fallback xmlns="">
        <xdr:sp macro="" textlink="">
          <xdr:nvSpPr>
            <xdr:cNvPr id="13" name="TextBox 12">
              <a:extLst>
                <a:ext uri="{FF2B5EF4-FFF2-40B4-BE49-F238E27FC236}">
                  <a16:creationId xmlns:a16="http://schemas.microsoft.com/office/drawing/2014/main" id="{722328F3-CC5C-6043-9B30-3897B625AFD1}"/>
                </a:ext>
              </a:extLst>
            </xdr:cNvPr>
            <xdr:cNvSpPr txBox="1"/>
          </xdr:nvSpPr>
          <xdr:spPr>
            <a:xfrm>
              <a:off x="23834725" y="10153649"/>
              <a:ext cx="8362950" cy="4276725"/>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t>Formual</a:t>
              </a:r>
              <a:r>
                <a:rPr lang="en-US" sz="1100" baseline="0"/>
                <a:t> used in the cash flow tables:</a:t>
              </a:r>
            </a:p>
            <a:p>
              <a:endParaRPr lang="en-US" sz="1100" baseline="0"/>
            </a:p>
            <a:p>
              <a:r>
                <a:rPr lang="en-US" sz="1100" i="0"/>
                <a:t>Electricity,</a:t>
              </a:r>
              <a:r>
                <a:rPr lang="en-US" sz="1100" i="0" baseline="0"/>
                <a:t> ethanol, diesel fuel </a:t>
              </a:r>
              <a:r>
                <a:rPr lang="en-US" sz="1100" i="0"/>
                <a:t> consumption price = </a:t>
              </a:r>
              <a:r>
                <a:rPr lang="en-US" sz="1200" i="0">
                  <a:latin typeface="Cambria Math" panose="02040503050406030204" pitchFamily="18" charset="0"/>
                </a:rPr>
                <a:t>(</a:t>
              </a:r>
              <a:r>
                <a:rPr lang="en-CA" sz="1200" b="0" i="0">
                  <a:latin typeface="Cambria Math" panose="02040503050406030204" pitchFamily="18" charset="0"/>
                </a:rPr>
                <a:t>The annual </a:t>
              </a:r>
              <a:r>
                <a:rPr lang="en-US" sz="1200" b="0" i="0">
                  <a:latin typeface="Cambria Math" panose="02040503050406030204" pitchFamily="18" charset="0"/>
                </a:rPr>
                <a:t>energy  required</a:t>
              </a:r>
              <a:r>
                <a:rPr lang="en-CA" sz="1200" b="0" i="0">
                  <a:latin typeface="Cambria Math" panose="02040503050406030204" pitchFamily="18" charset="0"/>
                </a:rPr>
                <a:t>×</a:t>
              </a:r>
              <a:r>
                <a:rPr lang="en-US" sz="1200" b="0" i="0">
                  <a:latin typeface="Cambria Math" panose="02040503050406030204" pitchFamily="18" charset="0"/>
                </a:rPr>
                <a:t>Energy price</a:t>
              </a:r>
              <a:r>
                <a:rPr lang="en-CA" sz="1200" b="0" i="0">
                  <a:latin typeface="Cambria Math" panose="02040503050406030204" pitchFamily="18" charset="0"/>
                  <a:ea typeface="Cambria Math" panose="02040503050406030204" pitchFamily="18" charset="0"/>
                </a:rPr>
                <a:t> </a:t>
              </a:r>
              <a:r>
                <a:rPr lang="en-US" sz="1200" b="0" i="0">
                  <a:latin typeface="Cambria Math" panose="02040503050406030204" pitchFamily="18" charset="0"/>
                  <a:ea typeface="Cambria Math" panose="02040503050406030204" pitchFamily="18" charset="0"/>
                </a:rPr>
                <a:t>)/(</a:t>
              </a:r>
              <a:r>
                <a:rPr lang="en-CA" sz="1200" b="0" i="0">
                  <a:latin typeface="Cambria Math" panose="02040503050406030204" pitchFamily="18" charset="0"/>
                </a:rPr>
                <a:t>Efficiency of the system</a:t>
              </a:r>
              <a:r>
                <a:rPr lang="en-US" sz="1200" b="0" i="0">
                  <a:latin typeface="Cambria Math" panose="02040503050406030204" pitchFamily="18" charset="0"/>
                </a:rPr>
                <a:t>)</a:t>
              </a:r>
              <a:endParaRPr lang="en-US" sz="1100" i="0"/>
            </a:p>
            <a:p>
              <a:pPr marL="0" marR="0" lvl="0" indent="0" defTabSz="914400" eaLnBrk="1" fontAlgn="auto" latinLnBrk="0" hangingPunct="1">
                <a:lnSpc>
                  <a:spcPct val="100000"/>
                </a:lnSpc>
                <a:spcBef>
                  <a:spcPts val="0"/>
                </a:spcBef>
                <a:spcAft>
                  <a:spcPts val="0"/>
                </a:spcAft>
                <a:buClrTx/>
                <a:buSzTx/>
                <a:buFontTx/>
                <a:buNone/>
                <a:tabLst/>
                <a:defRPr/>
              </a:pPr>
              <a:endParaRPr lang="en-US" sz="1100" i="0">
                <a:solidFill>
                  <a:schemeClr val="dk1"/>
                </a:solidFill>
                <a:effectLst/>
                <a:latin typeface="+mn-lt"/>
                <a:ea typeface="+mn-ea"/>
                <a:cs typeface="+mn-cs"/>
              </a:endParaRPr>
            </a:p>
            <a:p>
              <a:pPr marL="0" marR="0" lvl="0" indent="0" defTabSz="914400" eaLnBrk="1" fontAlgn="auto" latinLnBrk="0" hangingPunct="1">
                <a:lnSpc>
                  <a:spcPct val="100000"/>
                </a:lnSpc>
                <a:spcBef>
                  <a:spcPts val="0"/>
                </a:spcBef>
                <a:spcAft>
                  <a:spcPts val="0"/>
                </a:spcAft>
                <a:buClrTx/>
                <a:buSzTx/>
                <a:buFontTx/>
                <a:buNone/>
                <a:tabLst/>
                <a:defRPr/>
              </a:pPr>
              <a:r>
                <a:rPr lang="en-US" sz="1100" i="0">
                  <a:solidFill>
                    <a:schemeClr val="dk1"/>
                  </a:solidFill>
                  <a:effectLst/>
                  <a:latin typeface="+mn-lt"/>
                  <a:ea typeface="+mn-ea"/>
                  <a:cs typeface="+mn-cs"/>
                </a:rPr>
                <a:t>Annual hemp feedstock cost = </a:t>
              </a:r>
              <a:r>
                <a:rPr lang="en-US" sz="1100" b="0" i="0">
                  <a:solidFill>
                    <a:schemeClr val="dk1"/>
                  </a:solidFill>
                  <a:effectLst/>
                  <a:latin typeface="Cambria Math" panose="02040503050406030204" pitchFamily="18" charset="0"/>
                  <a:ea typeface="+mn-ea"/>
                  <a:cs typeface="+mn-cs"/>
                </a:rPr>
                <a:t>Anuual consumed hemp</a:t>
              </a:r>
              <a:r>
                <a:rPr lang="en-CA" sz="1100" i="0">
                  <a:solidFill>
                    <a:schemeClr val="dk1"/>
                  </a:solidFill>
                  <a:effectLst/>
                  <a:latin typeface="Cambria Math" panose="02040503050406030204" pitchFamily="18" charset="0"/>
                  <a:ea typeface="+mn-ea"/>
                  <a:cs typeface="+mn-cs"/>
                </a:rPr>
                <a:t>×</a:t>
              </a:r>
              <a:r>
                <a:rPr lang="en-US" sz="1100" b="0" i="0">
                  <a:solidFill>
                    <a:schemeClr val="dk1"/>
                  </a:solidFill>
                  <a:effectLst/>
                  <a:latin typeface="Cambria Math" panose="02040503050406030204" pitchFamily="18" charset="0"/>
                  <a:ea typeface="+mn-ea"/>
                  <a:cs typeface="+mn-cs"/>
                </a:rPr>
                <a:t>Hemp price</a:t>
              </a:r>
              <a:endParaRPr lang="en-CA" sz="1100" b="0" i="0">
                <a:solidFill>
                  <a:schemeClr val="dk1"/>
                </a:solidFill>
                <a:effectLst/>
                <a:latin typeface="+mn-lt"/>
                <a:ea typeface="+mn-ea"/>
                <a:cs typeface="+mn-cs"/>
              </a:endParaRPr>
            </a:p>
            <a:p>
              <a:pPr marL="0" marR="0" lvl="0" indent="0" defTabSz="914400" eaLnBrk="1" fontAlgn="auto" latinLnBrk="0" hangingPunct="1">
                <a:lnSpc>
                  <a:spcPct val="100000"/>
                </a:lnSpc>
                <a:spcBef>
                  <a:spcPts val="0"/>
                </a:spcBef>
                <a:spcAft>
                  <a:spcPts val="0"/>
                </a:spcAft>
                <a:buClrTx/>
                <a:buSzTx/>
                <a:buFontTx/>
                <a:buNone/>
                <a:tabLst/>
                <a:defRPr/>
              </a:pPr>
              <a:endParaRPr lang="en-US" sz="1100" i="0"/>
            </a:p>
            <a:p>
              <a:pPr marL="0" marR="0" lvl="0" indent="0" defTabSz="914400" eaLnBrk="1" fontAlgn="auto" latinLnBrk="0" hangingPunct="1">
                <a:lnSpc>
                  <a:spcPct val="100000"/>
                </a:lnSpc>
                <a:spcBef>
                  <a:spcPts val="0"/>
                </a:spcBef>
                <a:spcAft>
                  <a:spcPts val="0"/>
                </a:spcAft>
                <a:buClrTx/>
                <a:buSzTx/>
                <a:buFontTx/>
                <a:buNone/>
                <a:tabLst/>
                <a:defRPr/>
              </a:pPr>
              <a:r>
                <a:rPr lang="en-US" sz="1100" i="0"/>
                <a:t>Maintenance </a:t>
              </a:r>
              <a:r>
                <a:rPr lang="en-US" sz="1100" i="0">
                  <a:solidFill>
                    <a:schemeClr val="dk1"/>
                  </a:solidFill>
                  <a:effectLst/>
                  <a:latin typeface="+mn-lt"/>
                  <a:ea typeface="+mn-ea"/>
                  <a:cs typeface="+mn-cs"/>
                </a:rPr>
                <a:t>cost = </a:t>
              </a:r>
              <a:r>
                <a:rPr lang="en-US" sz="1100" i="0">
                  <a:solidFill>
                    <a:schemeClr val="dk1"/>
                  </a:solidFill>
                  <a:latin typeface="Cambria Math" panose="02040503050406030204" pitchFamily="18" charset="0"/>
                  <a:ea typeface="+mn-ea"/>
                  <a:cs typeface="+mn-cs"/>
                </a:rPr>
                <a:t>Total plant costs</a:t>
              </a:r>
              <a:r>
                <a:rPr lang="en-CA" sz="1100" i="0">
                  <a:solidFill>
                    <a:schemeClr val="dk1"/>
                  </a:solidFill>
                  <a:latin typeface="Cambria Math" panose="02040503050406030204" pitchFamily="18" charset="0"/>
                  <a:ea typeface="+mn-ea"/>
                  <a:cs typeface="+mn-cs"/>
                </a:rPr>
                <a:t>×M</a:t>
              </a:r>
              <a:r>
                <a:rPr lang="en-US" sz="1100" i="0">
                  <a:solidFill>
                    <a:schemeClr val="dk1"/>
                  </a:solidFill>
                  <a:latin typeface="Cambria Math" panose="02040503050406030204" pitchFamily="18" charset="0"/>
                  <a:ea typeface="+mn-ea"/>
                  <a:cs typeface="+mn-cs"/>
                </a:rPr>
                <a:t>"aintenance rate</a:t>
              </a:r>
              <a:r>
                <a:rPr lang="en-US" sz="1100" i="0">
                  <a:solidFill>
                    <a:schemeClr val="dk1"/>
                  </a:solidFill>
                  <a:latin typeface="+mn-lt"/>
                  <a:ea typeface="+mn-ea"/>
                  <a:cs typeface="+mn-cs"/>
                </a:rPr>
                <a:t>"</a:t>
              </a:r>
            </a:p>
            <a:p>
              <a:endParaRPr lang="en-US" sz="1100" i="0"/>
            </a:p>
            <a:p>
              <a:r>
                <a:rPr lang="en-US" sz="1100" i="0"/>
                <a:t>Staff salary = Hourly wage of staff </a:t>
              </a:r>
              <a:r>
                <a:rPr lang="en-CA" sz="1100" b="0" i="0">
                  <a:solidFill>
                    <a:schemeClr val="dk1"/>
                  </a:solidFill>
                  <a:effectLst/>
                  <a:latin typeface="Cambria Math" panose="02040503050406030204" pitchFamily="18" charset="0"/>
                  <a:ea typeface="+mn-ea"/>
                  <a:cs typeface="+mn-cs"/>
                </a:rPr>
                <a:t>×</a:t>
              </a:r>
              <a:r>
                <a:rPr lang="en-US" sz="1100" i="0"/>
                <a:t> number</a:t>
              </a:r>
              <a:r>
                <a:rPr lang="en-US" sz="1100" i="0" baseline="0"/>
                <a:t> of operators </a:t>
              </a:r>
              <a:r>
                <a:rPr lang="en-CA" sz="1100" b="0" i="0">
                  <a:solidFill>
                    <a:schemeClr val="dk1"/>
                  </a:solidFill>
                  <a:effectLst/>
                  <a:latin typeface="Cambria Math" panose="02040503050406030204" pitchFamily="18" charset="0"/>
                  <a:ea typeface="+mn-ea"/>
                  <a:cs typeface="+mn-cs"/>
                </a:rPr>
                <a:t>×</a:t>
              </a:r>
              <a:r>
                <a:rPr lang="en-US" sz="1100" i="0"/>
                <a:t> 8</a:t>
              </a:r>
              <a:r>
                <a:rPr lang="en-US" sz="1100" i="0" baseline="0"/>
                <a:t> hours </a:t>
              </a:r>
              <a:r>
                <a:rPr lang="en-CA" sz="1100" b="0" i="0">
                  <a:solidFill>
                    <a:schemeClr val="dk1"/>
                  </a:solidFill>
                  <a:effectLst/>
                  <a:latin typeface="Cambria Math" panose="02040503050406030204" pitchFamily="18" charset="0"/>
                  <a:ea typeface="+mn-ea"/>
                  <a:cs typeface="+mn-cs"/>
                </a:rPr>
                <a:t>×</a:t>
              </a:r>
              <a:r>
                <a:rPr lang="en-US" sz="1100" i="0"/>
                <a:t> 300 days</a:t>
              </a:r>
            </a:p>
            <a:p>
              <a:endParaRPr lang="en-US" sz="1100" i="0"/>
            </a:p>
            <a:p>
              <a:r>
                <a:rPr lang="en-US" sz="1100">
                  <a:solidFill>
                    <a:schemeClr val="dk1"/>
                  </a:solidFill>
                  <a:effectLst/>
                  <a:latin typeface="+mn-lt"/>
                  <a:ea typeface="+mn-ea"/>
                  <a:cs typeface="+mn-cs"/>
                </a:rPr>
                <a:t>Taxable savings = (O&amp;M</a:t>
              </a:r>
              <a:r>
                <a:rPr lang="en-US" sz="1100" baseline="0">
                  <a:solidFill>
                    <a:schemeClr val="dk1"/>
                  </a:solidFill>
                  <a:effectLst/>
                  <a:latin typeface="+mn-lt"/>
                  <a:ea typeface="+mn-ea"/>
                  <a:cs typeface="+mn-cs"/>
                </a:rPr>
                <a:t> cost + Depreciation) </a:t>
              </a:r>
              <a:r>
                <a:rPr lang="en-CA" sz="1100" b="0" i="0">
                  <a:solidFill>
                    <a:schemeClr val="dk1"/>
                  </a:solidFill>
                  <a:effectLst/>
                  <a:latin typeface="Cambria Math" panose="02040503050406030204" pitchFamily="18" charset="0"/>
                  <a:ea typeface="+mn-ea"/>
                  <a:cs typeface="+mn-cs"/>
                </a:rPr>
                <a:t>×</a:t>
              </a:r>
              <a:r>
                <a:rPr lang="en-US" sz="1100" i="0"/>
                <a:t> Tax</a:t>
              </a:r>
              <a:r>
                <a:rPr lang="en-US" sz="1100" i="0" baseline="0"/>
                <a:t> rate</a:t>
              </a:r>
            </a:p>
            <a:p>
              <a:endParaRPr lang="en-US" sz="1100" i="0" baseline="0"/>
            </a:p>
            <a:p>
              <a:r>
                <a:rPr lang="en-US" sz="1100" i="0" baseline="0"/>
                <a:t>Slavage value = Remaining UCC of Building in year 20 + </a:t>
              </a:r>
              <a:r>
                <a:rPr lang="en-US" sz="1100" i="0" baseline="0">
                  <a:solidFill>
                    <a:schemeClr val="dk1"/>
                  </a:solidFill>
                  <a:effectLst/>
                  <a:latin typeface="+mn-lt"/>
                  <a:ea typeface="+mn-ea"/>
                  <a:cs typeface="+mn-cs"/>
                </a:rPr>
                <a:t>Remaining UCC of Land in year 20</a:t>
              </a:r>
            </a:p>
            <a:p>
              <a:endParaRPr lang="en-US" sz="1100" i="0" baseline="0">
                <a:solidFill>
                  <a:schemeClr val="dk1"/>
                </a:solidFill>
                <a:effectLst/>
                <a:latin typeface="+mn-lt"/>
                <a:ea typeface="+mn-ea"/>
                <a:cs typeface="+mn-cs"/>
              </a:endParaRPr>
            </a:p>
            <a:p>
              <a:r>
                <a:rPr lang="en-US" sz="1100" i="0" baseline="0">
                  <a:solidFill>
                    <a:schemeClr val="dk1"/>
                  </a:solidFill>
                  <a:effectLst/>
                  <a:latin typeface="+mn-lt"/>
                  <a:ea typeface="+mn-ea"/>
                  <a:cs typeface="+mn-cs"/>
                </a:rPr>
                <a:t>Land resale price = Land price at period 0 </a:t>
              </a:r>
              <a:r>
                <a:rPr lang="en-CA" sz="1100" b="0" i="0">
                  <a:solidFill>
                    <a:schemeClr val="dk1"/>
                  </a:solidFill>
                  <a:effectLst/>
                  <a:latin typeface="Cambria Math" panose="02040503050406030204" pitchFamily="18" charset="0"/>
                  <a:ea typeface="+mn-ea"/>
                  <a:cs typeface="+mn-cs"/>
                </a:rPr>
                <a:t>〖×(1+annaul inflation rate)〗^2</a:t>
              </a:r>
              <a:r>
                <a:rPr lang="en-US" sz="1100" b="0" i="0">
                  <a:solidFill>
                    <a:schemeClr val="dk1"/>
                  </a:solidFill>
                  <a:effectLst/>
                  <a:latin typeface="Cambria Math" panose="02040503050406030204" pitchFamily="18" charset="0"/>
                  <a:ea typeface="+mn-ea"/>
                  <a:cs typeface="+mn-cs"/>
                </a:rPr>
                <a:t>0</a:t>
              </a:r>
              <a:endParaRPr lang="en-US" sz="1100" i="0"/>
            </a:p>
            <a:p>
              <a:endParaRPr lang="en-US" sz="1100" i="0"/>
            </a:p>
            <a:p>
              <a:pPr marL="0" marR="0" lvl="0" indent="0" defTabSz="914400" eaLnBrk="1" fontAlgn="auto" latinLnBrk="0" hangingPunct="1">
                <a:lnSpc>
                  <a:spcPct val="100000"/>
                </a:lnSpc>
                <a:spcBef>
                  <a:spcPts val="0"/>
                </a:spcBef>
                <a:spcAft>
                  <a:spcPts val="0"/>
                </a:spcAft>
                <a:buClrTx/>
                <a:buSzTx/>
                <a:buFontTx/>
                <a:buNone/>
                <a:tabLst/>
                <a:defRPr/>
              </a:pPr>
              <a:r>
                <a:rPr lang="en-US" sz="1100" i="0">
                  <a:solidFill>
                    <a:schemeClr val="dk1"/>
                  </a:solidFill>
                  <a:effectLst/>
                  <a:latin typeface="+mn-lt"/>
                  <a:ea typeface="+mn-ea"/>
                  <a:cs typeface="+mn-cs"/>
                </a:rPr>
                <a:t>Initial</a:t>
              </a:r>
              <a:r>
                <a:rPr lang="en-US" sz="1100" i="0" baseline="0">
                  <a:solidFill>
                    <a:schemeClr val="dk1"/>
                  </a:solidFill>
                  <a:effectLst/>
                  <a:latin typeface="+mn-lt"/>
                  <a:ea typeface="+mn-ea"/>
                  <a:cs typeface="+mn-cs"/>
                </a:rPr>
                <a:t> investment </a:t>
              </a:r>
              <a:r>
                <a:rPr lang="en-US" sz="1100" i="0">
                  <a:solidFill>
                    <a:schemeClr val="dk1"/>
                  </a:solidFill>
                  <a:effectLst/>
                  <a:latin typeface="+mn-lt"/>
                  <a:ea typeface="+mn-ea"/>
                  <a:cs typeface="+mn-cs"/>
                </a:rPr>
                <a:t>cost = </a:t>
              </a:r>
              <a:r>
                <a:rPr lang="en-US" sz="1100" i="0" baseline="0">
                  <a:solidFill>
                    <a:schemeClr val="dk1"/>
                  </a:solidFill>
                  <a:effectLst/>
                  <a:latin typeface="Cambria Math" panose="02040503050406030204" pitchFamily="18" charset="0"/>
                  <a:ea typeface="+mn-ea"/>
                  <a:cs typeface="+mn-cs"/>
                </a:rPr>
                <a:t>(</a:t>
              </a:r>
              <a:r>
                <a:rPr lang="en-CA" sz="1100" b="0" i="0" baseline="0">
                  <a:solidFill>
                    <a:schemeClr val="dk1"/>
                  </a:solidFill>
                  <a:effectLst/>
                  <a:latin typeface="Cambria Math" panose="02040503050406030204" pitchFamily="18" charset="0"/>
                  <a:ea typeface="+mn-ea"/>
                  <a:cs typeface="+mn-cs"/>
                </a:rPr>
                <a:t>Capital cost</a:t>
              </a:r>
              <a:r>
                <a:rPr lang="en-US" sz="1100" b="0" i="0" baseline="0">
                  <a:solidFill>
                    <a:schemeClr val="dk1"/>
                  </a:solidFill>
                  <a:effectLst/>
                  <a:latin typeface="Cambria Math" panose="02040503050406030204" pitchFamily="18" charset="0"/>
                  <a:ea typeface="+mn-ea"/>
                  <a:cs typeface="+mn-cs"/>
                </a:rPr>
                <a:t>−</a:t>
              </a:r>
              <a:r>
                <a:rPr lang="en-CA" sz="1100" b="0" i="0" baseline="0">
                  <a:solidFill>
                    <a:schemeClr val="dk1"/>
                  </a:solidFill>
                  <a:effectLst/>
                  <a:latin typeface="Cambria Math" panose="02040503050406030204" pitchFamily="18" charset="0"/>
                  <a:ea typeface="+mn-ea"/>
                  <a:cs typeface="+mn-cs"/>
                </a:rPr>
                <a:t>Persent value of salvage value</a:t>
              </a:r>
              <a:r>
                <a:rPr lang="en-US" sz="1100" b="0" i="0" baseline="0">
                  <a:solidFill>
                    <a:schemeClr val="dk1"/>
                  </a:solidFill>
                  <a:effectLst/>
                  <a:latin typeface="Cambria Math" panose="02040503050406030204" pitchFamily="18" charset="0"/>
                  <a:ea typeface="+mn-ea"/>
                  <a:cs typeface="+mn-cs"/>
                </a:rPr>
                <a:t>−</a:t>
              </a:r>
              <a:r>
                <a:rPr lang="en-CA" sz="1100" b="0" i="0" baseline="0">
                  <a:solidFill>
                    <a:schemeClr val="dk1"/>
                  </a:solidFill>
                  <a:effectLst/>
                  <a:latin typeface="Cambria Math" panose="02040503050406030204" pitchFamily="18" charset="0"/>
                  <a:ea typeface="+mn-ea"/>
                  <a:cs typeface="+mn-cs"/>
                </a:rPr>
                <a:t>Present value of land resale </a:t>
              </a:r>
              <a:r>
                <a:rPr lang="en-US" sz="1100" b="0" i="0" baseline="0">
                  <a:solidFill>
                    <a:schemeClr val="dk1"/>
                  </a:solidFill>
                  <a:effectLst/>
                  <a:latin typeface="Cambria Math" panose="02040503050406030204" pitchFamily="18" charset="0"/>
                  <a:ea typeface="+mn-ea"/>
                  <a:cs typeface="+mn-cs"/>
                </a:rPr>
                <a:t>)/(</a:t>
              </a:r>
              <a:r>
                <a:rPr lang="en-CA" sz="1100" b="0" i="0" baseline="0">
                  <a:solidFill>
                    <a:schemeClr val="dk1"/>
                  </a:solidFill>
                  <a:effectLst/>
                  <a:latin typeface="Cambria Math" panose="02040503050406030204" pitchFamily="18" charset="0"/>
                  <a:ea typeface="+mn-ea"/>
                  <a:cs typeface="+mn-cs"/>
                </a:rPr>
                <a:t>Annual</a:t>
              </a:r>
              <a:r>
                <a:rPr lang="en-US" sz="1100" b="0" i="0" baseline="0">
                  <a:solidFill>
                    <a:schemeClr val="dk1"/>
                  </a:solidFill>
                  <a:effectLst/>
                  <a:latin typeface="Cambria Math" panose="02040503050406030204" pitchFamily="18" charset="0"/>
                  <a:ea typeface="+mn-ea"/>
                  <a:cs typeface="+mn-cs"/>
                </a:rPr>
                <a:t> bioplastic pellet</a:t>
              </a:r>
              <a:r>
                <a:rPr lang="en-CA" sz="1100" b="0" i="0" baseline="0">
                  <a:solidFill>
                    <a:schemeClr val="dk1"/>
                  </a:solidFill>
                  <a:effectLst/>
                  <a:latin typeface="Cambria Math" panose="02040503050406030204" pitchFamily="18" charset="0"/>
                  <a:ea typeface="+mn-ea"/>
                  <a:cs typeface="+mn-cs"/>
                </a:rPr>
                <a:t> requirement ×20 years</a:t>
              </a:r>
              <a:r>
                <a:rPr lang="en-US" sz="1100" b="0" i="0" baseline="0">
                  <a:solidFill>
                    <a:schemeClr val="dk1"/>
                  </a:solidFill>
                  <a:effectLst/>
                  <a:latin typeface="Cambria Math" panose="02040503050406030204" pitchFamily="18" charset="0"/>
                  <a:ea typeface="+mn-ea"/>
                  <a:cs typeface="+mn-cs"/>
                </a:rPr>
                <a:t>)</a:t>
              </a:r>
              <a:endParaRPr lang="en-US" i="0">
                <a:effectLst/>
              </a:endParaRPr>
            </a:p>
            <a:p>
              <a:endParaRPr lang="en-US" sz="1100" i="0"/>
            </a:p>
            <a:p>
              <a:r>
                <a:rPr lang="en-US" sz="1100" i="0"/>
                <a:t> </a:t>
              </a:r>
            </a:p>
            <a:p>
              <a:endParaRPr lang="en-US" sz="1100"/>
            </a:p>
            <a:p>
              <a:endParaRPr lang="en-US" sz="1100"/>
            </a:p>
          </xdr:txBody>
        </xdr:sp>
      </mc:Fallback>
    </mc:AlternateContent>
    <xdr:clientData/>
  </xdr:twoCellAnchor>
  <xdr:twoCellAnchor>
    <xdr:from>
      <xdr:col>7</xdr:col>
      <xdr:colOff>9525</xdr:colOff>
      <xdr:row>44</xdr:row>
      <xdr:rowOff>133349</xdr:rowOff>
    </xdr:from>
    <xdr:to>
      <xdr:col>9</xdr:col>
      <xdr:colOff>1019175</xdr:colOff>
      <xdr:row>65</xdr:row>
      <xdr:rowOff>28574</xdr:rowOff>
    </xdr:to>
    <mc:AlternateContent xmlns:mc="http://schemas.openxmlformats.org/markup-compatibility/2006" xmlns:a14="http://schemas.microsoft.com/office/drawing/2010/main">
      <mc:Choice Requires="a14">
        <xdr:sp macro="" textlink="">
          <xdr:nvSpPr>
            <xdr:cNvPr id="14" name="TextBox 13">
              <a:extLst>
                <a:ext uri="{FF2B5EF4-FFF2-40B4-BE49-F238E27FC236}">
                  <a16:creationId xmlns:a16="http://schemas.microsoft.com/office/drawing/2014/main" id="{B0B1B8FB-AAE3-4446-B4FC-3CFF770EC71B}"/>
                </a:ext>
              </a:extLst>
            </xdr:cNvPr>
            <xdr:cNvSpPr txBox="1"/>
          </xdr:nvSpPr>
          <xdr:spPr>
            <a:xfrm>
              <a:off x="23834725" y="10153649"/>
              <a:ext cx="8362950" cy="4276725"/>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t>Formual</a:t>
              </a:r>
              <a:r>
                <a:rPr lang="en-US" sz="1100" baseline="0"/>
                <a:t> used in the cash flow tables:</a:t>
              </a:r>
            </a:p>
            <a:p>
              <a:endParaRPr lang="en-US" sz="1100" baseline="0"/>
            </a:p>
            <a:p>
              <a:r>
                <a:rPr lang="en-US" sz="1100" i="0"/>
                <a:t>Electricity,</a:t>
              </a:r>
              <a:r>
                <a:rPr lang="en-US" sz="1100" i="0" baseline="0"/>
                <a:t> ethanol, diesel fuel </a:t>
              </a:r>
              <a:r>
                <a:rPr lang="en-US" sz="1100" i="0"/>
                <a:t> consumption price = </a:t>
              </a:r>
              <a14:m>
                <m:oMath xmlns:m="http://schemas.openxmlformats.org/officeDocument/2006/math">
                  <m:f>
                    <m:fPr>
                      <m:ctrlPr>
                        <a:rPr lang="en-US" sz="1200" i="1">
                          <a:latin typeface="Cambria Math" panose="02040503050406030204" pitchFamily="18" charset="0"/>
                        </a:rPr>
                      </m:ctrlPr>
                    </m:fPr>
                    <m:num>
                      <m:r>
                        <m:rPr>
                          <m:sty m:val="p"/>
                        </m:rPr>
                        <a:rPr lang="en-CA" sz="1200" b="0" i="0">
                          <a:latin typeface="Cambria Math" panose="02040503050406030204" pitchFamily="18" charset="0"/>
                        </a:rPr>
                        <m:t>The</m:t>
                      </m:r>
                      <m:r>
                        <a:rPr lang="en-CA" sz="1200" b="0" i="0">
                          <a:latin typeface="Cambria Math" panose="02040503050406030204" pitchFamily="18" charset="0"/>
                        </a:rPr>
                        <m:t> </m:t>
                      </m:r>
                      <m:r>
                        <m:rPr>
                          <m:sty m:val="p"/>
                        </m:rPr>
                        <a:rPr lang="en-CA" sz="1200" b="0" i="0">
                          <a:latin typeface="Cambria Math" panose="02040503050406030204" pitchFamily="18" charset="0"/>
                        </a:rPr>
                        <m:t>annual</m:t>
                      </m:r>
                      <m:r>
                        <a:rPr lang="en-CA" sz="1200" b="0" i="0">
                          <a:latin typeface="Cambria Math" panose="02040503050406030204" pitchFamily="18" charset="0"/>
                        </a:rPr>
                        <m:t> </m:t>
                      </m:r>
                      <m:r>
                        <m:rPr>
                          <m:sty m:val="p"/>
                        </m:rPr>
                        <a:rPr lang="en-US" sz="1200" b="0" i="0">
                          <a:latin typeface="Cambria Math" panose="02040503050406030204" pitchFamily="18" charset="0"/>
                        </a:rPr>
                        <m:t>energy</m:t>
                      </m:r>
                      <m:r>
                        <a:rPr lang="en-US" sz="1200" b="0" i="0">
                          <a:latin typeface="Cambria Math" panose="02040503050406030204" pitchFamily="18" charset="0"/>
                        </a:rPr>
                        <m:t>  </m:t>
                      </m:r>
                      <m:r>
                        <m:rPr>
                          <m:sty m:val="p"/>
                        </m:rPr>
                        <a:rPr lang="en-US" sz="1200" b="0" i="0">
                          <a:latin typeface="Cambria Math" panose="02040503050406030204" pitchFamily="18" charset="0"/>
                        </a:rPr>
                        <m:t>required</m:t>
                      </m:r>
                      <m:r>
                        <a:rPr lang="en-CA" sz="1200" b="0" i="0">
                          <a:latin typeface="Cambria Math" panose="02040503050406030204" pitchFamily="18" charset="0"/>
                        </a:rPr>
                        <m:t>×</m:t>
                      </m:r>
                      <m:r>
                        <m:rPr>
                          <m:sty m:val="p"/>
                        </m:rPr>
                        <a:rPr lang="en-US" sz="1200" b="0" i="0">
                          <a:latin typeface="Cambria Math" panose="02040503050406030204" pitchFamily="18" charset="0"/>
                        </a:rPr>
                        <m:t>Energy</m:t>
                      </m:r>
                      <m:r>
                        <a:rPr lang="en-US" sz="1200" b="0" i="0">
                          <a:latin typeface="Cambria Math" panose="02040503050406030204" pitchFamily="18" charset="0"/>
                        </a:rPr>
                        <m:t> </m:t>
                      </m:r>
                      <m:r>
                        <m:rPr>
                          <m:sty m:val="p"/>
                        </m:rPr>
                        <a:rPr lang="en-US" sz="1200" b="0" i="0">
                          <a:latin typeface="Cambria Math" panose="02040503050406030204" pitchFamily="18" charset="0"/>
                        </a:rPr>
                        <m:t>price</m:t>
                      </m:r>
                      <m:sSup>
                        <m:sSupPr>
                          <m:ctrlPr>
                            <a:rPr lang="en-CA" sz="1200" b="0" i="1">
                              <a:latin typeface="Cambria Math" panose="02040503050406030204" pitchFamily="18" charset="0"/>
                              <a:ea typeface="Cambria Math" panose="02040503050406030204" pitchFamily="18" charset="0"/>
                            </a:rPr>
                          </m:ctrlPr>
                        </m:sSupPr>
                        <m:e>
                          <m:r>
                            <a:rPr lang="en-CA" sz="1200" b="0" i="0">
                              <a:solidFill>
                                <a:schemeClr val="dk1"/>
                              </a:solidFill>
                              <a:effectLst/>
                              <a:latin typeface="Cambria Math" panose="02040503050406030204" pitchFamily="18" charset="0"/>
                              <a:ea typeface="+mn-ea"/>
                              <a:cs typeface="+mn-cs"/>
                            </a:rPr>
                            <m:t>× </m:t>
                          </m:r>
                          <m:d>
                            <m:dPr>
                              <m:ctrlPr>
                                <a:rPr lang="en-CA" sz="1200" b="0" i="1">
                                  <a:latin typeface="Cambria Math" panose="02040503050406030204" pitchFamily="18" charset="0"/>
                                  <a:ea typeface="Cambria Math" panose="02040503050406030204" pitchFamily="18" charset="0"/>
                                </a:rPr>
                              </m:ctrlPr>
                            </m:dPr>
                            <m:e>
                              <m:r>
                                <a:rPr lang="en-CA" sz="1200" b="0" i="0">
                                  <a:latin typeface="Cambria Math" panose="02040503050406030204" pitchFamily="18" charset="0"/>
                                  <a:ea typeface="Cambria Math" panose="02040503050406030204" pitchFamily="18" charset="0"/>
                                </a:rPr>
                                <m:t>1+</m:t>
                              </m:r>
                              <m:r>
                                <m:rPr>
                                  <m:sty m:val="p"/>
                                </m:rPr>
                                <a:rPr lang="en-CA" sz="1200" b="0" i="0">
                                  <a:latin typeface="Cambria Math" panose="02040503050406030204" pitchFamily="18" charset="0"/>
                                  <a:ea typeface="Cambria Math" panose="02040503050406030204" pitchFamily="18" charset="0"/>
                                </a:rPr>
                                <m:t>inflation</m:t>
                              </m:r>
                              <m:r>
                                <a:rPr lang="en-CA" sz="1200" b="0" i="0">
                                  <a:latin typeface="Cambria Math" panose="02040503050406030204" pitchFamily="18" charset="0"/>
                                  <a:ea typeface="Cambria Math" panose="02040503050406030204" pitchFamily="18" charset="0"/>
                                </a:rPr>
                                <m:t> </m:t>
                              </m:r>
                              <m:r>
                                <m:rPr>
                                  <m:sty m:val="p"/>
                                </m:rPr>
                                <a:rPr lang="en-CA" sz="1200" b="0" i="0">
                                  <a:latin typeface="Cambria Math" panose="02040503050406030204" pitchFamily="18" charset="0"/>
                                  <a:ea typeface="Cambria Math" panose="02040503050406030204" pitchFamily="18" charset="0"/>
                                </a:rPr>
                                <m:t>rate</m:t>
                              </m:r>
                            </m:e>
                          </m:d>
                        </m:e>
                        <m:sup>
                          <m:r>
                            <m:rPr>
                              <m:sty m:val="p"/>
                            </m:rPr>
                            <a:rPr lang="en-CA" sz="1200" b="0" i="0">
                              <a:latin typeface="Cambria Math" panose="02040503050406030204" pitchFamily="18" charset="0"/>
                              <a:ea typeface="Cambria Math" panose="02040503050406030204" pitchFamily="18" charset="0"/>
                            </a:rPr>
                            <m:t>period</m:t>
                          </m:r>
                        </m:sup>
                      </m:sSup>
                      <m:r>
                        <a:rPr lang="en-CA" sz="1200" b="0" i="0">
                          <a:latin typeface="Cambria Math" panose="02040503050406030204" pitchFamily="18" charset="0"/>
                          <a:ea typeface="Cambria Math" panose="02040503050406030204" pitchFamily="18" charset="0"/>
                        </a:rPr>
                        <m:t> </m:t>
                      </m:r>
                    </m:num>
                    <m:den>
                      <m:r>
                        <m:rPr>
                          <m:sty m:val="p"/>
                        </m:rPr>
                        <a:rPr lang="en-CA" sz="1200" b="0" i="0">
                          <a:latin typeface="Cambria Math" panose="02040503050406030204" pitchFamily="18" charset="0"/>
                        </a:rPr>
                        <m:t>Efficiency</m:t>
                      </m:r>
                      <m:r>
                        <a:rPr lang="en-CA" sz="1200" b="0" i="0">
                          <a:latin typeface="Cambria Math" panose="02040503050406030204" pitchFamily="18" charset="0"/>
                        </a:rPr>
                        <m:t> </m:t>
                      </m:r>
                      <m:r>
                        <m:rPr>
                          <m:sty m:val="p"/>
                        </m:rPr>
                        <a:rPr lang="en-CA" sz="1200" b="0" i="0">
                          <a:latin typeface="Cambria Math" panose="02040503050406030204" pitchFamily="18" charset="0"/>
                        </a:rPr>
                        <m:t>of</m:t>
                      </m:r>
                      <m:r>
                        <a:rPr lang="en-CA" sz="1200" b="0" i="0">
                          <a:latin typeface="Cambria Math" panose="02040503050406030204" pitchFamily="18" charset="0"/>
                        </a:rPr>
                        <m:t> </m:t>
                      </m:r>
                      <m:r>
                        <m:rPr>
                          <m:sty m:val="p"/>
                        </m:rPr>
                        <a:rPr lang="en-CA" sz="1200" b="0" i="0">
                          <a:latin typeface="Cambria Math" panose="02040503050406030204" pitchFamily="18" charset="0"/>
                        </a:rPr>
                        <m:t>the</m:t>
                      </m:r>
                      <m:r>
                        <a:rPr lang="en-CA" sz="1200" b="0" i="0">
                          <a:latin typeface="Cambria Math" panose="02040503050406030204" pitchFamily="18" charset="0"/>
                        </a:rPr>
                        <m:t> </m:t>
                      </m:r>
                      <m:r>
                        <m:rPr>
                          <m:sty m:val="p"/>
                        </m:rPr>
                        <a:rPr lang="en-CA" sz="1200" b="0" i="0">
                          <a:latin typeface="Cambria Math" panose="02040503050406030204" pitchFamily="18" charset="0"/>
                        </a:rPr>
                        <m:t>system</m:t>
                      </m:r>
                    </m:den>
                  </m:f>
                </m:oMath>
              </a14:m>
              <a:endParaRPr lang="en-US" sz="1100" i="0"/>
            </a:p>
            <a:p>
              <a:pPr marL="0" marR="0" lvl="0" indent="0" defTabSz="914400" eaLnBrk="1" fontAlgn="auto" latinLnBrk="0" hangingPunct="1">
                <a:lnSpc>
                  <a:spcPct val="100000"/>
                </a:lnSpc>
                <a:spcBef>
                  <a:spcPts val="0"/>
                </a:spcBef>
                <a:spcAft>
                  <a:spcPts val="0"/>
                </a:spcAft>
                <a:buClrTx/>
                <a:buSzTx/>
                <a:buFontTx/>
                <a:buNone/>
                <a:tabLst/>
                <a:defRPr/>
              </a:pPr>
              <a:endParaRPr lang="en-US" sz="1100" i="0">
                <a:solidFill>
                  <a:schemeClr val="dk1"/>
                </a:solidFill>
                <a:effectLst/>
                <a:latin typeface="+mn-lt"/>
                <a:ea typeface="+mn-ea"/>
                <a:cs typeface="+mn-cs"/>
              </a:endParaRPr>
            </a:p>
            <a:p>
              <a:pPr marL="0" marR="0" lvl="0" indent="0" defTabSz="914400" eaLnBrk="1" fontAlgn="auto" latinLnBrk="0" hangingPunct="1">
                <a:lnSpc>
                  <a:spcPct val="100000"/>
                </a:lnSpc>
                <a:spcBef>
                  <a:spcPts val="0"/>
                </a:spcBef>
                <a:spcAft>
                  <a:spcPts val="0"/>
                </a:spcAft>
                <a:buClrTx/>
                <a:buSzTx/>
                <a:buFontTx/>
                <a:buNone/>
                <a:tabLst/>
                <a:defRPr/>
              </a:pPr>
              <a:r>
                <a:rPr lang="en-US" sz="1100" i="0">
                  <a:solidFill>
                    <a:schemeClr val="dk1"/>
                  </a:solidFill>
                  <a:effectLst/>
                  <a:latin typeface="+mn-lt"/>
                  <a:ea typeface="+mn-ea"/>
                  <a:cs typeface="+mn-cs"/>
                </a:rPr>
                <a:t>Annual hemp feedstock cost = </a:t>
              </a:r>
              <a14:m>
                <m:oMath xmlns:m="http://schemas.openxmlformats.org/officeDocument/2006/math">
                  <m:r>
                    <m:rPr>
                      <m:sty m:val="p"/>
                    </m:rPr>
                    <a:rPr lang="en-US" sz="1100" b="0" i="0">
                      <a:solidFill>
                        <a:schemeClr val="dk1"/>
                      </a:solidFill>
                      <a:effectLst/>
                      <a:latin typeface="Cambria Math" panose="02040503050406030204" pitchFamily="18" charset="0"/>
                      <a:ea typeface="+mn-ea"/>
                      <a:cs typeface="+mn-cs"/>
                    </a:rPr>
                    <m:t>Anuual</m:t>
                  </m:r>
                  <m:r>
                    <a:rPr lang="en-US" sz="1100" b="0" i="0">
                      <a:solidFill>
                        <a:schemeClr val="dk1"/>
                      </a:solidFill>
                      <a:effectLst/>
                      <a:latin typeface="Cambria Math" panose="02040503050406030204" pitchFamily="18" charset="0"/>
                      <a:ea typeface="+mn-ea"/>
                      <a:cs typeface="+mn-cs"/>
                    </a:rPr>
                    <m:t> </m:t>
                  </m:r>
                  <m:r>
                    <m:rPr>
                      <m:sty m:val="p"/>
                    </m:rPr>
                    <a:rPr lang="en-US" sz="1100" b="0" i="0">
                      <a:solidFill>
                        <a:schemeClr val="dk1"/>
                      </a:solidFill>
                      <a:effectLst/>
                      <a:latin typeface="Cambria Math" panose="02040503050406030204" pitchFamily="18" charset="0"/>
                      <a:ea typeface="+mn-ea"/>
                      <a:cs typeface="+mn-cs"/>
                    </a:rPr>
                    <m:t>consumed</m:t>
                  </m:r>
                  <m:r>
                    <a:rPr lang="en-US" sz="1100" b="0" i="0">
                      <a:solidFill>
                        <a:schemeClr val="dk1"/>
                      </a:solidFill>
                      <a:effectLst/>
                      <a:latin typeface="Cambria Math" panose="02040503050406030204" pitchFamily="18" charset="0"/>
                      <a:ea typeface="+mn-ea"/>
                      <a:cs typeface="+mn-cs"/>
                    </a:rPr>
                    <m:t> </m:t>
                  </m:r>
                  <m:r>
                    <m:rPr>
                      <m:sty m:val="p"/>
                    </m:rPr>
                    <a:rPr lang="en-US" sz="1100" b="0" i="0">
                      <a:solidFill>
                        <a:schemeClr val="dk1"/>
                      </a:solidFill>
                      <a:effectLst/>
                      <a:latin typeface="Cambria Math" panose="02040503050406030204" pitchFamily="18" charset="0"/>
                      <a:ea typeface="+mn-ea"/>
                      <a:cs typeface="+mn-cs"/>
                    </a:rPr>
                    <m:t>hemp</m:t>
                  </m:r>
                  <m:r>
                    <a:rPr lang="en-CA" sz="1100" i="0">
                      <a:solidFill>
                        <a:schemeClr val="dk1"/>
                      </a:solidFill>
                      <a:effectLst/>
                      <a:latin typeface="Cambria Math" panose="02040503050406030204" pitchFamily="18" charset="0"/>
                      <a:ea typeface="+mn-ea"/>
                      <a:cs typeface="+mn-cs"/>
                    </a:rPr>
                    <m:t>×</m:t>
                  </m:r>
                  <m:r>
                    <m:rPr>
                      <m:sty m:val="p"/>
                    </m:rPr>
                    <a:rPr lang="en-US" sz="1100" b="0" i="0">
                      <a:solidFill>
                        <a:schemeClr val="dk1"/>
                      </a:solidFill>
                      <a:effectLst/>
                      <a:latin typeface="Cambria Math" panose="02040503050406030204" pitchFamily="18" charset="0"/>
                      <a:ea typeface="+mn-ea"/>
                      <a:cs typeface="+mn-cs"/>
                    </a:rPr>
                    <m:t>Hemp</m:t>
                  </m:r>
                  <m:r>
                    <a:rPr lang="en-US" sz="1100" b="0" i="0">
                      <a:solidFill>
                        <a:schemeClr val="dk1"/>
                      </a:solidFill>
                      <a:effectLst/>
                      <a:latin typeface="Cambria Math" panose="02040503050406030204" pitchFamily="18" charset="0"/>
                      <a:ea typeface="+mn-ea"/>
                      <a:cs typeface="+mn-cs"/>
                    </a:rPr>
                    <m:t> </m:t>
                  </m:r>
                  <m:r>
                    <m:rPr>
                      <m:sty m:val="p"/>
                    </m:rPr>
                    <a:rPr lang="en-US" sz="1100" b="0" i="0">
                      <a:solidFill>
                        <a:schemeClr val="dk1"/>
                      </a:solidFill>
                      <a:effectLst/>
                      <a:latin typeface="Cambria Math" panose="02040503050406030204" pitchFamily="18" charset="0"/>
                      <a:ea typeface="+mn-ea"/>
                      <a:cs typeface="+mn-cs"/>
                    </a:rPr>
                    <m:t>price</m:t>
                  </m:r>
                  <m:sSup>
                    <m:sSupPr>
                      <m:ctrlPr>
                        <a:rPr lang="en-CA" sz="1100" b="0" i="1">
                          <a:solidFill>
                            <a:schemeClr val="dk1"/>
                          </a:solidFill>
                          <a:effectLst/>
                          <a:latin typeface="Cambria Math" panose="02040503050406030204" pitchFamily="18" charset="0"/>
                          <a:ea typeface="+mn-ea"/>
                          <a:cs typeface="+mn-cs"/>
                        </a:rPr>
                      </m:ctrlPr>
                    </m:sSupPr>
                    <m:e>
                      <m:r>
                        <a:rPr lang="en-CA" sz="1100" b="0" i="0">
                          <a:solidFill>
                            <a:schemeClr val="dk1"/>
                          </a:solidFill>
                          <a:effectLst/>
                          <a:latin typeface="Cambria Math" panose="02040503050406030204" pitchFamily="18" charset="0"/>
                          <a:ea typeface="+mn-ea"/>
                          <a:cs typeface="+mn-cs"/>
                        </a:rPr>
                        <m:t>× </m:t>
                      </m:r>
                      <m:d>
                        <m:dPr>
                          <m:ctrlPr>
                            <a:rPr lang="en-CA" sz="1100" b="0" i="1">
                              <a:solidFill>
                                <a:schemeClr val="dk1"/>
                              </a:solidFill>
                              <a:effectLst/>
                              <a:latin typeface="Cambria Math" panose="02040503050406030204" pitchFamily="18" charset="0"/>
                              <a:ea typeface="+mn-ea"/>
                              <a:cs typeface="+mn-cs"/>
                            </a:rPr>
                          </m:ctrlPr>
                        </m:dPr>
                        <m:e>
                          <m:r>
                            <a:rPr lang="en-CA" sz="1100" b="0" i="0">
                              <a:solidFill>
                                <a:schemeClr val="dk1"/>
                              </a:solidFill>
                              <a:effectLst/>
                              <a:latin typeface="Cambria Math" panose="02040503050406030204" pitchFamily="18" charset="0"/>
                              <a:ea typeface="+mn-ea"/>
                              <a:cs typeface="+mn-cs"/>
                            </a:rPr>
                            <m:t>1+</m:t>
                          </m:r>
                          <m:r>
                            <m:rPr>
                              <m:sty m:val="p"/>
                            </m:rPr>
                            <a:rPr lang="en-CA" sz="1100" b="0" i="0">
                              <a:solidFill>
                                <a:schemeClr val="dk1"/>
                              </a:solidFill>
                              <a:effectLst/>
                              <a:latin typeface="Cambria Math" panose="02040503050406030204" pitchFamily="18" charset="0"/>
                              <a:ea typeface="+mn-ea"/>
                              <a:cs typeface="+mn-cs"/>
                            </a:rPr>
                            <m:t>inflation</m:t>
                          </m:r>
                          <m:r>
                            <a:rPr lang="en-CA" sz="1100" b="0" i="0">
                              <a:solidFill>
                                <a:schemeClr val="dk1"/>
                              </a:solidFill>
                              <a:effectLst/>
                              <a:latin typeface="Cambria Math" panose="02040503050406030204" pitchFamily="18" charset="0"/>
                              <a:ea typeface="+mn-ea"/>
                              <a:cs typeface="+mn-cs"/>
                            </a:rPr>
                            <m:t> </m:t>
                          </m:r>
                          <m:r>
                            <m:rPr>
                              <m:sty m:val="p"/>
                            </m:rPr>
                            <a:rPr lang="en-CA" sz="1100" b="0" i="0">
                              <a:solidFill>
                                <a:schemeClr val="dk1"/>
                              </a:solidFill>
                              <a:effectLst/>
                              <a:latin typeface="Cambria Math" panose="02040503050406030204" pitchFamily="18" charset="0"/>
                              <a:ea typeface="+mn-ea"/>
                              <a:cs typeface="+mn-cs"/>
                            </a:rPr>
                            <m:t>rate</m:t>
                          </m:r>
                        </m:e>
                      </m:d>
                    </m:e>
                    <m:sup>
                      <m:r>
                        <m:rPr>
                          <m:sty m:val="p"/>
                        </m:rPr>
                        <a:rPr lang="en-CA" sz="1100" b="0" i="0">
                          <a:solidFill>
                            <a:schemeClr val="dk1"/>
                          </a:solidFill>
                          <a:effectLst/>
                          <a:latin typeface="Cambria Math" panose="02040503050406030204" pitchFamily="18" charset="0"/>
                          <a:ea typeface="+mn-ea"/>
                          <a:cs typeface="+mn-cs"/>
                        </a:rPr>
                        <m:t>period</m:t>
                      </m:r>
                    </m:sup>
                  </m:sSup>
                  <m:r>
                    <a:rPr lang="en-CA" sz="1100" b="0" i="0">
                      <a:solidFill>
                        <a:schemeClr val="dk1"/>
                      </a:solidFill>
                      <a:effectLst/>
                      <a:latin typeface="Cambria Math" panose="02040503050406030204" pitchFamily="18" charset="0"/>
                      <a:ea typeface="+mn-ea"/>
                      <a:cs typeface="+mn-cs"/>
                    </a:rPr>
                    <m:t> </m:t>
                  </m:r>
                </m:oMath>
              </a14:m>
              <a:endParaRPr lang="en-US" sz="1100" b="0" i="0">
                <a:solidFill>
                  <a:schemeClr val="dk1"/>
                </a:solidFill>
                <a:effectLst/>
                <a:latin typeface="+mn-lt"/>
                <a:ea typeface="+mn-ea"/>
                <a:cs typeface="+mn-cs"/>
              </a:endParaRPr>
            </a:p>
            <a:p>
              <a:pPr marL="0" marR="0" lvl="0" indent="0" defTabSz="914400" eaLnBrk="1" fontAlgn="auto" latinLnBrk="0" hangingPunct="1">
                <a:lnSpc>
                  <a:spcPct val="100000"/>
                </a:lnSpc>
                <a:spcBef>
                  <a:spcPts val="0"/>
                </a:spcBef>
                <a:spcAft>
                  <a:spcPts val="0"/>
                </a:spcAft>
                <a:buClrTx/>
                <a:buSzTx/>
                <a:buFontTx/>
                <a:buNone/>
                <a:tabLst/>
                <a:defRPr/>
              </a:pPr>
              <a:endParaRPr lang="en-US" sz="1100" i="0"/>
            </a:p>
            <a:p>
              <a:r>
                <a:rPr lang="en-US" sz="1100" i="0"/>
                <a:t>Maintenance </a:t>
              </a:r>
              <a:r>
                <a:rPr lang="en-US" sz="1100" i="0">
                  <a:solidFill>
                    <a:schemeClr val="dk1"/>
                  </a:solidFill>
                  <a:effectLst/>
                  <a:latin typeface="+mn-lt"/>
                  <a:ea typeface="+mn-ea"/>
                  <a:cs typeface="+mn-cs"/>
                </a:rPr>
                <a:t>cost = </a:t>
              </a:r>
              <a14:m>
                <m:oMath xmlns:m="http://schemas.openxmlformats.org/officeDocument/2006/math">
                  <m:r>
                    <m:rPr>
                      <m:sty m:val="p"/>
                    </m:rPr>
                    <a:rPr lang="en-US" sz="1100" i="0">
                      <a:solidFill>
                        <a:schemeClr val="dk1"/>
                      </a:solidFill>
                      <a:effectLst/>
                      <a:latin typeface="Cambria Math" panose="02040503050406030204" pitchFamily="18" charset="0"/>
                      <a:ea typeface="+mn-ea"/>
                      <a:cs typeface="+mn-cs"/>
                    </a:rPr>
                    <m:t>Total</m:t>
                  </m:r>
                  <m:r>
                    <a:rPr lang="en-US" sz="1100" i="0">
                      <a:solidFill>
                        <a:schemeClr val="dk1"/>
                      </a:solidFill>
                      <a:effectLst/>
                      <a:latin typeface="Cambria Math" panose="02040503050406030204" pitchFamily="18" charset="0"/>
                      <a:ea typeface="+mn-ea"/>
                      <a:cs typeface="+mn-cs"/>
                    </a:rPr>
                    <m:t> </m:t>
                  </m:r>
                  <m:r>
                    <m:rPr>
                      <m:sty m:val="p"/>
                    </m:rPr>
                    <a:rPr lang="en-US" sz="1100" i="0">
                      <a:solidFill>
                        <a:schemeClr val="dk1"/>
                      </a:solidFill>
                      <a:effectLst/>
                      <a:latin typeface="Cambria Math" panose="02040503050406030204" pitchFamily="18" charset="0"/>
                      <a:ea typeface="+mn-ea"/>
                      <a:cs typeface="+mn-cs"/>
                    </a:rPr>
                    <m:t>plant</m:t>
                  </m:r>
                  <m:r>
                    <a:rPr lang="en-US" sz="1100" i="0">
                      <a:solidFill>
                        <a:schemeClr val="dk1"/>
                      </a:solidFill>
                      <a:effectLst/>
                      <a:latin typeface="Cambria Math" panose="02040503050406030204" pitchFamily="18" charset="0"/>
                      <a:ea typeface="+mn-ea"/>
                      <a:cs typeface="+mn-cs"/>
                    </a:rPr>
                    <m:t> </m:t>
                  </m:r>
                  <m:r>
                    <m:rPr>
                      <m:sty m:val="p"/>
                    </m:rPr>
                    <a:rPr lang="en-US" sz="1100" i="0">
                      <a:solidFill>
                        <a:schemeClr val="dk1"/>
                      </a:solidFill>
                      <a:effectLst/>
                      <a:latin typeface="Cambria Math" panose="02040503050406030204" pitchFamily="18" charset="0"/>
                      <a:ea typeface="+mn-ea"/>
                      <a:cs typeface="+mn-cs"/>
                    </a:rPr>
                    <m:t>costs</m:t>
                  </m:r>
                  <m:r>
                    <a:rPr lang="en-CA" sz="1100" i="0">
                      <a:solidFill>
                        <a:schemeClr val="dk1"/>
                      </a:solidFill>
                      <a:effectLst/>
                      <a:latin typeface="Cambria Math" panose="02040503050406030204" pitchFamily="18" charset="0"/>
                      <a:ea typeface="+mn-ea"/>
                      <a:cs typeface="+mn-cs"/>
                    </a:rPr>
                    <m:t>×</m:t>
                  </m:r>
                  <m:r>
                    <m:rPr>
                      <m:sty m:val="p"/>
                    </m:rPr>
                    <a:rPr lang="en-CA" sz="1100" i="0">
                      <a:solidFill>
                        <a:schemeClr val="dk1"/>
                      </a:solidFill>
                      <a:effectLst/>
                      <a:latin typeface="Cambria Math" panose="02040503050406030204" pitchFamily="18" charset="0"/>
                      <a:ea typeface="+mn-ea"/>
                      <a:cs typeface="+mn-cs"/>
                    </a:rPr>
                    <m:t>M</m:t>
                  </m:r>
                  <m:r>
                    <m:rPr>
                      <m:nor/>
                    </m:rPr>
                    <a:rPr lang="en-US" sz="1100" i="0">
                      <a:solidFill>
                        <a:schemeClr val="dk1"/>
                      </a:solidFill>
                      <a:effectLst/>
                      <a:latin typeface="+mn-lt"/>
                      <a:ea typeface="+mn-ea"/>
                      <a:cs typeface="+mn-cs"/>
                    </a:rPr>
                    <m:t>aintenance</m:t>
                  </m:r>
                  <m:r>
                    <m:rPr>
                      <m:nor/>
                    </m:rPr>
                    <a:rPr lang="en-US" sz="1100" i="0">
                      <a:solidFill>
                        <a:schemeClr val="dk1"/>
                      </a:solidFill>
                      <a:effectLst/>
                      <a:latin typeface="+mn-lt"/>
                      <a:ea typeface="+mn-ea"/>
                      <a:cs typeface="+mn-cs"/>
                    </a:rPr>
                    <m:t> </m:t>
                  </m:r>
                  <m:r>
                    <m:rPr>
                      <m:nor/>
                    </m:rPr>
                    <a:rPr lang="en-US" sz="1100" i="0">
                      <a:solidFill>
                        <a:schemeClr val="dk1"/>
                      </a:solidFill>
                      <a:effectLst/>
                      <a:latin typeface="+mn-lt"/>
                      <a:ea typeface="+mn-ea"/>
                      <a:cs typeface="+mn-cs"/>
                    </a:rPr>
                    <m:t>rate</m:t>
                  </m:r>
                </m:oMath>
              </a14:m>
              <a:endParaRPr lang="en-US" sz="1100" i="0">
                <a:solidFill>
                  <a:schemeClr val="dk1"/>
                </a:solidFill>
                <a:effectLst/>
                <a:latin typeface="+mn-lt"/>
                <a:ea typeface="+mn-ea"/>
                <a:cs typeface="+mn-cs"/>
              </a:endParaRPr>
            </a:p>
            <a:p>
              <a:endParaRPr lang="en-US" sz="1100" i="0"/>
            </a:p>
            <a:p>
              <a:r>
                <a:rPr lang="en-US" sz="1100" i="0"/>
                <a:t>Staff salary = Hourly wage of staff </a:t>
              </a:r>
              <a14:m>
                <m:oMath xmlns:m="http://schemas.openxmlformats.org/officeDocument/2006/math">
                  <m:r>
                    <a:rPr lang="en-CA" sz="1100" b="0" i="0">
                      <a:solidFill>
                        <a:schemeClr val="dk1"/>
                      </a:solidFill>
                      <a:effectLst/>
                      <a:latin typeface="Cambria Math" panose="02040503050406030204" pitchFamily="18" charset="0"/>
                      <a:ea typeface="+mn-ea"/>
                      <a:cs typeface="+mn-cs"/>
                    </a:rPr>
                    <m:t>×</m:t>
                  </m:r>
                </m:oMath>
              </a14:m>
              <a:r>
                <a:rPr lang="en-US" sz="1100" i="0"/>
                <a:t> 12</a:t>
              </a:r>
              <a:r>
                <a:rPr lang="en-US" sz="1100" i="0" baseline="0"/>
                <a:t> hours </a:t>
              </a:r>
              <a14:m>
                <m:oMath xmlns:m="http://schemas.openxmlformats.org/officeDocument/2006/math">
                  <m:r>
                    <a:rPr lang="en-CA" sz="1100" b="0" i="0">
                      <a:solidFill>
                        <a:schemeClr val="dk1"/>
                      </a:solidFill>
                      <a:effectLst/>
                      <a:latin typeface="Cambria Math" panose="02040503050406030204" pitchFamily="18" charset="0"/>
                      <a:ea typeface="+mn-ea"/>
                      <a:cs typeface="+mn-cs"/>
                    </a:rPr>
                    <m:t>×</m:t>
                  </m:r>
                </m:oMath>
              </a14:m>
              <a:r>
                <a:rPr lang="en-US" sz="1100" i="0"/>
                <a:t> 300 days</a:t>
              </a:r>
            </a:p>
            <a:p>
              <a:endParaRPr lang="en-US" sz="1100" i="0"/>
            </a:p>
            <a:p>
              <a:r>
                <a:rPr lang="en-US" sz="1100">
                  <a:solidFill>
                    <a:schemeClr val="dk1"/>
                  </a:solidFill>
                  <a:effectLst/>
                  <a:latin typeface="+mn-lt"/>
                  <a:ea typeface="+mn-ea"/>
                  <a:cs typeface="+mn-cs"/>
                </a:rPr>
                <a:t>Taxable savings = (O&amp;M</a:t>
              </a:r>
              <a:r>
                <a:rPr lang="en-US" sz="1100" baseline="0">
                  <a:solidFill>
                    <a:schemeClr val="dk1"/>
                  </a:solidFill>
                  <a:effectLst/>
                  <a:latin typeface="+mn-lt"/>
                  <a:ea typeface="+mn-ea"/>
                  <a:cs typeface="+mn-cs"/>
                </a:rPr>
                <a:t> cost + Depreciation) </a:t>
              </a:r>
              <a14:m>
                <m:oMath xmlns:m="http://schemas.openxmlformats.org/officeDocument/2006/math">
                  <m:r>
                    <a:rPr lang="en-CA" sz="1100" b="0" i="0">
                      <a:solidFill>
                        <a:schemeClr val="dk1"/>
                      </a:solidFill>
                      <a:effectLst/>
                      <a:latin typeface="Cambria Math" panose="02040503050406030204" pitchFamily="18" charset="0"/>
                      <a:ea typeface="+mn-ea"/>
                      <a:cs typeface="+mn-cs"/>
                    </a:rPr>
                    <m:t>×</m:t>
                  </m:r>
                </m:oMath>
              </a14:m>
              <a:r>
                <a:rPr lang="en-US" sz="1100" i="0"/>
                <a:t> Tax</a:t>
              </a:r>
              <a:r>
                <a:rPr lang="en-US" sz="1100" i="0" baseline="0"/>
                <a:t> rate</a:t>
              </a:r>
            </a:p>
            <a:p>
              <a:endParaRPr lang="en-US" sz="1100" i="0" baseline="0"/>
            </a:p>
            <a:p>
              <a:r>
                <a:rPr lang="en-US" sz="1100" i="0" baseline="0"/>
                <a:t>Slavage value = Remaining UCC of Building in year 25 + </a:t>
              </a:r>
              <a:r>
                <a:rPr lang="en-US" sz="1100" i="0" baseline="0">
                  <a:solidFill>
                    <a:schemeClr val="dk1"/>
                  </a:solidFill>
                  <a:effectLst/>
                  <a:latin typeface="+mn-lt"/>
                  <a:ea typeface="+mn-ea"/>
                  <a:cs typeface="+mn-cs"/>
                </a:rPr>
                <a:t>Remaining UCC of Land in year 20</a:t>
              </a:r>
            </a:p>
            <a:p>
              <a:endParaRPr lang="en-US" sz="1100" i="0" baseline="0">
                <a:solidFill>
                  <a:schemeClr val="dk1"/>
                </a:solidFill>
                <a:effectLst/>
                <a:latin typeface="+mn-lt"/>
                <a:ea typeface="+mn-ea"/>
                <a:cs typeface="+mn-cs"/>
              </a:endParaRPr>
            </a:p>
            <a:p>
              <a:r>
                <a:rPr lang="en-US" sz="1100" i="0" baseline="0">
                  <a:solidFill>
                    <a:schemeClr val="dk1"/>
                  </a:solidFill>
                  <a:effectLst/>
                  <a:latin typeface="+mn-lt"/>
                  <a:ea typeface="+mn-ea"/>
                  <a:cs typeface="+mn-cs"/>
                </a:rPr>
                <a:t>Land resale price = Land price at period 0 </a:t>
              </a:r>
              <a14:m>
                <m:oMath xmlns:m="http://schemas.openxmlformats.org/officeDocument/2006/math">
                  <m:sSup>
                    <m:sSupPr>
                      <m:ctrlPr>
                        <a:rPr lang="en-CA" sz="1100" b="0" i="1">
                          <a:solidFill>
                            <a:schemeClr val="dk1"/>
                          </a:solidFill>
                          <a:effectLst/>
                          <a:latin typeface="Cambria Math" panose="02040503050406030204" pitchFamily="18" charset="0"/>
                          <a:ea typeface="+mn-ea"/>
                          <a:cs typeface="+mn-cs"/>
                        </a:rPr>
                      </m:ctrlPr>
                    </m:sSupPr>
                    <m:e>
                      <m:r>
                        <a:rPr lang="en-CA" sz="1100" b="0" i="0">
                          <a:solidFill>
                            <a:schemeClr val="dk1"/>
                          </a:solidFill>
                          <a:effectLst/>
                          <a:latin typeface="Cambria Math" panose="02040503050406030204" pitchFamily="18" charset="0"/>
                          <a:ea typeface="+mn-ea"/>
                          <a:cs typeface="+mn-cs"/>
                        </a:rPr>
                        <m:t>×</m:t>
                      </m:r>
                      <m:d>
                        <m:dPr>
                          <m:ctrlPr>
                            <a:rPr lang="en-CA" sz="1100" b="0" i="1">
                              <a:solidFill>
                                <a:schemeClr val="dk1"/>
                              </a:solidFill>
                              <a:effectLst/>
                              <a:latin typeface="Cambria Math" panose="02040503050406030204" pitchFamily="18" charset="0"/>
                              <a:ea typeface="+mn-ea"/>
                              <a:cs typeface="+mn-cs"/>
                            </a:rPr>
                          </m:ctrlPr>
                        </m:dPr>
                        <m:e>
                          <m:r>
                            <a:rPr lang="en-CA" sz="1100" b="0" i="0">
                              <a:solidFill>
                                <a:schemeClr val="dk1"/>
                              </a:solidFill>
                              <a:effectLst/>
                              <a:latin typeface="Cambria Math" panose="02040503050406030204" pitchFamily="18" charset="0"/>
                              <a:ea typeface="+mn-ea"/>
                              <a:cs typeface="+mn-cs"/>
                            </a:rPr>
                            <m:t>1+</m:t>
                          </m:r>
                          <m:r>
                            <m:rPr>
                              <m:sty m:val="p"/>
                            </m:rPr>
                            <a:rPr lang="en-CA" sz="1100" b="0" i="0">
                              <a:solidFill>
                                <a:schemeClr val="dk1"/>
                              </a:solidFill>
                              <a:effectLst/>
                              <a:latin typeface="Cambria Math" panose="02040503050406030204" pitchFamily="18" charset="0"/>
                              <a:ea typeface="+mn-ea"/>
                              <a:cs typeface="+mn-cs"/>
                            </a:rPr>
                            <m:t>annaul</m:t>
                          </m:r>
                          <m:r>
                            <a:rPr lang="en-CA" sz="1100" b="0" i="0">
                              <a:solidFill>
                                <a:schemeClr val="dk1"/>
                              </a:solidFill>
                              <a:effectLst/>
                              <a:latin typeface="Cambria Math" panose="02040503050406030204" pitchFamily="18" charset="0"/>
                              <a:ea typeface="+mn-ea"/>
                              <a:cs typeface="+mn-cs"/>
                            </a:rPr>
                            <m:t> </m:t>
                          </m:r>
                          <m:r>
                            <m:rPr>
                              <m:sty m:val="p"/>
                            </m:rPr>
                            <a:rPr lang="en-CA" sz="1100" b="0" i="0">
                              <a:solidFill>
                                <a:schemeClr val="dk1"/>
                              </a:solidFill>
                              <a:effectLst/>
                              <a:latin typeface="Cambria Math" panose="02040503050406030204" pitchFamily="18" charset="0"/>
                              <a:ea typeface="+mn-ea"/>
                              <a:cs typeface="+mn-cs"/>
                            </a:rPr>
                            <m:t>inflation</m:t>
                          </m:r>
                          <m:r>
                            <a:rPr lang="en-CA" sz="1100" b="0" i="0">
                              <a:solidFill>
                                <a:schemeClr val="dk1"/>
                              </a:solidFill>
                              <a:effectLst/>
                              <a:latin typeface="Cambria Math" panose="02040503050406030204" pitchFamily="18" charset="0"/>
                              <a:ea typeface="+mn-ea"/>
                              <a:cs typeface="+mn-cs"/>
                            </a:rPr>
                            <m:t> </m:t>
                          </m:r>
                          <m:r>
                            <m:rPr>
                              <m:sty m:val="p"/>
                            </m:rPr>
                            <a:rPr lang="en-CA" sz="1100" b="0" i="0">
                              <a:solidFill>
                                <a:schemeClr val="dk1"/>
                              </a:solidFill>
                              <a:effectLst/>
                              <a:latin typeface="Cambria Math" panose="02040503050406030204" pitchFamily="18" charset="0"/>
                              <a:ea typeface="+mn-ea"/>
                              <a:cs typeface="+mn-cs"/>
                            </a:rPr>
                            <m:t>rate</m:t>
                          </m:r>
                        </m:e>
                      </m:d>
                    </m:e>
                    <m:sup>
                      <m:r>
                        <a:rPr lang="en-CA" sz="1100" b="0" i="1">
                          <a:solidFill>
                            <a:schemeClr val="dk1"/>
                          </a:solidFill>
                          <a:effectLst/>
                          <a:latin typeface="Cambria Math" panose="02040503050406030204" pitchFamily="18" charset="0"/>
                          <a:ea typeface="+mn-ea"/>
                          <a:cs typeface="+mn-cs"/>
                        </a:rPr>
                        <m:t>2</m:t>
                      </m:r>
                      <m:r>
                        <a:rPr lang="en-US" sz="1100" b="0" i="1">
                          <a:solidFill>
                            <a:schemeClr val="dk1"/>
                          </a:solidFill>
                          <a:effectLst/>
                          <a:latin typeface="Cambria Math" panose="02040503050406030204" pitchFamily="18" charset="0"/>
                          <a:ea typeface="+mn-ea"/>
                          <a:cs typeface="+mn-cs"/>
                        </a:rPr>
                        <m:t>0</m:t>
                      </m:r>
                    </m:sup>
                  </m:sSup>
                </m:oMath>
              </a14:m>
              <a:endParaRPr lang="en-US" sz="1100" i="0"/>
            </a:p>
            <a:p>
              <a:endParaRPr lang="en-US" sz="1100" i="0"/>
            </a:p>
            <a:p>
              <a:r>
                <a:rPr lang="en-US" sz="1100" i="0"/>
                <a:t>Operational cost = </a:t>
              </a:r>
              <a14:m>
                <m:oMath xmlns:m="http://schemas.openxmlformats.org/officeDocument/2006/math">
                  <m:f>
                    <m:fPr>
                      <m:ctrlPr>
                        <a:rPr lang="en-US" sz="1100" i="1" baseline="0">
                          <a:latin typeface="Cambria Math" panose="02040503050406030204" pitchFamily="18" charset="0"/>
                        </a:rPr>
                      </m:ctrlPr>
                    </m:fPr>
                    <m:num>
                      <m:r>
                        <m:rPr>
                          <m:nor/>
                        </m:rPr>
                        <a:rPr lang="en-US" sz="1100" i="0">
                          <a:solidFill>
                            <a:schemeClr val="dk1"/>
                          </a:solidFill>
                          <a:effectLst/>
                          <a:latin typeface="+mn-lt"/>
                          <a:ea typeface="+mn-ea"/>
                          <a:cs typeface="+mn-cs"/>
                        </a:rPr>
                        <m:t>NPV</m:t>
                      </m:r>
                      <m:r>
                        <m:rPr>
                          <m:nor/>
                        </m:rPr>
                        <a:rPr lang="en-US" sz="1100" i="0">
                          <a:solidFill>
                            <a:schemeClr val="dk1"/>
                          </a:solidFill>
                          <a:effectLst/>
                          <a:latin typeface="+mn-lt"/>
                          <a:ea typeface="+mn-ea"/>
                          <a:cs typeface="+mn-cs"/>
                        </a:rPr>
                        <m:t> </m:t>
                      </m:r>
                      <m:r>
                        <m:rPr>
                          <m:nor/>
                        </m:rPr>
                        <a:rPr lang="en-US" sz="1100" i="0">
                          <a:solidFill>
                            <a:schemeClr val="dk1"/>
                          </a:solidFill>
                          <a:effectLst/>
                          <a:latin typeface="+mn-lt"/>
                          <a:ea typeface="+mn-ea"/>
                          <a:cs typeface="+mn-cs"/>
                        </a:rPr>
                        <m:t>of</m:t>
                      </m:r>
                      <m:r>
                        <m:rPr>
                          <m:nor/>
                        </m:rPr>
                        <a:rPr lang="en-US" sz="1100" i="0">
                          <a:solidFill>
                            <a:schemeClr val="dk1"/>
                          </a:solidFill>
                          <a:effectLst/>
                          <a:latin typeface="+mn-lt"/>
                          <a:ea typeface="+mn-ea"/>
                          <a:cs typeface="+mn-cs"/>
                        </a:rPr>
                        <m:t> </m:t>
                      </m:r>
                      <m:r>
                        <m:rPr>
                          <m:nor/>
                        </m:rPr>
                        <a:rPr lang="en-US" sz="1100" i="0">
                          <a:solidFill>
                            <a:schemeClr val="dk1"/>
                          </a:solidFill>
                          <a:effectLst/>
                          <a:latin typeface="+mn-lt"/>
                          <a:ea typeface="+mn-ea"/>
                          <a:cs typeface="+mn-cs"/>
                        </a:rPr>
                        <m:t>net</m:t>
                      </m:r>
                      <m:r>
                        <m:rPr>
                          <m:nor/>
                        </m:rPr>
                        <a:rPr lang="en-US" sz="1100" i="0" baseline="0">
                          <a:solidFill>
                            <a:schemeClr val="dk1"/>
                          </a:solidFill>
                          <a:effectLst/>
                          <a:latin typeface="+mn-lt"/>
                          <a:ea typeface="+mn-ea"/>
                          <a:cs typeface="+mn-cs"/>
                        </a:rPr>
                        <m:t> </m:t>
                      </m:r>
                      <m:r>
                        <m:rPr>
                          <m:nor/>
                        </m:rPr>
                        <a:rPr lang="en-US" sz="1100" i="0" baseline="0">
                          <a:solidFill>
                            <a:schemeClr val="dk1"/>
                          </a:solidFill>
                          <a:effectLst/>
                          <a:latin typeface="+mn-lt"/>
                          <a:ea typeface="+mn-ea"/>
                          <a:cs typeface="+mn-cs"/>
                        </a:rPr>
                        <m:t>cash</m:t>
                      </m:r>
                      <m:r>
                        <m:rPr>
                          <m:nor/>
                        </m:rPr>
                        <a:rPr lang="en-US" sz="1100" i="0" baseline="0">
                          <a:solidFill>
                            <a:schemeClr val="dk1"/>
                          </a:solidFill>
                          <a:effectLst/>
                          <a:latin typeface="+mn-lt"/>
                          <a:ea typeface="+mn-ea"/>
                          <a:cs typeface="+mn-cs"/>
                        </a:rPr>
                        <m:t> </m:t>
                      </m:r>
                      <m:r>
                        <m:rPr>
                          <m:nor/>
                        </m:rPr>
                        <a:rPr lang="en-US" sz="1100" i="0" baseline="0">
                          <a:solidFill>
                            <a:schemeClr val="dk1"/>
                          </a:solidFill>
                          <a:effectLst/>
                          <a:latin typeface="+mn-lt"/>
                          <a:ea typeface="+mn-ea"/>
                          <a:cs typeface="+mn-cs"/>
                        </a:rPr>
                        <m:t>flow</m:t>
                      </m:r>
                      <m:r>
                        <m:rPr>
                          <m:nor/>
                        </m:rPr>
                        <a:rPr lang="en-US" sz="1100" i="0" baseline="0">
                          <a:solidFill>
                            <a:schemeClr val="dk1"/>
                          </a:solidFill>
                          <a:effectLst/>
                          <a:latin typeface="+mn-lt"/>
                          <a:ea typeface="+mn-ea"/>
                          <a:cs typeface="+mn-cs"/>
                        </a:rPr>
                        <m:t> </m:t>
                      </m:r>
                      <m:r>
                        <m:rPr>
                          <m:nor/>
                        </m:rPr>
                        <a:rPr lang="en-US" sz="1100" i="0" baseline="0">
                          <a:solidFill>
                            <a:schemeClr val="dk1"/>
                          </a:solidFill>
                          <a:effectLst/>
                          <a:latin typeface="+mn-lt"/>
                          <a:ea typeface="+mn-ea"/>
                          <a:cs typeface="+mn-cs"/>
                        </a:rPr>
                        <m:t>from</m:t>
                      </m:r>
                      <m:r>
                        <m:rPr>
                          <m:nor/>
                        </m:rPr>
                        <a:rPr lang="en-US" sz="1100" i="0" baseline="0">
                          <a:solidFill>
                            <a:schemeClr val="dk1"/>
                          </a:solidFill>
                          <a:effectLst/>
                          <a:latin typeface="+mn-lt"/>
                          <a:ea typeface="+mn-ea"/>
                          <a:cs typeface="+mn-cs"/>
                        </a:rPr>
                        <m:t> </m:t>
                      </m:r>
                      <m:r>
                        <m:rPr>
                          <m:nor/>
                        </m:rPr>
                        <a:rPr lang="en-US" sz="1100" i="0" baseline="0">
                          <a:solidFill>
                            <a:schemeClr val="dk1"/>
                          </a:solidFill>
                          <a:effectLst/>
                          <a:latin typeface="+mn-lt"/>
                          <a:ea typeface="+mn-ea"/>
                          <a:cs typeface="+mn-cs"/>
                        </a:rPr>
                        <m:t>period</m:t>
                      </m:r>
                      <m:r>
                        <m:rPr>
                          <m:nor/>
                        </m:rPr>
                        <a:rPr lang="en-US" sz="1100" i="0" baseline="0">
                          <a:solidFill>
                            <a:schemeClr val="dk1"/>
                          </a:solidFill>
                          <a:effectLst/>
                          <a:latin typeface="+mn-lt"/>
                          <a:ea typeface="+mn-ea"/>
                          <a:cs typeface="+mn-cs"/>
                        </a:rPr>
                        <m:t> 1−2</m:t>
                      </m:r>
                      <m:r>
                        <a:rPr lang="en-CA" sz="1100" b="0" i="1" baseline="0">
                          <a:solidFill>
                            <a:schemeClr val="dk1"/>
                          </a:solidFill>
                          <a:effectLst/>
                          <a:latin typeface="Cambria Math" panose="02040503050406030204" pitchFamily="18" charset="0"/>
                          <a:ea typeface="+mn-ea"/>
                          <a:cs typeface="+mn-cs"/>
                        </a:rPr>
                        <m:t>0</m:t>
                      </m:r>
                    </m:num>
                    <m:den>
                      <m:r>
                        <m:rPr>
                          <m:sty m:val="p"/>
                        </m:rPr>
                        <a:rPr lang="en-CA" sz="1100" b="0" i="0" baseline="0">
                          <a:latin typeface="Cambria Math" panose="02040503050406030204" pitchFamily="18" charset="0"/>
                        </a:rPr>
                        <m:t>Annual</m:t>
                      </m:r>
                      <m:r>
                        <a:rPr lang="en-CA" sz="1100" b="0" i="0" baseline="0">
                          <a:latin typeface="Cambria Math" panose="02040503050406030204" pitchFamily="18" charset="0"/>
                        </a:rPr>
                        <m:t> </m:t>
                      </m:r>
                      <m:r>
                        <m:rPr>
                          <m:sty m:val="p"/>
                        </m:rPr>
                        <a:rPr lang="en-US" sz="1100" b="0" i="0" baseline="0">
                          <a:latin typeface="Cambria Math" panose="02040503050406030204" pitchFamily="18" charset="0"/>
                        </a:rPr>
                        <m:t>pellets</m:t>
                      </m:r>
                      <m:r>
                        <a:rPr lang="en-US" sz="1100" b="0" i="0" baseline="0">
                          <a:latin typeface="Cambria Math" panose="02040503050406030204" pitchFamily="18" charset="0"/>
                        </a:rPr>
                        <m:t> </m:t>
                      </m:r>
                      <m:r>
                        <m:rPr>
                          <m:sty m:val="p"/>
                        </m:rPr>
                        <a:rPr lang="en-US" sz="1100" b="0" i="0" baseline="0">
                          <a:latin typeface="Cambria Math" panose="02040503050406030204" pitchFamily="18" charset="0"/>
                        </a:rPr>
                        <m:t>requirement</m:t>
                      </m:r>
                      <m:r>
                        <a:rPr lang="en-US" sz="1100" b="0" i="0" baseline="0">
                          <a:latin typeface="Cambria Math" panose="02040503050406030204" pitchFamily="18" charset="0"/>
                        </a:rPr>
                        <m:t> ×20 </m:t>
                      </m:r>
                      <m:r>
                        <m:rPr>
                          <m:sty m:val="p"/>
                        </m:rPr>
                        <a:rPr lang="en-CA" sz="1100" b="0" i="0" baseline="0">
                          <a:latin typeface="Cambria Math" panose="02040503050406030204" pitchFamily="18" charset="0"/>
                          <a:ea typeface="Cambria Math" panose="02040503050406030204" pitchFamily="18" charset="0"/>
                        </a:rPr>
                        <m:t>years</m:t>
                      </m:r>
                    </m:den>
                  </m:f>
                </m:oMath>
              </a14:m>
              <a:endParaRPr lang="en-US" sz="1100" i="0" baseline="0"/>
            </a:p>
            <a:p>
              <a:endParaRPr lang="en-US" sz="1100" i="0"/>
            </a:p>
            <a:p>
              <a:pPr marL="0" marR="0" lvl="0" indent="0" defTabSz="914400" eaLnBrk="1" fontAlgn="auto" latinLnBrk="0" hangingPunct="1">
                <a:lnSpc>
                  <a:spcPct val="100000"/>
                </a:lnSpc>
                <a:spcBef>
                  <a:spcPts val="0"/>
                </a:spcBef>
                <a:spcAft>
                  <a:spcPts val="0"/>
                </a:spcAft>
                <a:buClrTx/>
                <a:buSzTx/>
                <a:buFontTx/>
                <a:buNone/>
                <a:tabLst/>
                <a:defRPr/>
              </a:pPr>
              <a:r>
                <a:rPr lang="en-US" sz="1100" i="0">
                  <a:solidFill>
                    <a:schemeClr val="dk1"/>
                  </a:solidFill>
                  <a:effectLst/>
                  <a:latin typeface="+mn-lt"/>
                  <a:ea typeface="+mn-ea"/>
                  <a:cs typeface="+mn-cs"/>
                </a:rPr>
                <a:t>Initial</a:t>
              </a:r>
              <a:r>
                <a:rPr lang="en-US" sz="1100" i="0" baseline="0">
                  <a:solidFill>
                    <a:schemeClr val="dk1"/>
                  </a:solidFill>
                  <a:effectLst/>
                  <a:latin typeface="+mn-lt"/>
                  <a:ea typeface="+mn-ea"/>
                  <a:cs typeface="+mn-cs"/>
                </a:rPr>
                <a:t> investment </a:t>
              </a:r>
              <a:r>
                <a:rPr lang="en-US" sz="1100" i="0">
                  <a:solidFill>
                    <a:schemeClr val="dk1"/>
                  </a:solidFill>
                  <a:effectLst/>
                  <a:latin typeface="+mn-lt"/>
                  <a:ea typeface="+mn-ea"/>
                  <a:cs typeface="+mn-cs"/>
                </a:rPr>
                <a:t>cost = </a:t>
              </a:r>
              <a14:m>
                <m:oMath xmlns:m="http://schemas.openxmlformats.org/officeDocument/2006/math">
                  <m:f>
                    <m:fPr>
                      <m:ctrlPr>
                        <a:rPr lang="en-US" sz="1100" i="1" baseline="0">
                          <a:solidFill>
                            <a:schemeClr val="dk1"/>
                          </a:solidFill>
                          <a:effectLst/>
                          <a:latin typeface="Cambria Math" panose="02040503050406030204" pitchFamily="18" charset="0"/>
                          <a:ea typeface="+mn-ea"/>
                          <a:cs typeface="+mn-cs"/>
                        </a:rPr>
                      </m:ctrlPr>
                    </m:fPr>
                    <m:num>
                      <m:r>
                        <m:rPr>
                          <m:sty m:val="p"/>
                        </m:rPr>
                        <a:rPr lang="en-CA" sz="1100" b="0" i="0" baseline="0">
                          <a:solidFill>
                            <a:schemeClr val="dk1"/>
                          </a:solidFill>
                          <a:effectLst/>
                          <a:latin typeface="Cambria Math" panose="02040503050406030204" pitchFamily="18" charset="0"/>
                          <a:ea typeface="+mn-ea"/>
                          <a:cs typeface="+mn-cs"/>
                        </a:rPr>
                        <m:t>Capital</m:t>
                      </m:r>
                      <m:r>
                        <a:rPr lang="en-CA" sz="1100" b="0" i="0" baseline="0">
                          <a:solidFill>
                            <a:schemeClr val="dk1"/>
                          </a:solidFill>
                          <a:effectLst/>
                          <a:latin typeface="Cambria Math" panose="02040503050406030204" pitchFamily="18" charset="0"/>
                          <a:ea typeface="+mn-ea"/>
                          <a:cs typeface="+mn-cs"/>
                        </a:rPr>
                        <m:t> </m:t>
                      </m:r>
                      <m:r>
                        <m:rPr>
                          <m:sty m:val="p"/>
                        </m:rPr>
                        <a:rPr lang="en-CA" sz="1100" b="0" i="0" baseline="0">
                          <a:solidFill>
                            <a:schemeClr val="dk1"/>
                          </a:solidFill>
                          <a:effectLst/>
                          <a:latin typeface="Cambria Math" panose="02040503050406030204" pitchFamily="18" charset="0"/>
                          <a:ea typeface="+mn-ea"/>
                          <a:cs typeface="+mn-cs"/>
                        </a:rPr>
                        <m:t>cost</m:t>
                      </m:r>
                      <m:r>
                        <a:rPr lang="en-US" sz="1100" b="0" i="0" baseline="0">
                          <a:solidFill>
                            <a:schemeClr val="dk1"/>
                          </a:solidFill>
                          <a:effectLst/>
                          <a:latin typeface="Cambria Math" panose="02040503050406030204" pitchFamily="18" charset="0"/>
                          <a:ea typeface="+mn-ea"/>
                          <a:cs typeface="+mn-cs"/>
                        </a:rPr>
                        <m:t>−</m:t>
                      </m:r>
                      <m:r>
                        <m:rPr>
                          <m:sty m:val="p"/>
                        </m:rPr>
                        <a:rPr lang="en-CA" sz="1100" b="0" i="0" baseline="0">
                          <a:solidFill>
                            <a:schemeClr val="dk1"/>
                          </a:solidFill>
                          <a:effectLst/>
                          <a:latin typeface="Cambria Math" panose="02040503050406030204" pitchFamily="18" charset="0"/>
                          <a:ea typeface="+mn-ea"/>
                          <a:cs typeface="+mn-cs"/>
                        </a:rPr>
                        <m:t>Persent</m:t>
                      </m:r>
                      <m:r>
                        <a:rPr lang="en-CA" sz="1100" b="0" i="0" baseline="0">
                          <a:solidFill>
                            <a:schemeClr val="dk1"/>
                          </a:solidFill>
                          <a:effectLst/>
                          <a:latin typeface="Cambria Math" panose="02040503050406030204" pitchFamily="18" charset="0"/>
                          <a:ea typeface="+mn-ea"/>
                          <a:cs typeface="+mn-cs"/>
                        </a:rPr>
                        <m:t> </m:t>
                      </m:r>
                      <m:r>
                        <m:rPr>
                          <m:sty m:val="p"/>
                        </m:rPr>
                        <a:rPr lang="en-CA" sz="1100" b="0" i="0" baseline="0">
                          <a:solidFill>
                            <a:schemeClr val="dk1"/>
                          </a:solidFill>
                          <a:effectLst/>
                          <a:latin typeface="Cambria Math" panose="02040503050406030204" pitchFamily="18" charset="0"/>
                          <a:ea typeface="+mn-ea"/>
                          <a:cs typeface="+mn-cs"/>
                        </a:rPr>
                        <m:t>value</m:t>
                      </m:r>
                      <m:r>
                        <a:rPr lang="en-CA" sz="1100" b="0" i="0" baseline="0">
                          <a:solidFill>
                            <a:schemeClr val="dk1"/>
                          </a:solidFill>
                          <a:effectLst/>
                          <a:latin typeface="Cambria Math" panose="02040503050406030204" pitchFamily="18" charset="0"/>
                          <a:ea typeface="+mn-ea"/>
                          <a:cs typeface="+mn-cs"/>
                        </a:rPr>
                        <m:t> </m:t>
                      </m:r>
                      <m:r>
                        <m:rPr>
                          <m:sty m:val="p"/>
                        </m:rPr>
                        <a:rPr lang="en-CA" sz="1100" b="0" i="0" baseline="0">
                          <a:solidFill>
                            <a:schemeClr val="dk1"/>
                          </a:solidFill>
                          <a:effectLst/>
                          <a:latin typeface="Cambria Math" panose="02040503050406030204" pitchFamily="18" charset="0"/>
                          <a:ea typeface="+mn-ea"/>
                          <a:cs typeface="+mn-cs"/>
                        </a:rPr>
                        <m:t>of</m:t>
                      </m:r>
                      <m:r>
                        <a:rPr lang="en-CA" sz="1100" b="0" i="0" baseline="0">
                          <a:solidFill>
                            <a:schemeClr val="dk1"/>
                          </a:solidFill>
                          <a:effectLst/>
                          <a:latin typeface="Cambria Math" panose="02040503050406030204" pitchFamily="18" charset="0"/>
                          <a:ea typeface="+mn-ea"/>
                          <a:cs typeface="+mn-cs"/>
                        </a:rPr>
                        <m:t> </m:t>
                      </m:r>
                      <m:r>
                        <m:rPr>
                          <m:sty m:val="p"/>
                        </m:rPr>
                        <a:rPr lang="en-CA" sz="1100" b="0" i="0" baseline="0">
                          <a:solidFill>
                            <a:schemeClr val="dk1"/>
                          </a:solidFill>
                          <a:effectLst/>
                          <a:latin typeface="Cambria Math" panose="02040503050406030204" pitchFamily="18" charset="0"/>
                          <a:ea typeface="+mn-ea"/>
                          <a:cs typeface="+mn-cs"/>
                        </a:rPr>
                        <m:t>salvage</m:t>
                      </m:r>
                      <m:r>
                        <a:rPr lang="en-CA" sz="1100" b="0" i="0" baseline="0">
                          <a:solidFill>
                            <a:schemeClr val="dk1"/>
                          </a:solidFill>
                          <a:effectLst/>
                          <a:latin typeface="Cambria Math" panose="02040503050406030204" pitchFamily="18" charset="0"/>
                          <a:ea typeface="+mn-ea"/>
                          <a:cs typeface="+mn-cs"/>
                        </a:rPr>
                        <m:t> </m:t>
                      </m:r>
                      <m:r>
                        <m:rPr>
                          <m:sty m:val="p"/>
                        </m:rPr>
                        <a:rPr lang="en-CA" sz="1100" b="0" i="0" baseline="0">
                          <a:solidFill>
                            <a:schemeClr val="dk1"/>
                          </a:solidFill>
                          <a:effectLst/>
                          <a:latin typeface="Cambria Math" panose="02040503050406030204" pitchFamily="18" charset="0"/>
                          <a:ea typeface="+mn-ea"/>
                          <a:cs typeface="+mn-cs"/>
                        </a:rPr>
                        <m:t>value</m:t>
                      </m:r>
                      <m:r>
                        <a:rPr lang="en-US" sz="1100" b="0" i="0" baseline="0">
                          <a:solidFill>
                            <a:schemeClr val="dk1"/>
                          </a:solidFill>
                          <a:effectLst/>
                          <a:latin typeface="Cambria Math" panose="02040503050406030204" pitchFamily="18" charset="0"/>
                          <a:ea typeface="+mn-ea"/>
                          <a:cs typeface="+mn-cs"/>
                        </a:rPr>
                        <m:t>−</m:t>
                      </m:r>
                      <m:r>
                        <m:rPr>
                          <m:sty m:val="p"/>
                        </m:rPr>
                        <a:rPr lang="en-CA" sz="1100" b="0" i="0" baseline="0">
                          <a:solidFill>
                            <a:schemeClr val="dk1"/>
                          </a:solidFill>
                          <a:effectLst/>
                          <a:latin typeface="Cambria Math" panose="02040503050406030204" pitchFamily="18" charset="0"/>
                          <a:ea typeface="+mn-ea"/>
                          <a:cs typeface="+mn-cs"/>
                        </a:rPr>
                        <m:t>Present</m:t>
                      </m:r>
                      <m:r>
                        <a:rPr lang="en-CA" sz="1100" b="0" i="0" baseline="0">
                          <a:solidFill>
                            <a:schemeClr val="dk1"/>
                          </a:solidFill>
                          <a:effectLst/>
                          <a:latin typeface="Cambria Math" panose="02040503050406030204" pitchFamily="18" charset="0"/>
                          <a:ea typeface="+mn-ea"/>
                          <a:cs typeface="+mn-cs"/>
                        </a:rPr>
                        <m:t> </m:t>
                      </m:r>
                      <m:r>
                        <m:rPr>
                          <m:sty m:val="p"/>
                        </m:rPr>
                        <a:rPr lang="en-CA" sz="1100" b="0" i="0" baseline="0">
                          <a:solidFill>
                            <a:schemeClr val="dk1"/>
                          </a:solidFill>
                          <a:effectLst/>
                          <a:latin typeface="Cambria Math" panose="02040503050406030204" pitchFamily="18" charset="0"/>
                          <a:ea typeface="+mn-ea"/>
                          <a:cs typeface="+mn-cs"/>
                        </a:rPr>
                        <m:t>value</m:t>
                      </m:r>
                      <m:r>
                        <a:rPr lang="en-CA" sz="1100" b="0" i="0" baseline="0">
                          <a:solidFill>
                            <a:schemeClr val="dk1"/>
                          </a:solidFill>
                          <a:effectLst/>
                          <a:latin typeface="Cambria Math" panose="02040503050406030204" pitchFamily="18" charset="0"/>
                          <a:ea typeface="+mn-ea"/>
                          <a:cs typeface="+mn-cs"/>
                        </a:rPr>
                        <m:t> </m:t>
                      </m:r>
                      <m:r>
                        <m:rPr>
                          <m:sty m:val="p"/>
                        </m:rPr>
                        <a:rPr lang="en-CA" sz="1100" b="0" i="0" baseline="0">
                          <a:solidFill>
                            <a:schemeClr val="dk1"/>
                          </a:solidFill>
                          <a:effectLst/>
                          <a:latin typeface="Cambria Math" panose="02040503050406030204" pitchFamily="18" charset="0"/>
                          <a:ea typeface="+mn-ea"/>
                          <a:cs typeface="+mn-cs"/>
                        </a:rPr>
                        <m:t>of</m:t>
                      </m:r>
                      <m:r>
                        <a:rPr lang="en-CA" sz="1100" b="0" i="0" baseline="0">
                          <a:solidFill>
                            <a:schemeClr val="dk1"/>
                          </a:solidFill>
                          <a:effectLst/>
                          <a:latin typeface="Cambria Math" panose="02040503050406030204" pitchFamily="18" charset="0"/>
                          <a:ea typeface="+mn-ea"/>
                          <a:cs typeface="+mn-cs"/>
                        </a:rPr>
                        <m:t> </m:t>
                      </m:r>
                      <m:r>
                        <m:rPr>
                          <m:sty m:val="p"/>
                        </m:rPr>
                        <a:rPr lang="en-CA" sz="1100" b="0" i="0" baseline="0">
                          <a:solidFill>
                            <a:schemeClr val="dk1"/>
                          </a:solidFill>
                          <a:effectLst/>
                          <a:latin typeface="Cambria Math" panose="02040503050406030204" pitchFamily="18" charset="0"/>
                          <a:ea typeface="+mn-ea"/>
                          <a:cs typeface="+mn-cs"/>
                        </a:rPr>
                        <m:t>land</m:t>
                      </m:r>
                      <m:r>
                        <a:rPr lang="en-CA" sz="1100" b="0" i="0" baseline="0">
                          <a:solidFill>
                            <a:schemeClr val="dk1"/>
                          </a:solidFill>
                          <a:effectLst/>
                          <a:latin typeface="Cambria Math" panose="02040503050406030204" pitchFamily="18" charset="0"/>
                          <a:ea typeface="+mn-ea"/>
                          <a:cs typeface="+mn-cs"/>
                        </a:rPr>
                        <m:t> </m:t>
                      </m:r>
                      <m:r>
                        <m:rPr>
                          <m:sty m:val="p"/>
                        </m:rPr>
                        <a:rPr lang="en-CA" sz="1100" b="0" i="0" baseline="0">
                          <a:solidFill>
                            <a:schemeClr val="dk1"/>
                          </a:solidFill>
                          <a:effectLst/>
                          <a:latin typeface="Cambria Math" panose="02040503050406030204" pitchFamily="18" charset="0"/>
                          <a:ea typeface="+mn-ea"/>
                          <a:cs typeface="+mn-cs"/>
                        </a:rPr>
                        <m:t>resale</m:t>
                      </m:r>
                      <m:r>
                        <a:rPr lang="en-CA" sz="1100" b="0" i="0" baseline="0">
                          <a:solidFill>
                            <a:schemeClr val="dk1"/>
                          </a:solidFill>
                          <a:effectLst/>
                          <a:latin typeface="Cambria Math" panose="02040503050406030204" pitchFamily="18" charset="0"/>
                          <a:ea typeface="+mn-ea"/>
                          <a:cs typeface="+mn-cs"/>
                        </a:rPr>
                        <m:t> </m:t>
                      </m:r>
                    </m:num>
                    <m:den>
                      <m:r>
                        <m:rPr>
                          <m:sty m:val="p"/>
                        </m:rPr>
                        <a:rPr lang="en-CA" sz="1100" b="0" i="0" baseline="0">
                          <a:solidFill>
                            <a:schemeClr val="dk1"/>
                          </a:solidFill>
                          <a:effectLst/>
                          <a:latin typeface="Cambria Math" panose="02040503050406030204" pitchFamily="18" charset="0"/>
                          <a:ea typeface="+mn-ea"/>
                          <a:cs typeface="+mn-cs"/>
                        </a:rPr>
                        <m:t>Annual</m:t>
                      </m:r>
                      <m:r>
                        <a:rPr lang="en-US" sz="1100" b="0" i="0" baseline="0">
                          <a:solidFill>
                            <a:schemeClr val="dk1"/>
                          </a:solidFill>
                          <a:effectLst/>
                          <a:latin typeface="Cambria Math" panose="02040503050406030204" pitchFamily="18" charset="0"/>
                          <a:ea typeface="+mn-ea"/>
                          <a:cs typeface="+mn-cs"/>
                        </a:rPr>
                        <m:t> </m:t>
                      </m:r>
                      <m:r>
                        <m:rPr>
                          <m:sty m:val="p"/>
                        </m:rPr>
                        <a:rPr lang="en-US" sz="1100" b="0" i="0" baseline="0">
                          <a:solidFill>
                            <a:schemeClr val="dk1"/>
                          </a:solidFill>
                          <a:effectLst/>
                          <a:latin typeface="Cambria Math" panose="02040503050406030204" pitchFamily="18" charset="0"/>
                          <a:ea typeface="+mn-ea"/>
                          <a:cs typeface="+mn-cs"/>
                        </a:rPr>
                        <m:t>bioplastic</m:t>
                      </m:r>
                      <m:r>
                        <a:rPr lang="en-US" sz="1100" b="0" i="0" baseline="0">
                          <a:solidFill>
                            <a:schemeClr val="dk1"/>
                          </a:solidFill>
                          <a:effectLst/>
                          <a:latin typeface="Cambria Math" panose="02040503050406030204" pitchFamily="18" charset="0"/>
                          <a:ea typeface="+mn-ea"/>
                          <a:cs typeface="+mn-cs"/>
                        </a:rPr>
                        <m:t> </m:t>
                      </m:r>
                      <m:r>
                        <m:rPr>
                          <m:sty m:val="p"/>
                        </m:rPr>
                        <a:rPr lang="en-US" sz="1100" b="0" i="0" baseline="0">
                          <a:solidFill>
                            <a:schemeClr val="dk1"/>
                          </a:solidFill>
                          <a:effectLst/>
                          <a:latin typeface="Cambria Math" panose="02040503050406030204" pitchFamily="18" charset="0"/>
                          <a:ea typeface="+mn-ea"/>
                          <a:cs typeface="+mn-cs"/>
                        </a:rPr>
                        <m:t>pellet</m:t>
                      </m:r>
                      <m:r>
                        <a:rPr lang="en-CA" sz="1100" b="0" i="0" baseline="0">
                          <a:solidFill>
                            <a:schemeClr val="dk1"/>
                          </a:solidFill>
                          <a:effectLst/>
                          <a:latin typeface="Cambria Math" panose="02040503050406030204" pitchFamily="18" charset="0"/>
                          <a:ea typeface="+mn-ea"/>
                          <a:cs typeface="+mn-cs"/>
                        </a:rPr>
                        <m:t> </m:t>
                      </m:r>
                      <m:r>
                        <m:rPr>
                          <m:sty m:val="p"/>
                        </m:rPr>
                        <a:rPr lang="en-CA" sz="1100" b="0" i="0" baseline="0">
                          <a:solidFill>
                            <a:schemeClr val="dk1"/>
                          </a:solidFill>
                          <a:effectLst/>
                          <a:latin typeface="Cambria Math" panose="02040503050406030204" pitchFamily="18" charset="0"/>
                          <a:ea typeface="+mn-ea"/>
                          <a:cs typeface="+mn-cs"/>
                        </a:rPr>
                        <m:t>requirement</m:t>
                      </m:r>
                      <m:r>
                        <a:rPr lang="en-CA" sz="1100" b="0" i="0" baseline="0">
                          <a:solidFill>
                            <a:schemeClr val="dk1"/>
                          </a:solidFill>
                          <a:effectLst/>
                          <a:latin typeface="Cambria Math" panose="02040503050406030204" pitchFamily="18" charset="0"/>
                          <a:ea typeface="+mn-ea"/>
                          <a:cs typeface="+mn-cs"/>
                        </a:rPr>
                        <m:t> ×20 </m:t>
                      </m:r>
                      <m:r>
                        <m:rPr>
                          <m:sty m:val="p"/>
                        </m:rPr>
                        <a:rPr lang="en-CA" sz="1100" b="0" i="0" baseline="0">
                          <a:solidFill>
                            <a:schemeClr val="dk1"/>
                          </a:solidFill>
                          <a:effectLst/>
                          <a:latin typeface="Cambria Math" panose="02040503050406030204" pitchFamily="18" charset="0"/>
                          <a:ea typeface="+mn-ea"/>
                          <a:cs typeface="+mn-cs"/>
                        </a:rPr>
                        <m:t>years</m:t>
                      </m:r>
                    </m:den>
                  </m:f>
                </m:oMath>
              </a14:m>
              <a:endParaRPr lang="en-US" i="0">
                <a:effectLst/>
              </a:endParaRPr>
            </a:p>
            <a:p>
              <a:endParaRPr lang="en-US" sz="1100" i="0"/>
            </a:p>
            <a:p>
              <a:r>
                <a:rPr lang="en-US" sz="1100" i="0"/>
                <a:t> </a:t>
              </a:r>
            </a:p>
            <a:p>
              <a:endParaRPr lang="en-US" sz="1100"/>
            </a:p>
            <a:p>
              <a:endParaRPr lang="en-US" sz="1100"/>
            </a:p>
          </xdr:txBody>
        </xdr:sp>
      </mc:Choice>
      <mc:Fallback xmlns="">
        <xdr:sp macro="" textlink="">
          <xdr:nvSpPr>
            <xdr:cNvPr id="14" name="TextBox 13">
              <a:extLst>
                <a:ext uri="{FF2B5EF4-FFF2-40B4-BE49-F238E27FC236}">
                  <a16:creationId xmlns:a16="http://schemas.microsoft.com/office/drawing/2014/main" id="{B0B1B8FB-AAE3-4446-B4FC-3CFF770EC71B}"/>
                </a:ext>
              </a:extLst>
            </xdr:cNvPr>
            <xdr:cNvSpPr txBox="1"/>
          </xdr:nvSpPr>
          <xdr:spPr>
            <a:xfrm>
              <a:off x="23834725" y="10153649"/>
              <a:ext cx="8362950" cy="4276725"/>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t>Formual</a:t>
              </a:r>
              <a:r>
                <a:rPr lang="en-US" sz="1100" baseline="0"/>
                <a:t> used in the cash flow tables:</a:t>
              </a:r>
            </a:p>
            <a:p>
              <a:endParaRPr lang="en-US" sz="1100" baseline="0"/>
            </a:p>
            <a:p>
              <a:r>
                <a:rPr lang="en-US" sz="1100" i="0"/>
                <a:t>Electricity,</a:t>
              </a:r>
              <a:r>
                <a:rPr lang="en-US" sz="1100" i="0" baseline="0"/>
                <a:t> ethanol, diesel fuel </a:t>
              </a:r>
              <a:r>
                <a:rPr lang="en-US" sz="1100" i="0"/>
                <a:t> consumption price = </a:t>
              </a:r>
              <a:r>
                <a:rPr lang="en-US" sz="1200" i="0">
                  <a:latin typeface="Cambria Math" panose="02040503050406030204" pitchFamily="18" charset="0"/>
                </a:rPr>
                <a:t>(</a:t>
              </a:r>
              <a:r>
                <a:rPr lang="en-CA" sz="1200" b="0" i="0">
                  <a:latin typeface="Cambria Math" panose="02040503050406030204" pitchFamily="18" charset="0"/>
                </a:rPr>
                <a:t>The annual </a:t>
              </a:r>
              <a:r>
                <a:rPr lang="en-US" sz="1200" b="0" i="0">
                  <a:latin typeface="Cambria Math" panose="02040503050406030204" pitchFamily="18" charset="0"/>
                </a:rPr>
                <a:t>energy  required</a:t>
              </a:r>
              <a:r>
                <a:rPr lang="en-CA" sz="1200" b="0" i="0">
                  <a:latin typeface="Cambria Math" panose="02040503050406030204" pitchFamily="18" charset="0"/>
                </a:rPr>
                <a:t>×</a:t>
              </a:r>
              <a:r>
                <a:rPr lang="en-US" sz="1200" b="0" i="0">
                  <a:latin typeface="Cambria Math" panose="02040503050406030204" pitchFamily="18" charset="0"/>
                </a:rPr>
                <a:t>Energy price</a:t>
              </a:r>
              <a:r>
                <a:rPr lang="en-CA" sz="1200" b="0" i="0">
                  <a:latin typeface="Cambria Math" panose="02040503050406030204" pitchFamily="18" charset="0"/>
                  <a:ea typeface="Cambria Math" panose="02040503050406030204" pitchFamily="18" charset="0"/>
                </a:rPr>
                <a:t>〖</a:t>
              </a:r>
              <a:r>
                <a:rPr lang="en-CA" sz="1200" b="0" i="0">
                  <a:solidFill>
                    <a:schemeClr val="dk1"/>
                  </a:solidFill>
                  <a:effectLst/>
                  <a:latin typeface="Cambria Math" panose="02040503050406030204" pitchFamily="18" charset="0"/>
                  <a:ea typeface="+mn-ea"/>
                  <a:cs typeface="+mn-cs"/>
                </a:rPr>
                <a:t>× </a:t>
              </a:r>
              <a:r>
                <a:rPr lang="en-CA" sz="1200" b="0" i="0">
                  <a:solidFill>
                    <a:schemeClr val="dk1"/>
                  </a:solidFill>
                  <a:effectLst/>
                  <a:latin typeface="Cambria Math" panose="02040503050406030204" pitchFamily="18" charset="0"/>
                  <a:ea typeface="Cambria Math" panose="02040503050406030204" pitchFamily="18" charset="0"/>
                  <a:cs typeface="+mn-cs"/>
                </a:rPr>
                <a:t>(</a:t>
              </a:r>
              <a:r>
                <a:rPr lang="en-CA" sz="1200" b="0" i="0">
                  <a:latin typeface="Cambria Math" panose="02040503050406030204" pitchFamily="18" charset="0"/>
                  <a:ea typeface="Cambria Math" panose="02040503050406030204" pitchFamily="18" charset="0"/>
                </a:rPr>
                <a:t>1+inflation rate)〗^period  </a:t>
              </a:r>
              <a:r>
                <a:rPr lang="en-US" sz="1200" b="0" i="0">
                  <a:latin typeface="Cambria Math" panose="02040503050406030204" pitchFamily="18" charset="0"/>
                  <a:ea typeface="Cambria Math" panose="02040503050406030204" pitchFamily="18" charset="0"/>
                </a:rPr>
                <a:t>)/(</a:t>
              </a:r>
              <a:r>
                <a:rPr lang="en-CA" sz="1200" b="0" i="0">
                  <a:latin typeface="Cambria Math" panose="02040503050406030204" pitchFamily="18" charset="0"/>
                </a:rPr>
                <a:t>Efficiency of the system</a:t>
              </a:r>
              <a:r>
                <a:rPr lang="en-US" sz="1200" b="0" i="0">
                  <a:latin typeface="Cambria Math" panose="02040503050406030204" pitchFamily="18" charset="0"/>
                </a:rPr>
                <a:t>)</a:t>
              </a:r>
              <a:endParaRPr lang="en-US" sz="1100" i="0"/>
            </a:p>
            <a:p>
              <a:pPr marL="0" marR="0" lvl="0" indent="0" defTabSz="914400" eaLnBrk="1" fontAlgn="auto" latinLnBrk="0" hangingPunct="1">
                <a:lnSpc>
                  <a:spcPct val="100000"/>
                </a:lnSpc>
                <a:spcBef>
                  <a:spcPts val="0"/>
                </a:spcBef>
                <a:spcAft>
                  <a:spcPts val="0"/>
                </a:spcAft>
                <a:buClrTx/>
                <a:buSzTx/>
                <a:buFontTx/>
                <a:buNone/>
                <a:tabLst/>
                <a:defRPr/>
              </a:pPr>
              <a:endParaRPr lang="en-US" sz="1100" i="0">
                <a:solidFill>
                  <a:schemeClr val="dk1"/>
                </a:solidFill>
                <a:effectLst/>
                <a:latin typeface="+mn-lt"/>
                <a:ea typeface="+mn-ea"/>
                <a:cs typeface="+mn-cs"/>
              </a:endParaRPr>
            </a:p>
            <a:p>
              <a:pPr marL="0" marR="0" lvl="0" indent="0" defTabSz="914400" eaLnBrk="1" fontAlgn="auto" latinLnBrk="0" hangingPunct="1">
                <a:lnSpc>
                  <a:spcPct val="100000"/>
                </a:lnSpc>
                <a:spcBef>
                  <a:spcPts val="0"/>
                </a:spcBef>
                <a:spcAft>
                  <a:spcPts val="0"/>
                </a:spcAft>
                <a:buClrTx/>
                <a:buSzTx/>
                <a:buFontTx/>
                <a:buNone/>
                <a:tabLst/>
                <a:defRPr/>
              </a:pPr>
              <a:r>
                <a:rPr lang="en-US" sz="1100" i="0">
                  <a:solidFill>
                    <a:schemeClr val="dk1"/>
                  </a:solidFill>
                  <a:effectLst/>
                  <a:latin typeface="+mn-lt"/>
                  <a:ea typeface="+mn-ea"/>
                  <a:cs typeface="+mn-cs"/>
                </a:rPr>
                <a:t>Annual hemp feedstock cost = </a:t>
              </a:r>
              <a:r>
                <a:rPr lang="en-US" sz="1100" b="0" i="0">
                  <a:solidFill>
                    <a:schemeClr val="dk1"/>
                  </a:solidFill>
                  <a:effectLst/>
                  <a:latin typeface="Cambria Math" panose="02040503050406030204" pitchFamily="18" charset="0"/>
                  <a:ea typeface="+mn-ea"/>
                  <a:cs typeface="+mn-cs"/>
                </a:rPr>
                <a:t>Anuual consumed hemp</a:t>
              </a:r>
              <a:r>
                <a:rPr lang="en-CA" sz="1100" i="0">
                  <a:solidFill>
                    <a:schemeClr val="dk1"/>
                  </a:solidFill>
                  <a:effectLst/>
                  <a:latin typeface="Cambria Math" panose="02040503050406030204" pitchFamily="18" charset="0"/>
                  <a:ea typeface="+mn-ea"/>
                  <a:cs typeface="+mn-cs"/>
                </a:rPr>
                <a:t>×</a:t>
              </a:r>
              <a:r>
                <a:rPr lang="en-US" sz="1100" b="0" i="0">
                  <a:solidFill>
                    <a:schemeClr val="dk1"/>
                  </a:solidFill>
                  <a:effectLst/>
                  <a:latin typeface="Cambria Math" panose="02040503050406030204" pitchFamily="18" charset="0"/>
                  <a:ea typeface="+mn-ea"/>
                  <a:cs typeface="+mn-cs"/>
                </a:rPr>
                <a:t>Hemp price</a:t>
              </a:r>
              <a:r>
                <a:rPr lang="en-CA" sz="1100" b="0" i="0">
                  <a:solidFill>
                    <a:schemeClr val="dk1"/>
                  </a:solidFill>
                  <a:effectLst/>
                  <a:latin typeface="Cambria Math" panose="02040503050406030204" pitchFamily="18" charset="0"/>
                  <a:ea typeface="+mn-ea"/>
                  <a:cs typeface="+mn-cs"/>
                </a:rPr>
                <a:t>〖× (1+inflation rate)〗^period  </a:t>
              </a:r>
              <a:endParaRPr lang="en-US" sz="1100" b="0" i="0">
                <a:solidFill>
                  <a:schemeClr val="dk1"/>
                </a:solidFill>
                <a:effectLst/>
                <a:latin typeface="+mn-lt"/>
                <a:ea typeface="+mn-ea"/>
                <a:cs typeface="+mn-cs"/>
              </a:endParaRPr>
            </a:p>
            <a:p>
              <a:pPr marL="0" marR="0" lvl="0" indent="0" defTabSz="914400" eaLnBrk="1" fontAlgn="auto" latinLnBrk="0" hangingPunct="1">
                <a:lnSpc>
                  <a:spcPct val="100000"/>
                </a:lnSpc>
                <a:spcBef>
                  <a:spcPts val="0"/>
                </a:spcBef>
                <a:spcAft>
                  <a:spcPts val="0"/>
                </a:spcAft>
                <a:buClrTx/>
                <a:buSzTx/>
                <a:buFontTx/>
                <a:buNone/>
                <a:tabLst/>
                <a:defRPr/>
              </a:pPr>
              <a:endParaRPr lang="en-US" sz="1100" i="0"/>
            </a:p>
            <a:p>
              <a:r>
                <a:rPr lang="en-US" sz="1100" i="0"/>
                <a:t>Maintenance </a:t>
              </a:r>
              <a:r>
                <a:rPr lang="en-US" sz="1100" i="0">
                  <a:solidFill>
                    <a:schemeClr val="dk1"/>
                  </a:solidFill>
                  <a:effectLst/>
                  <a:latin typeface="+mn-lt"/>
                  <a:ea typeface="+mn-ea"/>
                  <a:cs typeface="+mn-cs"/>
                </a:rPr>
                <a:t>cost = </a:t>
              </a:r>
              <a:r>
                <a:rPr lang="en-US" sz="1100" i="0">
                  <a:solidFill>
                    <a:schemeClr val="dk1"/>
                  </a:solidFill>
                  <a:effectLst/>
                  <a:latin typeface="Cambria Math" panose="02040503050406030204" pitchFamily="18" charset="0"/>
                  <a:ea typeface="+mn-ea"/>
                  <a:cs typeface="+mn-cs"/>
                </a:rPr>
                <a:t>Total plant costs</a:t>
              </a:r>
              <a:r>
                <a:rPr lang="en-CA" sz="1100" i="0">
                  <a:solidFill>
                    <a:schemeClr val="dk1"/>
                  </a:solidFill>
                  <a:effectLst/>
                  <a:latin typeface="Cambria Math" panose="02040503050406030204" pitchFamily="18" charset="0"/>
                  <a:ea typeface="+mn-ea"/>
                  <a:cs typeface="+mn-cs"/>
                </a:rPr>
                <a:t>×M</a:t>
              </a:r>
              <a:r>
                <a:rPr lang="en-US" sz="1100" i="0">
                  <a:solidFill>
                    <a:schemeClr val="dk1"/>
                  </a:solidFill>
                  <a:effectLst/>
                  <a:latin typeface="Cambria Math" panose="02040503050406030204" pitchFamily="18" charset="0"/>
                  <a:ea typeface="+mn-ea"/>
                  <a:cs typeface="+mn-cs"/>
                </a:rPr>
                <a:t>"aintenance rate</a:t>
              </a:r>
              <a:r>
                <a:rPr lang="en-US" sz="1100" i="0">
                  <a:solidFill>
                    <a:schemeClr val="dk1"/>
                  </a:solidFill>
                  <a:effectLst/>
                  <a:latin typeface="+mn-lt"/>
                  <a:ea typeface="+mn-ea"/>
                  <a:cs typeface="+mn-cs"/>
                </a:rPr>
                <a:t>"</a:t>
              </a:r>
            </a:p>
            <a:p>
              <a:endParaRPr lang="en-US" sz="1100" i="0"/>
            </a:p>
            <a:p>
              <a:r>
                <a:rPr lang="en-US" sz="1100" i="0"/>
                <a:t>Staff salary = Hourly wage of staff </a:t>
              </a:r>
              <a:r>
                <a:rPr lang="en-CA" sz="1100" b="0" i="0">
                  <a:solidFill>
                    <a:schemeClr val="dk1"/>
                  </a:solidFill>
                  <a:effectLst/>
                  <a:latin typeface="Cambria Math" panose="02040503050406030204" pitchFamily="18" charset="0"/>
                  <a:ea typeface="+mn-ea"/>
                  <a:cs typeface="+mn-cs"/>
                </a:rPr>
                <a:t>×</a:t>
              </a:r>
              <a:r>
                <a:rPr lang="en-US" sz="1100" i="0"/>
                <a:t> 12</a:t>
              </a:r>
              <a:r>
                <a:rPr lang="en-US" sz="1100" i="0" baseline="0"/>
                <a:t> hours </a:t>
              </a:r>
              <a:r>
                <a:rPr lang="en-CA" sz="1100" b="0" i="0">
                  <a:solidFill>
                    <a:schemeClr val="dk1"/>
                  </a:solidFill>
                  <a:effectLst/>
                  <a:latin typeface="Cambria Math" panose="02040503050406030204" pitchFamily="18" charset="0"/>
                  <a:ea typeface="+mn-ea"/>
                  <a:cs typeface="+mn-cs"/>
                </a:rPr>
                <a:t>×</a:t>
              </a:r>
              <a:r>
                <a:rPr lang="en-US" sz="1100" i="0"/>
                <a:t> 300 days</a:t>
              </a:r>
            </a:p>
            <a:p>
              <a:endParaRPr lang="en-US" sz="1100" i="0"/>
            </a:p>
            <a:p>
              <a:r>
                <a:rPr lang="en-US" sz="1100">
                  <a:solidFill>
                    <a:schemeClr val="dk1"/>
                  </a:solidFill>
                  <a:effectLst/>
                  <a:latin typeface="+mn-lt"/>
                  <a:ea typeface="+mn-ea"/>
                  <a:cs typeface="+mn-cs"/>
                </a:rPr>
                <a:t>Taxable savings = (O&amp;M</a:t>
              </a:r>
              <a:r>
                <a:rPr lang="en-US" sz="1100" baseline="0">
                  <a:solidFill>
                    <a:schemeClr val="dk1"/>
                  </a:solidFill>
                  <a:effectLst/>
                  <a:latin typeface="+mn-lt"/>
                  <a:ea typeface="+mn-ea"/>
                  <a:cs typeface="+mn-cs"/>
                </a:rPr>
                <a:t> cost + Depreciation) </a:t>
              </a:r>
              <a:r>
                <a:rPr lang="en-CA" sz="1100" b="0" i="0">
                  <a:solidFill>
                    <a:schemeClr val="dk1"/>
                  </a:solidFill>
                  <a:effectLst/>
                  <a:latin typeface="Cambria Math" panose="02040503050406030204" pitchFamily="18" charset="0"/>
                  <a:ea typeface="+mn-ea"/>
                  <a:cs typeface="+mn-cs"/>
                </a:rPr>
                <a:t>×</a:t>
              </a:r>
              <a:r>
                <a:rPr lang="en-US" sz="1100" i="0"/>
                <a:t> Tax</a:t>
              </a:r>
              <a:r>
                <a:rPr lang="en-US" sz="1100" i="0" baseline="0"/>
                <a:t> rate</a:t>
              </a:r>
            </a:p>
            <a:p>
              <a:endParaRPr lang="en-US" sz="1100" i="0" baseline="0"/>
            </a:p>
            <a:p>
              <a:r>
                <a:rPr lang="en-US" sz="1100" i="0" baseline="0"/>
                <a:t>Slavage value = Remaining UCC of Building in year 25 + </a:t>
              </a:r>
              <a:r>
                <a:rPr lang="en-US" sz="1100" i="0" baseline="0">
                  <a:solidFill>
                    <a:schemeClr val="dk1"/>
                  </a:solidFill>
                  <a:effectLst/>
                  <a:latin typeface="+mn-lt"/>
                  <a:ea typeface="+mn-ea"/>
                  <a:cs typeface="+mn-cs"/>
                </a:rPr>
                <a:t>Remaining UCC of Land in year 20</a:t>
              </a:r>
            </a:p>
            <a:p>
              <a:endParaRPr lang="en-US" sz="1100" i="0" baseline="0">
                <a:solidFill>
                  <a:schemeClr val="dk1"/>
                </a:solidFill>
                <a:effectLst/>
                <a:latin typeface="+mn-lt"/>
                <a:ea typeface="+mn-ea"/>
                <a:cs typeface="+mn-cs"/>
              </a:endParaRPr>
            </a:p>
            <a:p>
              <a:r>
                <a:rPr lang="en-US" sz="1100" i="0" baseline="0">
                  <a:solidFill>
                    <a:schemeClr val="dk1"/>
                  </a:solidFill>
                  <a:effectLst/>
                  <a:latin typeface="+mn-lt"/>
                  <a:ea typeface="+mn-ea"/>
                  <a:cs typeface="+mn-cs"/>
                </a:rPr>
                <a:t>Land resale price = Land price at period 0 </a:t>
              </a:r>
              <a:r>
                <a:rPr lang="en-CA" sz="1100" b="0" i="0">
                  <a:solidFill>
                    <a:schemeClr val="dk1"/>
                  </a:solidFill>
                  <a:effectLst/>
                  <a:latin typeface="Cambria Math" panose="02040503050406030204" pitchFamily="18" charset="0"/>
                  <a:ea typeface="+mn-ea"/>
                  <a:cs typeface="+mn-cs"/>
                </a:rPr>
                <a:t>〖×(1+annaul inflation rate)〗^2</a:t>
              </a:r>
              <a:r>
                <a:rPr lang="en-US" sz="1100" b="0" i="0">
                  <a:solidFill>
                    <a:schemeClr val="dk1"/>
                  </a:solidFill>
                  <a:effectLst/>
                  <a:latin typeface="Cambria Math" panose="02040503050406030204" pitchFamily="18" charset="0"/>
                  <a:ea typeface="+mn-ea"/>
                  <a:cs typeface="+mn-cs"/>
                </a:rPr>
                <a:t>0</a:t>
              </a:r>
              <a:endParaRPr lang="en-US" sz="1100" i="0"/>
            </a:p>
            <a:p>
              <a:endParaRPr lang="en-US" sz="1100" i="0"/>
            </a:p>
            <a:p>
              <a:r>
                <a:rPr lang="en-US" sz="1100" i="0"/>
                <a:t>Operational cost = </a:t>
              </a:r>
              <a:r>
                <a:rPr lang="en-US" sz="1100" i="0" baseline="0">
                  <a:latin typeface="Cambria Math" panose="02040503050406030204" pitchFamily="18" charset="0"/>
                </a:rPr>
                <a:t>(</a:t>
              </a:r>
              <a:r>
                <a:rPr lang="en-US" sz="1100" i="0" baseline="0">
                  <a:solidFill>
                    <a:schemeClr val="dk1"/>
                  </a:solidFill>
                  <a:effectLst/>
                  <a:latin typeface="+mn-lt"/>
                  <a:ea typeface="+mn-ea"/>
                  <a:cs typeface="+mn-cs"/>
                </a:rPr>
                <a:t>"</a:t>
              </a:r>
              <a:r>
                <a:rPr lang="en-US" sz="1100" i="0">
                  <a:solidFill>
                    <a:schemeClr val="dk1"/>
                  </a:solidFill>
                  <a:effectLst/>
                  <a:latin typeface="+mn-lt"/>
                  <a:ea typeface="+mn-ea"/>
                  <a:cs typeface="+mn-cs"/>
                </a:rPr>
                <a:t>NPV of net</a:t>
              </a:r>
              <a:r>
                <a:rPr lang="en-US" sz="1100" i="0" baseline="0">
                  <a:solidFill>
                    <a:schemeClr val="dk1"/>
                  </a:solidFill>
                  <a:effectLst/>
                  <a:latin typeface="+mn-lt"/>
                  <a:ea typeface="+mn-ea"/>
                  <a:cs typeface="+mn-cs"/>
                </a:rPr>
                <a:t> cash flow from period 1−2</a:t>
              </a:r>
              <a:r>
                <a:rPr lang="en-CA" sz="1100" b="0" i="0" baseline="0">
                  <a:solidFill>
                    <a:schemeClr val="dk1"/>
                  </a:solidFill>
                  <a:effectLst/>
                  <a:latin typeface="Cambria Math" panose="02040503050406030204" pitchFamily="18" charset="0"/>
                  <a:ea typeface="+mn-ea"/>
                  <a:cs typeface="+mn-cs"/>
                </a:rPr>
                <a:t>" 0</a:t>
              </a:r>
              <a:r>
                <a:rPr lang="en-US" sz="1100" b="0" i="0" baseline="0">
                  <a:solidFill>
                    <a:schemeClr val="dk1"/>
                  </a:solidFill>
                  <a:effectLst/>
                  <a:latin typeface="Cambria Math" panose="02040503050406030204" pitchFamily="18" charset="0"/>
                  <a:ea typeface="+mn-ea"/>
                  <a:cs typeface="+mn-cs"/>
                </a:rPr>
                <a:t>)/(</a:t>
              </a:r>
              <a:r>
                <a:rPr lang="en-CA" sz="1100" b="0" i="0" baseline="0">
                  <a:latin typeface="Cambria Math" panose="02040503050406030204" pitchFamily="18" charset="0"/>
                </a:rPr>
                <a:t>Annual </a:t>
              </a:r>
              <a:r>
                <a:rPr lang="en-US" sz="1100" b="0" i="0" baseline="0">
                  <a:latin typeface="Cambria Math" panose="02040503050406030204" pitchFamily="18" charset="0"/>
                </a:rPr>
                <a:t>pellets requirement ×20 </a:t>
              </a:r>
              <a:r>
                <a:rPr lang="en-CA" sz="1100" b="0" i="0" baseline="0">
                  <a:latin typeface="Cambria Math" panose="02040503050406030204" pitchFamily="18" charset="0"/>
                  <a:ea typeface="Cambria Math" panose="02040503050406030204" pitchFamily="18" charset="0"/>
                </a:rPr>
                <a:t>years</a:t>
              </a:r>
              <a:r>
                <a:rPr lang="en-US" sz="1100" b="0" i="0" baseline="0">
                  <a:latin typeface="Cambria Math" panose="02040503050406030204" pitchFamily="18" charset="0"/>
                  <a:ea typeface="Cambria Math" panose="02040503050406030204" pitchFamily="18" charset="0"/>
                </a:rPr>
                <a:t>)</a:t>
              </a:r>
              <a:endParaRPr lang="en-US" sz="1100" i="0" baseline="0"/>
            </a:p>
            <a:p>
              <a:endParaRPr lang="en-US" sz="1100" i="0"/>
            </a:p>
            <a:p>
              <a:pPr marL="0" marR="0" lvl="0" indent="0" defTabSz="914400" eaLnBrk="1" fontAlgn="auto" latinLnBrk="0" hangingPunct="1">
                <a:lnSpc>
                  <a:spcPct val="100000"/>
                </a:lnSpc>
                <a:spcBef>
                  <a:spcPts val="0"/>
                </a:spcBef>
                <a:spcAft>
                  <a:spcPts val="0"/>
                </a:spcAft>
                <a:buClrTx/>
                <a:buSzTx/>
                <a:buFontTx/>
                <a:buNone/>
                <a:tabLst/>
                <a:defRPr/>
              </a:pPr>
              <a:r>
                <a:rPr lang="en-US" sz="1100" i="0">
                  <a:solidFill>
                    <a:schemeClr val="dk1"/>
                  </a:solidFill>
                  <a:effectLst/>
                  <a:latin typeface="+mn-lt"/>
                  <a:ea typeface="+mn-ea"/>
                  <a:cs typeface="+mn-cs"/>
                </a:rPr>
                <a:t>Initial</a:t>
              </a:r>
              <a:r>
                <a:rPr lang="en-US" sz="1100" i="0" baseline="0">
                  <a:solidFill>
                    <a:schemeClr val="dk1"/>
                  </a:solidFill>
                  <a:effectLst/>
                  <a:latin typeface="+mn-lt"/>
                  <a:ea typeface="+mn-ea"/>
                  <a:cs typeface="+mn-cs"/>
                </a:rPr>
                <a:t> investment </a:t>
              </a:r>
              <a:r>
                <a:rPr lang="en-US" sz="1100" i="0">
                  <a:solidFill>
                    <a:schemeClr val="dk1"/>
                  </a:solidFill>
                  <a:effectLst/>
                  <a:latin typeface="+mn-lt"/>
                  <a:ea typeface="+mn-ea"/>
                  <a:cs typeface="+mn-cs"/>
                </a:rPr>
                <a:t>cost = </a:t>
              </a:r>
              <a:r>
                <a:rPr lang="en-US" sz="1100" i="0" baseline="0">
                  <a:solidFill>
                    <a:schemeClr val="dk1"/>
                  </a:solidFill>
                  <a:effectLst/>
                  <a:latin typeface="Cambria Math" panose="02040503050406030204" pitchFamily="18" charset="0"/>
                  <a:ea typeface="+mn-ea"/>
                  <a:cs typeface="+mn-cs"/>
                </a:rPr>
                <a:t>(</a:t>
              </a:r>
              <a:r>
                <a:rPr lang="en-CA" sz="1100" b="0" i="0" baseline="0">
                  <a:solidFill>
                    <a:schemeClr val="dk1"/>
                  </a:solidFill>
                  <a:effectLst/>
                  <a:latin typeface="Cambria Math" panose="02040503050406030204" pitchFamily="18" charset="0"/>
                  <a:ea typeface="+mn-ea"/>
                  <a:cs typeface="+mn-cs"/>
                </a:rPr>
                <a:t>Capital cost</a:t>
              </a:r>
              <a:r>
                <a:rPr lang="en-US" sz="1100" b="0" i="0" baseline="0">
                  <a:solidFill>
                    <a:schemeClr val="dk1"/>
                  </a:solidFill>
                  <a:effectLst/>
                  <a:latin typeface="Cambria Math" panose="02040503050406030204" pitchFamily="18" charset="0"/>
                  <a:ea typeface="+mn-ea"/>
                  <a:cs typeface="+mn-cs"/>
                </a:rPr>
                <a:t>−</a:t>
              </a:r>
              <a:r>
                <a:rPr lang="en-CA" sz="1100" b="0" i="0" baseline="0">
                  <a:solidFill>
                    <a:schemeClr val="dk1"/>
                  </a:solidFill>
                  <a:effectLst/>
                  <a:latin typeface="Cambria Math" panose="02040503050406030204" pitchFamily="18" charset="0"/>
                  <a:ea typeface="+mn-ea"/>
                  <a:cs typeface="+mn-cs"/>
                </a:rPr>
                <a:t>Persent value of salvage value</a:t>
              </a:r>
              <a:r>
                <a:rPr lang="en-US" sz="1100" b="0" i="0" baseline="0">
                  <a:solidFill>
                    <a:schemeClr val="dk1"/>
                  </a:solidFill>
                  <a:effectLst/>
                  <a:latin typeface="Cambria Math" panose="02040503050406030204" pitchFamily="18" charset="0"/>
                  <a:ea typeface="+mn-ea"/>
                  <a:cs typeface="+mn-cs"/>
                </a:rPr>
                <a:t>−</a:t>
              </a:r>
              <a:r>
                <a:rPr lang="en-CA" sz="1100" b="0" i="0" baseline="0">
                  <a:solidFill>
                    <a:schemeClr val="dk1"/>
                  </a:solidFill>
                  <a:effectLst/>
                  <a:latin typeface="Cambria Math" panose="02040503050406030204" pitchFamily="18" charset="0"/>
                  <a:ea typeface="+mn-ea"/>
                  <a:cs typeface="+mn-cs"/>
                </a:rPr>
                <a:t>Present value of land resale </a:t>
              </a:r>
              <a:r>
                <a:rPr lang="en-US" sz="1100" b="0" i="0" baseline="0">
                  <a:solidFill>
                    <a:schemeClr val="dk1"/>
                  </a:solidFill>
                  <a:effectLst/>
                  <a:latin typeface="Cambria Math" panose="02040503050406030204" pitchFamily="18" charset="0"/>
                  <a:ea typeface="+mn-ea"/>
                  <a:cs typeface="+mn-cs"/>
                </a:rPr>
                <a:t>)/(</a:t>
              </a:r>
              <a:r>
                <a:rPr lang="en-CA" sz="1100" b="0" i="0" baseline="0">
                  <a:solidFill>
                    <a:schemeClr val="dk1"/>
                  </a:solidFill>
                  <a:effectLst/>
                  <a:latin typeface="Cambria Math" panose="02040503050406030204" pitchFamily="18" charset="0"/>
                  <a:ea typeface="+mn-ea"/>
                  <a:cs typeface="+mn-cs"/>
                </a:rPr>
                <a:t>Annual</a:t>
              </a:r>
              <a:r>
                <a:rPr lang="en-US" sz="1100" b="0" i="0" baseline="0">
                  <a:solidFill>
                    <a:schemeClr val="dk1"/>
                  </a:solidFill>
                  <a:effectLst/>
                  <a:latin typeface="Cambria Math" panose="02040503050406030204" pitchFamily="18" charset="0"/>
                  <a:ea typeface="+mn-ea"/>
                  <a:cs typeface="+mn-cs"/>
                </a:rPr>
                <a:t> bioplastic pellet</a:t>
              </a:r>
              <a:r>
                <a:rPr lang="en-CA" sz="1100" b="0" i="0" baseline="0">
                  <a:solidFill>
                    <a:schemeClr val="dk1"/>
                  </a:solidFill>
                  <a:effectLst/>
                  <a:latin typeface="Cambria Math" panose="02040503050406030204" pitchFamily="18" charset="0"/>
                  <a:ea typeface="+mn-ea"/>
                  <a:cs typeface="+mn-cs"/>
                </a:rPr>
                <a:t> requirement ×20 years</a:t>
              </a:r>
              <a:r>
                <a:rPr lang="en-US" sz="1100" b="0" i="0" baseline="0">
                  <a:solidFill>
                    <a:schemeClr val="dk1"/>
                  </a:solidFill>
                  <a:effectLst/>
                  <a:latin typeface="Cambria Math" panose="02040503050406030204" pitchFamily="18" charset="0"/>
                  <a:ea typeface="+mn-ea"/>
                  <a:cs typeface="+mn-cs"/>
                </a:rPr>
                <a:t>)</a:t>
              </a:r>
              <a:endParaRPr lang="en-US" i="0">
                <a:effectLst/>
              </a:endParaRPr>
            </a:p>
            <a:p>
              <a:endParaRPr lang="en-US" sz="1100" i="0"/>
            </a:p>
            <a:p>
              <a:r>
                <a:rPr lang="en-US" sz="1100" i="0"/>
                <a:t> </a:t>
              </a:r>
            </a:p>
            <a:p>
              <a:endParaRPr lang="en-US" sz="1100"/>
            </a:p>
            <a:p>
              <a:endParaRPr lang="en-US" sz="1100"/>
            </a:p>
          </xdr:txBody>
        </xdr:sp>
      </mc:Fallback>
    </mc:AlternateContent>
    <xdr:clientData/>
  </xdr:twoCellAnchor>
  <xdr:twoCellAnchor>
    <xdr:from>
      <xdr:col>7</xdr:col>
      <xdr:colOff>9525</xdr:colOff>
      <xdr:row>44</xdr:row>
      <xdr:rowOff>133349</xdr:rowOff>
    </xdr:from>
    <xdr:to>
      <xdr:col>9</xdr:col>
      <xdr:colOff>1019175</xdr:colOff>
      <xdr:row>65</xdr:row>
      <xdr:rowOff>28574</xdr:rowOff>
    </xdr:to>
    <mc:AlternateContent xmlns:mc="http://schemas.openxmlformats.org/markup-compatibility/2006" xmlns:a14="http://schemas.microsoft.com/office/drawing/2010/main">
      <mc:Choice Requires="a14">
        <xdr:sp macro="" textlink="">
          <xdr:nvSpPr>
            <xdr:cNvPr id="15" name="TextBox 14">
              <a:extLst>
                <a:ext uri="{FF2B5EF4-FFF2-40B4-BE49-F238E27FC236}">
                  <a16:creationId xmlns:a16="http://schemas.microsoft.com/office/drawing/2014/main" id="{28C1C8BD-CBE1-A442-A615-DF1F374993C6}"/>
                </a:ext>
              </a:extLst>
            </xdr:cNvPr>
            <xdr:cNvSpPr txBox="1"/>
          </xdr:nvSpPr>
          <xdr:spPr>
            <a:xfrm>
              <a:off x="23834725" y="10153649"/>
              <a:ext cx="8362950" cy="4276725"/>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t>Formual</a:t>
              </a:r>
              <a:r>
                <a:rPr lang="en-US" sz="1100" baseline="0"/>
                <a:t> used in the cash flow tables:</a:t>
              </a:r>
            </a:p>
            <a:p>
              <a:endParaRPr lang="en-US" sz="1100" baseline="0"/>
            </a:p>
            <a:p>
              <a:r>
                <a:rPr lang="en-US" sz="1100" i="0"/>
                <a:t>Electricity,</a:t>
              </a:r>
              <a:r>
                <a:rPr lang="en-US" sz="1100" i="0" baseline="0"/>
                <a:t> ethanol, diesel fuel </a:t>
              </a:r>
              <a:r>
                <a:rPr lang="en-US" sz="1100" i="0"/>
                <a:t> consumption price = </a:t>
              </a:r>
              <a14:m>
                <m:oMath xmlns:m="http://schemas.openxmlformats.org/officeDocument/2006/math">
                  <m:f>
                    <m:fPr>
                      <m:ctrlPr>
                        <a:rPr lang="en-US" sz="1200" i="1">
                          <a:latin typeface="Cambria Math" panose="02040503050406030204" pitchFamily="18" charset="0"/>
                        </a:rPr>
                      </m:ctrlPr>
                    </m:fPr>
                    <m:num>
                      <m:r>
                        <m:rPr>
                          <m:sty m:val="p"/>
                        </m:rPr>
                        <a:rPr lang="en-CA" sz="1200" b="0" i="0">
                          <a:latin typeface="Cambria Math" panose="02040503050406030204" pitchFamily="18" charset="0"/>
                        </a:rPr>
                        <m:t>The</m:t>
                      </m:r>
                      <m:r>
                        <a:rPr lang="en-CA" sz="1200" b="0" i="0">
                          <a:latin typeface="Cambria Math" panose="02040503050406030204" pitchFamily="18" charset="0"/>
                        </a:rPr>
                        <m:t> </m:t>
                      </m:r>
                      <m:r>
                        <m:rPr>
                          <m:sty m:val="p"/>
                        </m:rPr>
                        <a:rPr lang="en-CA" sz="1200" b="0" i="0">
                          <a:latin typeface="Cambria Math" panose="02040503050406030204" pitchFamily="18" charset="0"/>
                        </a:rPr>
                        <m:t>annual</m:t>
                      </m:r>
                      <m:r>
                        <a:rPr lang="en-CA" sz="1200" b="0" i="0">
                          <a:latin typeface="Cambria Math" panose="02040503050406030204" pitchFamily="18" charset="0"/>
                        </a:rPr>
                        <m:t> </m:t>
                      </m:r>
                      <m:r>
                        <m:rPr>
                          <m:sty m:val="p"/>
                        </m:rPr>
                        <a:rPr lang="en-US" sz="1200" b="0" i="0">
                          <a:latin typeface="Cambria Math" panose="02040503050406030204" pitchFamily="18" charset="0"/>
                        </a:rPr>
                        <m:t>energy</m:t>
                      </m:r>
                      <m:r>
                        <a:rPr lang="en-US" sz="1200" b="0" i="0">
                          <a:latin typeface="Cambria Math" panose="02040503050406030204" pitchFamily="18" charset="0"/>
                        </a:rPr>
                        <m:t>  </m:t>
                      </m:r>
                      <m:r>
                        <m:rPr>
                          <m:sty m:val="p"/>
                        </m:rPr>
                        <a:rPr lang="en-US" sz="1200" b="0" i="0">
                          <a:latin typeface="Cambria Math" panose="02040503050406030204" pitchFamily="18" charset="0"/>
                        </a:rPr>
                        <m:t>required</m:t>
                      </m:r>
                      <m:r>
                        <a:rPr lang="en-CA" sz="1200" b="0" i="0">
                          <a:latin typeface="Cambria Math" panose="02040503050406030204" pitchFamily="18" charset="0"/>
                        </a:rPr>
                        <m:t>×</m:t>
                      </m:r>
                      <m:r>
                        <m:rPr>
                          <m:sty m:val="p"/>
                        </m:rPr>
                        <a:rPr lang="en-US" sz="1200" b="0" i="0">
                          <a:latin typeface="Cambria Math" panose="02040503050406030204" pitchFamily="18" charset="0"/>
                        </a:rPr>
                        <m:t>Energy</m:t>
                      </m:r>
                      <m:r>
                        <a:rPr lang="en-US" sz="1200" b="0" i="0">
                          <a:latin typeface="Cambria Math" panose="02040503050406030204" pitchFamily="18" charset="0"/>
                        </a:rPr>
                        <m:t> </m:t>
                      </m:r>
                      <m:r>
                        <m:rPr>
                          <m:sty m:val="p"/>
                        </m:rPr>
                        <a:rPr lang="en-US" sz="1200" b="0" i="0">
                          <a:latin typeface="Cambria Math" panose="02040503050406030204" pitchFamily="18" charset="0"/>
                        </a:rPr>
                        <m:t>price</m:t>
                      </m:r>
                      <m:r>
                        <a:rPr lang="en-CA" sz="1200" b="0" i="0">
                          <a:latin typeface="Cambria Math" panose="02040503050406030204" pitchFamily="18" charset="0"/>
                          <a:ea typeface="Cambria Math" panose="02040503050406030204" pitchFamily="18" charset="0"/>
                        </a:rPr>
                        <m:t> </m:t>
                      </m:r>
                    </m:num>
                    <m:den>
                      <m:r>
                        <m:rPr>
                          <m:sty m:val="p"/>
                        </m:rPr>
                        <a:rPr lang="en-CA" sz="1200" b="0" i="0">
                          <a:latin typeface="Cambria Math" panose="02040503050406030204" pitchFamily="18" charset="0"/>
                        </a:rPr>
                        <m:t>Efficiency</m:t>
                      </m:r>
                      <m:r>
                        <a:rPr lang="en-CA" sz="1200" b="0" i="0">
                          <a:latin typeface="Cambria Math" panose="02040503050406030204" pitchFamily="18" charset="0"/>
                        </a:rPr>
                        <m:t> </m:t>
                      </m:r>
                      <m:r>
                        <m:rPr>
                          <m:sty m:val="p"/>
                        </m:rPr>
                        <a:rPr lang="en-CA" sz="1200" b="0" i="0">
                          <a:latin typeface="Cambria Math" panose="02040503050406030204" pitchFamily="18" charset="0"/>
                        </a:rPr>
                        <m:t>of</m:t>
                      </m:r>
                      <m:r>
                        <a:rPr lang="en-CA" sz="1200" b="0" i="0">
                          <a:latin typeface="Cambria Math" panose="02040503050406030204" pitchFamily="18" charset="0"/>
                        </a:rPr>
                        <m:t> </m:t>
                      </m:r>
                      <m:r>
                        <m:rPr>
                          <m:sty m:val="p"/>
                        </m:rPr>
                        <a:rPr lang="en-CA" sz="1200" b="0" i="0">
                          <a:latin typeface="Cambria Math" panose="02040503050406030204" pitchFamily="18" charset="0"/>
                        </a:rPr>
                        <m:t>the</m:t>
                      </m:r>
                      <m:r>
                        <a:rPr lang="en-CA" sz="1200" b="0" i="0">
                          <a:latin typeface="Cambria Math" panose="02040503050406030204" pitchFamily="18" charset="0"/>
                        </a:rPr>
                        <m:t> </m:t>
                      </m:r>
                      <m:r>
                        <m:rPr>
                          <m:sty m:val="p"/>
                        </m:rPr>
                        <a:rPr lang="en-CA" sz="1200" b="0" i="0">
                          <a:latin typeface="Cambria Math" panose="02040503050406030204" pitchFamily="18" charset="0"/>
                        </a:rPr>
                        <m:t>system</m:t>
                      </m:r>
                    </m:den>
                  </m:f>
                </m:oMath>
              </a14:m>
              <a:endParaRPr lang="en-US" sz="1100" i="0"/>
            </a:p>
            <a:p>
              <a:pPr marL="0" marR="0" lvl="0" indent="0" defTabSz="914400" eaLnBrk="1" fontAlgn="auto" latinLnBrk="0" hangingPunct="1">
                <a:lnSpc>
                  <a:spcPct val="100000"/>
                </a:lnSpc>
                <a:spcBef>
                  <a:spcPts val="0"/>
                </a:spcBef>
                <a:spcAft>
                  <a:spcPts val="0"/>
                </a:spcAft>
                <a:buClrTx/>
                <a:buSzTx/>
                <a:buFontTx/>
                <a:buNone/>
                <a:tabLst/>
                <a:defRPr/>
              </a:pPr>
              <a:endParaRPr lang="en-US" sz="1100" i="0">
                <a:solidFill>
                  <a:schemeClr val="dk1"/>
                </a:solidFill>
                <a:effectLst/>
                <a:latin typeface="+mn-lt"/>
                <a:ea typeface="+mn-ea"/>
                <a:cs typeface="+mn-cs"/>
              </a:endParaRPr>
            </a:p>
            <a:p>
              <a:pPr marL="0" marR="0" lvl="0" indent="0" defTabSz="914400" eaLnBrk="1" fontAlgn="auto" latinLnBrk="0" hangingPunct="1">
                <a:lnSpc>
                  <a:spcPct val="100000"/>
                </a:lnSpc>
                <a:spcBef>
                  <a:spcPts val="0"/>
                </a:spcBef>
                <a:spcAft>
                  <a:spcPts val="0"/>
                </a:spcAft>
                <a:buClrTx/>
                <a:buSzTx/>
                <a:buFontTx/>
                <a:buNone/>
                <a:tabLst/>
                <a:defRPr/>
              </a:pPr>
              <a:r>
                <a:rPr lang="en-US" sz="1100" i="0">
                  <a:solidFill>
                    <a:schemeClr val="dk1"/>
                  </a:solidFill>
                  <a:effectLst/>
                  <a:latin typeface="+mn-lt"/>
                  <a:ea typeface="+mn-ea"/>
                  <a:cs typeface="+mn-cs"/>
                </a:rPr>
                <a:t>Annual hemp feedstock cost = </a:t>
              </a:r>
              <a14:m>
                <m:oMath xmlns:m="http://schemas.openxmlformats.org/officeDocument/2006/math">
                  <m:r>
                    <m:rPr>
                      <m:sty m:val="p"/>
                    </m:rPr>
                    <a:rPr lang="en-US" sz="1100" b="0" i="0">
                      <a:solidFill>
                        <a:schemeClr val="dk1"/>
                      </a:solidFill>
                      <a:effectLst/>
                      <a:latin typeface="Cambria Math" panose="02040503050406030204" pitchFamily="18" charset="0"/>
                      <a:ea typeface="+mn-ea"/>
                      <a:cs typeface="+mn-cs"/>
                    </a:rPr>
                    <m:t>Anuual</m:t>
                  </m:r>
                  <m:r>
                    <a:rPr lang="en-US" sz="1100" b="0" i="0">
                      <a:solidFill>
                        <a:schemeClr val="dk1"/>
                      </a:solidFill>
                      <a:effectLst/>
                      <a:latin typeface="Cambria Math" panose="02040503050406030204" pitchFamily="18" charset="0"/>
                      <a:ea typeface="+mn-ea"/>
                      <a:cs typeface="+mn-cs"/>
                    </a:rPr>
                    <m:t> </m:t>
                  </m:r>
                  <m:r>
                    <m:rPr>
                      <m:sty m:val="p"/>
                    </m:rPr>
                    <a:rPr lang="en-US" sz="1100" b="0" i="0">
                      <a:solidFill>
                        <a:schemeClr val="dk1"/>
                      </a:solidFill>
                      <a:effectLst/>
                      <a:latin typeface="Cambria Math" panose="02040503050406030204" pitchFamily="18" charset="0"/>
                      <a:ea typeface="+mn-ea"/>
                      <a:cs typeface="+mn-cs"/>
                    </a:rPr>
                    <m:t>consumed</m:t>
                  </m:r>
                  <m:r>
                    <a:rPr lang="en-US" sz="1100" b="0" i="0">
                      <a:solidFill>
                        <a:schemeClr val="dk1"/>
                      </a:solidFill>
                      <a:effectLst/>
                      <a:latin typeface="Cambria Math" panose="02040503050406030204" pitchFamily="18" charset="0"/>
                      <a:ea typeface="+mn-ea"/>
                      <a:cs typeface="+mn-cs"/>
                    </a:rPr>
                    <m:t> </m:t>
                  </m:r>
                  <m:r>
                    <m:rPr>
                      <m:sty m:val="p"/>
                    </m:rPr>
                    <a:rPr lang="en-US" sz="1100" b="0" i="0">
                      <a:solidFill>
                        <a:schemeClr val="dk1"/>
                      </a:solidFill>
                      <a:effectLst/>
                      <a:latin typeface="Cambria Math" panose="02040503050406030204" pitchFamily="18" charset="0"/>
                      <a:ea typeface="+mn-ea"/>
                      <a:cs typeface="+mn-cs"/>
                    </a:rPr>
                    <m:t>hemp</m:t>
                  </m:r>
                  <m:r>
                    <a:rPr lang="en-CA" sz="1100" i="0">
                      <a:solidFill>
                        <a:schemeClr val="dk1"/>
                      </a:solidFill>
                      <a:effectLst/>
                      <a:latin typeface="Cambria Math" panose="02040503050406030204" pitchFamily="18" charset="0"/>
                      <a:ea typeface="+mn-ea"/>
                      <a:cs typeface="+mn-cs"/>
                    </a:rPr>
                    <m:t>×</m:t>
                  </m:r>
                  <m:r>
                    <m:rPr>
                      <m:sty m:val="p"/>
                    </m:rPr>
                    <a:rPr lang="en-US" sz="1100" b="0" i="0">
                      <a:solidFill>
                        <a:schemeClr val="dk1"/>
                      </a:solidFill>
                      <a:effectLst/>
                      <a:latin typeface="Cambria Math" panose="02040503050406030204" pitchFamily="18" charset="0"/>
                      <a:ea typeface="+mn-ea"/>
                      <a:cs typeface="+mn-cs"/>
                    </a:rPr>
                    <m:t>Hemp</m:t>
                  </m:r>
                  <m:r>
                    <a:rPr lang="en-US" sz="1100" b="0" i="0">
                      <a:solidFill>
                        <a:schemeClr val="dk1"/>
                      </a:solidFill>
                      <a:effectLst/>
                      <a:latin typeface="Cambria Math" panose="02040503050406030204" pitchFamily="18" charset="0"/>
                      <a:ea typeface="+mn-ea"/>
                      <a:cs typeface="+mn-cs"/>
                    </a:rPr>
                    <m:t> </m:t>
                  </m:r>
                  <m:r>
                    <m:rPr>
                      <m:sty m:val="p"/>
                    </m:rPr>
                    <a:rPr lang="en-US" sz="1100" b="0" i="0">
                      <a:solidFill>
                        <a:schemeClr val="dk1"/>
                      </a:solidFill>
                      <a:effectLst/>
                      <a:latin typeface="Cambria Math" panose="02040503050406030204" pitchFamily="18" charset="0"/>
                      <a:ea typeface="+mn-ea"/>
                      <a:cs typeface="+mn-cs"/>
                    </a:rPr>
                    <m:t>price</m:t>
                  </m:r>
                </m:oMath>
              </a14:m>
              <a:endParaRPr lang="en-CA" sz="1100" b="0" i="0">
                <a:solidFill>
                  <a:schemeClr val="dk1"/>
                </a:solidFill>
                <a:effectLst/>
                <a:latin typeface="+mn-lt"/>
                <a:ea typeface="+mn-ea"/>
                <a:cs typeface="+mn-cs"/>
              </a:endParaRPr>
            </a:p>
            <a:p>
              <a:pPr marL="0" marR="0" lvl="0" indent="0" defTabSz="914400" eaLnBrk="1" fontAlgn="auto" latinLnBrk="0" hangingPunct="1">
                <a:lnSpc>
                  <a:spcPct val="100000"/>
                </a:lnSpc>
                <a:spcBef>
                  <a:spcPts val="0"/>
                </a:spcBef>
                <a:spcAft>
                  <a:spcPts val="0"/>
                </a:spcAft>
                <a:buClrTx/>
                <a:buSzTx/>
                <a:buFontTx/>
                <a:buNone/>
                <a:tabLst/>
                <a:defRPr/>
              </a:pPr>
              <a:endParaRPr lang="en-US" sz="1100" i="0"/>
            </a:p>
            <a:p>
              <a:pPr marL="0" marR="0" lvl="0" indent="0" defTabSz="914400" eaLnBrk="1" fontAlgn="auto" latinLnBrk="0" hangingPunct="1">
                <a:lnSpc>
                  <a:spcPct val="100000"/>
                </a:lnSpc>
                <a:spcBef>
                  <a:spcPts val="0"/>
                </a:spcBef>
                <a:spcAft>
                  <a:spcPts val="0"/>
                </a:spcAft>
                <a:buClrTx/>
                <a:buSzTx/>
                <a:buFontTx/>
                <a:buNone/>
                <a:tabLst/>
                <a:defRPr/>
              </a:pPr>
              <a:r>
                <a:rPr lang="en-US" sz="1100" i="0"/>
                <a:t>Maintenance </a:t>
              </a:r>
              <a:r>
                <a:rPr lang="en-US" sz="1100" i="0">
                  <a:solidFill>
                    <a:schemeClr val="dk1"/>
                  </a:solidFill>
                  <a:effectLst/>
                  <a:latin typeface="+mn-lt"/>
                  <a:ea typeface="+mn-ea"/>
                  <a:cs typeface="+mn-cs"/>
                </a:rPr>
                <a:t>cost = </a:t>
              </a:r>
              <a14:m>
                <m:oMath xmlns:m="http://schemas.openxmlformats.org/officeDocument/2006/math">
                  <m:r>
                    <m:rPr>
                      <m:sty m:val="p"/>
                    </m:rPr>
                    <a:rPr lang="en-US" sz="1100" i="0">
                      <a:solidFill>
                        <a:schemeClr val="dk1"/>
                      </a:solidFill>
                      <a:latin typeface="Cambria Math" panose="02040503050406030204" pitchFamily="18" charset="0"/>
                      <a:ea typeface="+mn-ea"/>
                      <a:cs typeface="+mn-cs"/>
                    </a:rPr>
                    <m:t>Total</m:t>
                  </m:r>
                  <m:r>
                    <a:rPr lang="en-US" sz="1100" i="0">
                      <a:solidFill>
                        <a:schemeClr val="dk1"/>
                      </a:solidFill>
                      <a:latin typeface="Cambria Math" panose="02040503050406030204" pitchFamily="18" charset="0"/>
                      <a:ea typeface="+mn-ea"/>
                      <a:cs typeface="+mn-cs"/>
                    </a:rPr>
                    <m:t> </m:t>
                  </m:r>
                  <m:r>
                    <m:rPr>
                      <m:sty m:val="p"/>
                    </m:rPr>
                    <a:rPr lang="en-US" sz="1100" i="0">
                      <a:solidFill>
                        <a:schemeClr val="dk1"/>
                      </a:solidFill>
                      <a:latin typeface="Cambria Math" panose="02040503050406030204" pitchFamily="18" charset="0"/>
                      <a:ea typeface="+mn-ea"/>
                      <a:cs typeface="+mn-cs"/>
                    </a:rPr>
                    <m:t>plant</m:t>
                  </m:r>
                  <m:r>
                    <a:rPr lang="en-US" sz="1100" i="0">
                      <a:solidFill>
                        <a:schemeClr val="dk1"/>
                      </a:solidFill>
                      <a:latin typeface="Cambria Math" panose="02040503050406030204" pitchFamily="18" charset="0"/>
                      <a:ea typeface="+mn-ea"/>
                      <a:cs typeface="+mn-cs"/>
                    </a:rPr>
                    <m:t> </m:t>
                  </m:r>
                  <m:r>
                    <m:rPr>
                      <m:sty m:val="p"/>
                    </m:rPr>
                    <a:rPr lang="en-US" sz="1100" i="0">
                      <a:solidFill>
                        <a:schemeClr val="dk1"/>
                      </a:solidFill>
                      <a:latin typeface="Cambria Math" panose="02040503050406030204" pitchFamily="18" charset="0"/>
                      <a:ea typeface="+mn-ea"/>
                      <a:cs typeface="+mn-cs"/>
                    </a:rPr>
                    <m:t>costs</m:t>
                  </m:r>
                  <m:r>
                    <a:rPr lang="en-CA" sz="1100" i="0">
                      <a:solidFill>
                        <a:schemeClr val="dk1"/>
                      </a:solidFill>
                      <a:latin typeface="Cambria Math" panose="02040503050406030204" pitchFamily="18" charset="0"/>
                      <a:ea typeface="+mn-ea"/>
                      <a:cs typeface="+mn-cs"/>
                    </a:rPr>
                    <m:t>×</m:t>
                  </m:r>
                  <m:r>
                    <m:rPr>
                      <m:sty m:val="p"/>
                    </m:rPr>
                    <a:rPr lang="en-CA" sz="1100" i="0">
                      <a:solidFill>
                        <a:schemeClr val="dk1"/>
                      </a:solidFill>
                      <a:latin typeface="Cambria Math" panose="02040503050406030204" pitchFamily="18" charset="0"/>
                      <a:ea typeface="+mn-ea"/>
                      <a:cs typeface="+mn-cs"/>
                    </a:rPr>
                    <m:t>M</m:t>
                  </m:r>
                  <m:r>
                    <m:rPr>
                      <m:nor/>
                    </m:rPr>
                    <a:rPr lang="en-US" sz="1100" i="0">
                      <a:solidFill>
                        <a:schemeClr val="dk1"/>
                      </a:solidFill>
                      <a:latin typeface="+mn-lt"/>
                      <a:ea typeface="+mn-ea"/>
                      <a:cs typeface="+mn-cs"/>
                    </a:rPr>
                    <m:t>aintenance</m:t>
                  </m:r>
                  <m:r>
                    <m:rPr>
                      <m:nor/>
                    </m:rPr>
                    <a:rPr lang="en-US" sz="1100" i="0">
                      <a:solidFill>
                        <a:schemeClr val="dk1"/>
                      </a:solidFill>
                      <a:latin typeface="+mn-lt"/>
                      <a:ea typeface="+mn-ea"/>
                      <a:cs typeface="+mn-cs"/>
                    </a:rPr>
                    <m:t> </m:t>
                  </m:r>
                  <m:r>
                    <m:rPr>
                      <m:nor/>
                    </m:rPr>
                    <a:rPr lang="en-US" sz="1100" i="0">
                      <a:solidFill>
                        <a:schemeClr val="dk1"/>
                      </a:solidFill>
                      <a:latin typeface="+mn-lt"/>
                      <a:ea typeface="+mn-ea"/>
                      <a:cs typeface="+mn-cs"/>
                    </a:rPr>
                    <m:t>rate</m:t>
                  </m:r>
                </m:oMath>
              </a14:m>
              <a:endParaRPr lang="en-US" sz="1100" i="0">
                <a:solidFill>
                  <a:schemeClr val="dk1"/>
                </a:solidFill>
                <a:latin typeface="+mn-lt"/>
                <a:ea typeface="+mn-ea"/>
                <a:cs typeface="+mn-cs"/>
              </a:endParaRPr>
            </a:p>
            <a:p>
              <a:endParaRPr lang="en-US" sz="1100" i="0"/>
            </a:p>
            <a:p>
              <a:r>
                <a:rPr lang="en-US" sz="1100" i="0"/>
                <a:t>Staff salary = Hourly wage of staff </a:t>
              </a:r>
              <a14:m>
                <m:oMath xmlns:m="http://schemas.openxmlformats.org/officeDocument/2006/math">
                  <m:r>
                    <a:rPr lang="en-CA" sz="1100" b="0" i="0">
                      <a:solidFill>
                        <a:schemeClr val="dk1"/>
                      </a:solidFill>
                      <a:effectLst/>
                      <a:latin typeface="Cambria Math" panose="02040503050406030204" pitchFamily="18" charset="0"/>
                      <a:ea typeface="+mn-ea"/>
                      <a:cs typeface="+mn-cs"/>
                    </a:rPr>
                    <m:t>×</m:t>
                  </m:r>
                </m:oMath>
              </a14:m>
              <a:r>
                <a:rPr lang="en-US" sz="1100" i="0"/>
                <a:t> number</a:t>
              </a:r>
              <a:r>
                <a:rPr lang="en-US" sz="1100" i="0" baseline="0"/>
                <a:t> of operators </a:t>
              </a:r>
              <a14:m>
                <m:oMath xmlns:m="http://schemas.openxmlformats.org/officeDocument/2006/math">
                  <m:r>
                    <a:rPr lang="en-CA" sz="1100" b="0" i="0">
                      <a:solidFill>
                        <a:schemeClr val="dk1"/>
                      </a:solidFill>
                      <a:effectLst/>
                      <a:latin typeface="Cambria Math" panose="02040503050406030204" pitchFamily="18" charset="0"/>
                      <a:ea typeface="+mn-ea"/>
                      <a:cs typeface="+mn-cs"/>
                    </a:rPr>
                    <m:t>×</m:t>
                  </m:r>
                </m:oMath>
              </a14:m>
              <a:r>
                <a:rPr lang="en-US" sz="1100" i="0"/>
                <a:t> 8</a:t>
              </a:r>
              <a:r>
                <a:rPr lang="en-US" sz="1100" i="0" baseline="0"/>
                <a:t> hours </a:t>
              </a:r>
              <a14:m>
                <m:oMath xmlns:m="http://schemas.openxmlformats.org/officeDocument/2006/math">
                  <m:r>
                    <a:rPr lang="en-CA" sz="1100" b="0" i="0">
                      <a:solidFill>
                        <a:schemeClr val="dk1"/>
                      </a:solidFill>
                      <a:effectLst/>
                      <a:latin typeface="Cambria Math" panose="02040503050406030204" pitchFamily="18" charset="0"/>
                      <a:ea typeface="+mn-ea"/>
                      <a:cs typeface="+mn-cs"/>
                    </a:rPr>
                    <m:t>×</m:t>
                  </m:r>
                </m:oMath>
              </a14:m>
              <a:r>
                <a:rPr lang="en-US" sz="1100" i="0"/>
                <a:t> 300 days</a:t>
              </a:r>
            </a:p>
            <a:p>
              <a:endParaRPr lang="en-US" sz="1100" i="0"/>
            </a:p>
            <a:p>
              <a:r>
                <a:rPr lang="en-US" sz="1100">
                  <a:solidFill>
                    <a:schemeClr val="dk1"/>
                  </a:solidFill>
                  <a:effectLst/>
                  <a:latin typeface="+mn-lt"/>
                  <a:ea typeface="+mn-ea"/>
                  <a:cs typeface="+mn-cs"/>
                </a:rPr>
                <a:t>Taxable savings = (O&amp;M</a:t>
              </a:r>
              <a:r>
                <a:rPr lang="en-US" sz="1100" baseline="0">
                  <a:solidFill>
                    <a:schemeClr val="dk1"/>
                  </a:solidFill>
                  <a:effectLst/>
                  <a:latin typeface="+mn-lt"/>
                  <a:ea typeface="+mn-ea"/>
                  <a:cs typeface="+mn-cs"/>
                </a:rPr>
                <a:t> cost + Depreciation) </a:t>
              </a:r>
              <a14:m>
                <m:oMath xmlns:m="http://schemas.openxmlformats.org/officeDocument/2006/math">
                  <m:r>
                    <a:rPr lang="en-CA" sz="1100" b="0" i="0">
                      <a:solidFill>
                        <a:schemeClr val="dk1"/>
                      </a:solidFill>
                      <a:effectLst/>
                      <a:latin typeface="Cambria Math" panose="02040503050406030204" pitchFamily="18" charset="0"/>
                      <a:ea typeface="+mn-ea"/>
                      <a:cs typeface="+mn-cs"/>
                    </a:rPr>
                    <m:t>×</m:t>
                  </m:r>
                </m:oMath>
              </a14:m>
              <a:r>
                <a:rPr lang="en-US" sz="1100" i="0"/>
                <a:t> Tax</a:t>
              </a:r>
              <a:r>
                <a:rPr lang="en-US" sz="1100" i="0" baseline="0"/>
                <a:t> rate</a:t>
              </a:r>
            </a:p>
            <a:p>
              <a:endParaRPr lang="en-US" sz="1100" i="0" baseline="0"/>
            </a:p>
            <a:p>
              <a:r>
                <a:rPr lang="en-US" sz="1100" i="0" baseline="0"/>
                <a:t>Slavage value = Remaining UCC of Building in year 20 + </a:t>
              </a:r>
              <a:r>
                <a:rPr lang="en-US" sz="1100" i="0" baseline="0">
                  <a:solidFill>
                    <a:schemeClr val="dk1"/>
                  </a:solidFill>
                  <a:effectLst/>
                  <a:latin typeface="+mn-lt"/>
                  <a:ea typeface="+mn-ea"/>
                  <a:cs typeface="+mn-cs"/>
                </a:rPr>
                <a:t>Remaining UCC of Land in year 20</a:t>
              </a:r>
            </a:p>
            <a:p>
              <a:endParaRPr lang="en-US" sz="1100" i="0" baseline="0">
                <a:solidFill>
                  <a:schemeClr val="dk1"/>
                </a:solidFill>
                <a:effectLst/>
                <a:latin typeface="+mn-lt"/>
                <a:ea typeface="+mn-ea"/>
                <a:cs typeface="+mn-cs"/>
              </a:endParaRPr>
            </a:p>
            <a:p>
              <a:r>
                <a:rPr lang="en-US" sz="1100" i="0" baseline="0">
                  <a:solidFill>
                    <a:schemeClr val="dk1"/>
                  </a:solidFill>
                  <a:effectLst/>
                  <a:latin typeface="+mn-lt"/>
                  <a:ea typeface="+mn-ea"/>
                  <a:cs typeface="+mn-cs"/>
                </a:rPr>
                <a:t>Land resale price = Land price at period 0 </a:t>
              </a:r>
              <a14:m>
                <m:oMath xmlns:m="http://schemas.openxmlformats.org/officeDocument/2006/math">
                  <m:sSup>
                    <m:sSupPr>
                      <m:ctrlPr>
                        <a:rPr lang="en-CA" sz="1100" b="0" i="1">
                          <a:solidFill>
                            <a:schemeClr val="dk1"/>
                          </a:solidFill>
                          <a:effectLst/>
                          <a:latin typeface="Cambria Math" panose="02040503050406030204" pitchFamily="18" charset="0"/>
                          <a:ea typeface="+mn-ea"/>
                          <a:cs typeface="+mn-cs"/>
                        </a:rPr>
                      </m:ctrlPr>
                    </m:sSupPr>
                    <m:e>
                      <m:r>
                        <a:rPr lang="en-CA" sz="1100" b="0" i="0">
                          <a:solidFill>
                            <a:schemeClr val="dk1"/>
                          </a:solidFill>
                          <a:effectLst/>
                          <a:latin typeface="Cambria Math" panose="02040503050406030204" pitchFamily="18" charset="0"/>
                          <a:ea typeface="+mn-ea"/>
                          <a:cs typeface="+mn-cs"/>
                        </a:rPr>
                        <m:t>×</m:t>
                      </m:r>
                      <m:d>
                        <m:dPr>
                          <m:ctrlPr>
                            <a:rPr lang="en-CA" sz="1100" b="0" i="1">
                              <a:solidFill>
                                <a:schemeClr val="dk1"/>
                              </a:solidFill>
                              <a:effectLst/>
                              <a:latin typeface="Cambria Math" panose="02040503050406030204" pitchFamily="18" charset="0"/>
                              <a:ea typeface="+mn-ea"/>
                              <a:cs typeface="+mn-cs"/>
                            </a:rPr>
                          </m:ctrlPr>
                        </m:dPr>
                        <m:e>
                          <m:r>
                            <a:rPr lang="en-CA" sz="1100" b="0" i="0">
                              <a:solidFill>
                                <a:schemeClr val="dk1"/>
                              </a:solidFill>
                              <a:effectLst/>
                              <a:latin typeface="Cambria Math" panose="02040503050406030204" pitchFamily="18" charset="0"/>
                              <a:ea typeface="+mn-ea"/>
                              <a:cs typeface="+mn-cs"/>
                            </a:rPr>
                            <m:t>1+</m:t>
                          </m:r>
                          <m:r>
                            <m:rPr>
                              <m:sty m:val="p"/>
                            </m:rPr>
                            <a:rPr lang="en-CA" sz="1100" b="0" i="0">
                              <a:solidFill>
                                <a:schemeClr val="dk1"/>
                              </a:solidFill>
                              <a:effectLst/>
                              <a:latin typeface="Cambria Math" panose="02040503050406030204" pitchFamily="18" charset="0"/>
                              <a:ea typeface="+mn-ea"/>
                              <a:cs typeface="+mn-cs"/>
                            </a:rPr>
                            <m:t>annaul</m:t>
                          </m:r>
                          <m:r>
                            <a:rPr lang="en-CA" sz="1100" b="0" i="0">
                              <a:solidFill>
                                <a:schemeClr val="dk1"/>
                              </a:solidFill>
                              <a:effectLst/>
                              <a:latin typeface="Cambria Math" panose="02040503050406030204" pitchFamily="18" charset="0"/>
                              <a:ea typeface="+mn-ea"/>
                              <a:cs typeface="+mn-cs"/>
                            </a:rPr>
                            <m:t> </m:t>
                          </m:r>
                          <m:r>
                            <m:rPr>
                              <m:sty m:val="p"/>
                            </m:rPr>
                            <a:rPr lang="en-CA" sz="1100" b="0" i="0">
                              <a:solidFill>
                                <a:schemeClr val="dk1"/>
                              </a:solidFill>
                              <a:effectLst/>
                              <a:latin typeface="Cambria Math" panose="02040503050406030204" pitchFamily="18" charset="0"/>
                              <a:ea typeface="+mn-ea"/>
                              <a:cs typeface="+mn-cs"/>
                            </a:rPr>
                            <m:t>inflation</m:t>
                          </m:r>
                          <m:r>
                            <a:rPr lang="en-CA" sz="1100" b="0" i="0">
                              <a:solidFill>
                                <a:schemeClr val="dk1"/>
                              </a:solidFill>
                              <a:effectLst/>
                              <a:latin typeface="Cambria Math" panose="02040503050406030204" pitchFamily="18" charset="0"/>
                              <a:ea typeface="+mn-ea"/>
                              <a:cs typeface="+mn-cs"/>
                            </a:rPr>
                            <m:t> </m:t>
                          </m:r>
                          <m:r>
                            <m:rPr>
                              <m:sty m:val="p"/>
                            </m:rPr>
                            <a:rPr lang="en-CA" sz="1100" b="0" i="0">
                              <a:solidFill>
                                <a:schemeClr val="dk1"/>
                              </a:solidFill>
                              <a:effectLst/>
                              <a:latin typeface="Cambria Math" panose="02040503050406030204" pitchFamily="18" charset="0"/>
                              <a:ea typeface="+mn-ea"/>
                              <a:cs typeface="+mn-cs"/>
                            </a:rPr>
                            <m:t>rate</m:t>
                          </m:r>
                        </m:e>
                      </m:d>
                    </m:e>
                    <m:sup>
                      <m:r>
                        <a:rPr lang="en-CA" sz="1100" b="0" i="1">
                          <a:solidFill>
                            <a:schemeClr val="dk1"/>
                          </a:solidFill>
                          <a:effectLst/>
                          <a:latin typeface="Cambria Math" panose="02040503050406030204" pitchFamily="18" charset="0"/>
                          <a:ea typeface="+mn-ea"/>
                          <a:cs typeface="+mn-cs"/>
                        </a:rPr>
                        <m:t>2</m:t>
                      </m:r>
                      <m:r>
                        <a:rPr lang="en-US" sz="1100" b="0" i="1">
                          <a:solidFill>
                            <a:schemeClr val="dk1"/>
                          </a:solidFill>
                          <a:effectLst/>
                          <a:latin typeface="Cambria Math" panose="02040503050406030204" pitchFamily="18" charset="0"/>
                          <a:ea typeface="+mn-ea"/>
                          <a:cs typeface="+mn-cs"/>
                        </a:rPr>
                        <m:t>0</m:t>
                      </m:r>
                    </m:sup>
                  </m:sSup>
                </m:oMath>
              </a14:m>
              <a:endParaRPr lang="en-US" sz="1100" i="0"/>
            </a:p>
            <a:p>
              <a:endParaRPr lang="en-US" sz="1100" i="0"/>
            </a:p>
            <a:p>
              <a:pPr marL="0" marR="0" lvl="0" indent="0" defTabSz="914400" eaLnBrk="1" fontAlgn="auto" latinLnBrk="0" hangingPunct="1">
                <a:lnSpc>
                  <a:spcPct val="100000"/>
                </a:lnSpc>
                <a:spcBef>
                  <a:spcPts val="0"/>
                </a:spcBef>
                <a:spcAft>
                  <a:spcPts val="0"/>
                </a:spcAft>
                <a:buClrTx/>
                <a:buSzTx/>
                <a:buFontTx/>
                <a:buNone/>
                <a:tabLst/>
                <a:defRPr/>
              </a:pPr>
              <a:r>
                <a:rPr lang="en-US" sz="1100" i="0">
                  <a:solidFill>
                    <a:schemeClr val="dk1"/>
                  </a:solidFill>
                  <a:effectLst/>
                  <a:latin typeface="+mn-lt"/>
                  <a:ea typeface="+mn-ea"/>
                  <a:cs typeface="+mn-cs"/>
                </a:rPr>
                <a:t>Initial</a:t>
              </a:r>
              <a:r>
                <a:rPr lang="en-US" sz="1100" i="0" baseline="0">
                  <a:solidFill>
                    <a:schemeClr val="dk1"/>
                  </a:solidFill>
                  <a:effectLst/>
                  <a:latin typeface="+mn-lt"/>
                  <a:ea typeface="+mn-ea"/>
                  <a:cs typeface="+mn-cs"/>
                </a:rPr>
                <a:t> investment </a:t>
              </a:r>
              <a:r>
                <a:rPr lang="en-US" sz="1100" i="0">
                  <a:solidFill>
                    <a:schemeClr val="dk1"/>
                  </a:solidFill>
                  <a:effectLst/>
                  <a:latin typeface="+mn-lt"/>
                  <a:ea typeface="+mn-ea"/>
                  <a:cs typeface="+mn-cs"/>
                </a:rPr>
                <a:t>cost = </a:t>
              </a:r>
              <a14:m>
                <m:oMath xmlns:m="http://schemas.openxmlformats.org/officeDocument/2006/math">
                  <m:f>
                    <m:fPr>
                      <m:ctrlPr>
                        <a:rPr lang="en-US" sz="1100" i="1" baseline="0">
                          <a:solidFill>
                            <a:schemeClr val="dk1"/>
                          </a:solidFill>
                          <a:effectLst/>
                          <a:latin typeface="Cambria Math" panose="02040503050406030204" pitchFamily="18" charset="0"/>
                          <a:ea typeface="+mn-ea"/>
                          <a:cs typeface="+mn-cs"/>
                        </a:rPr>
                      </m:ctrlPr>
                    </m:fPr>
                    <m:num>
                      <m:r>
                        <m:rPr>
                          <m:sty m:val="p"/>
                        </m:rPr>
                        <a:rPr lang="en-CA" sz="1100" b="0" i="0" baseline="0">
                          <a:solidFill>
                            <a:schemeClr val="dk1"/>
                          </a:solidFill>
                          <a:effectLst/>
                          <a:latin typeface="Cambria Math" panose="02040503050406030204" pitchFamily="18" charset="0"/>
                          <a:ea typeface="+mn-ea"/>
                          <a:cs typeface="+mn-cs"/>
                        </a:rPr>
                        <m:t>Capital</m:t>
                      </m:r>
                      <m:r>
                        <a:rPr lang="en-CA" sz="1100" b="0" i="0" baseline="0">
                          <a:solidFill>
                            <a:schemeClr val="dk1"/>
                          </a:solidFill>
                          <a:effectLst/>
                          <a:latin typeface="Cambria Math" panose="02040503050406030204" pitchFamily="18" charset="0"/>
                          <a:ea typeface="+mn-ea"/>
                          <a:cs typeface="+mn-cs"/>
                        </a:rPr>
                        <m:t> </m:t>
                      </m:r>
                      <m:r>
                        <m:rPr>
                          <m:sty m:val="p"/>
                        </m:rPr>
                        <a:rPr lang="en-CA" sz="1100" b="0" i="0" baseline="0">
                          <a:solidFill>
                            <a:schemeClr val="dk1"/>
                          </a:solidFill>
                          <a:effectLst/>
                          <a:latin typeface="Cambria Math" panose="02040503050406030204" pitchFamily="18" charset="0"/>
                          <a:ea typeface="+mn-ea"/>
                          <a:cs typeface="+mn-cs"/>
                        </a:rPr>
                        <m:t>cost</m:t>
                      </m:r>
                      <m:r>
                        <a:rPr lang="en-US" sz="1100" b="0" i="0" baseline="0">
                          <a:solidFill>
                            <a:schemeClr val="dk1"/>
                          </a:solidFill>
                          <a:effectLst/>
                          <a:latin typeface="Cambria Math" panose="02040503050406030204" pitchFamily="18" charset="0"/>
                          <a:ea typeface="+mn-ea"/>
                          <a:cs typeface="+mn-cs"/>
                        </a:rPr>
                        <m:t>−</m:t>
                      </m:r>
                      <m:r>
                        <m:rPr>
                          <m:sty m:val="p"/>
                        </m:rPr>
                        <a:rPr lang="en-CA" sz="1100" b="0" i="0" baseline="0">
                          <a:solidFill>
                            <a:schemeClr val="dk1"/>
                          </a:solidFill>
                          <a:effectLst/>
                          <a:latin typeface="Cambria Math" panose="02040503050406030204" pitchFamily="18" charset="0"/>
                          <a:ea typeface="+mn-ea"/>
                          <a:cs typeface="+mn-cs"/>
                        </a:rPr>
                        <m:t>Persent</m:t>
                      </m:r>
                      <m:r>
                        <a:rPr lang="en-CA" sz="1100" b="0" i="0" baseline="0">
                          <a:solidFill>
                            <a:schemeClr val="dk1"/>
                          </a:solidFill>
                          <a:effectLst/>
                          <a:latin typeface="Cambria Math" panose="02040503050406030204" pitchFamily="18" charset="0"/>
                          <a:ea typeface="+mn-ea"/>
                          <a:cs typeface="+mn-cs"/>
                        </a:rPr>
                        <m:t> </m:t>
                      </m:r>
                      <m:r>
                        <m:rPr>
                          <m:sty m:val="p"/>
                        </m:rPr>
                        <a:rPr lang="en-CA" sz="1100" b="0" i="0" baseline="0">
                          <a:solidFill>
                            <a:schemeClr val="dk1"/>
                          </a:solidFill>
                          <a:effectLst/>
                          <a:latin typeface="Cambria Math" panose="02040503050406030204" pitchFamily="18" charset="0"/>
                          <a:ea typeface="+mn-ea"/>
                          <a:cs typeface="+mn-cs"/>
                        </a:rPr>
                        <m:t>value</m:t>
                      </m:r>
                      <m:r>
                        <a:rPr lang="en-CA" sz="1100" b="0" i="0" baseline="0">
                          <a:solidFill>
                            <a:schemeClr val="dk1"/>
                          </a:solidFill>
                          <a:effectLst/>
                          <a:latin typeface="Cambria Math" panose="02040503050406030204" pitchFamily="18" charset="0"/>
                          <a:ea typeface="+mn-ea"/>
                          <a:cs typeface="+mn-cs"/>
                        </a:rPr>
                        <m:t> </m:t>
                      </m:r>
                      <m:r>
                        <m:rPr>
                          <m:sty m:val="p"/>
                        </m:rPr>
                        <a:rPr lang="en-CA" sz="1100" b="0" i="0" baseline="0">
                          <a:solidFill>
                            <a:schemeClr val="dk1"/>
                          </a:solidFill>
                          <a:effectLst/>
                          <a:latin typeface="Cambria Math" panose="02040503050406030204" pitchFamily="18" charset="0"/>
                          <a:ea typeface="+mn-ea"/>
                          <a:cs typeface="+mn-cs"/>
                        </a:rPr>
                        <m:t>of</m:t>
                      </m:r>
                      <m:r>
                        <a:rPr lang="en-CA" sz="1100" b="0" i="0" baseline="0">
                          <a:solidFill>
                            <a:schemeClr val="dk1"/>
                          </a:solidFill>
                          <a:effectLst/>
                          <a:latin typeface="Cambria Math" panose="02040503050406030204" pitchFamily="18" charset="0"/>
                          <a:ea typeface="+mn-ea"/>
                          <a:cs typeface="+mn-cs"/>
                        </a:rPr>
                        <m:t> </m:t>
                      </m:r>
                      <m:r>
                        <m:rPr>
                          <m:sty m:val="p"/>
                        </m:rPr>
                        <a:rPr lang="en-CA" sz="1100" b="0" i="0" baseline="0">
                          <a:solidFill>
                            <a:schemeClr val="dk1"/>
                          </a:solidFill>
                          <a:effectLst/>
                          <a:latin typeface="Cambria Math" panose="02040503050406030204" pitchFamily="18" charset="0"/>
                          <a:ea typeface="+mn-ea"/>
                          <a:cs typeface="+mn-cs"/>
                        </a:rPr>
                        <m:t>salvage</m:t>
                      </m:r>
                      <m:r>
                        <a:rPr lang="en-CA" sz="1100" b="0" i="0" baseline="0">
                          <a:solidFill>
                            <a:schemeClr val="dk1"/>
                          </a:solidFill>
                          <a:effectLst/>
                          <a:latin typeface="Cambria Math" panose="02040503050406030204" pitchFamily="18" charset="0"/>
                          <a:ea typeface="+mn-ea"/>
                          <a:cs typeface="+mn-cs"/>
                        </a:rPr>
                        <m:t> </m:t>
                      </m:r>
                      <m:r>
                        <m:rPr>
                          <m:sty m:val="p"/>
                        </m:rPr>
                        <a:rPr lang="en-CA" sz="1100" b="0" i="0" baseline="0">
                          <a:solidFill>
                            <a:schemeClr val="dk1"/>
                          </a:solidFill>
                          <a:effectLst/>
                          <a:latin typeface="Cambria Math" panose="02040503050406030204" pitchFamily="18" charset="0"/>
                          <a:ea typeface="+mn-ea"/>
                          <a:cs typeface="+mn-cs"/>
                        </a:rPr>
                        <m:t>value</m:t>
                      </m:r>
                      <m:r>
                        <a:rPr lang="en-US" sz="1100" b="0" i="0" baseline="0">
                          <a:solidFill>
                            <a:schemeClr val="dk1"/>
                          </a:solidFill>
                          <a:effectLst/>
                          <a:latin typeface="Cambria Math" panose="02040503050406030204" pitchFamily="18" charset="0"/>
                          <a:ea typeface="+mn-ea"/>
                          <a:cs typeface="+mn-cs"/>
                        </a:rPr>
                        <m:t>−</m:t>
                      </m:r>
                      <m:r>
                        <m:rPr>
                          <m:sty m:val="p"/>
                        </m:rPr>
                        <a:rPr lang="en-CA" sz="1100" b="0" i="0" baseline="0">
                          <a:solidFill>
                            <a:schemeClr val="dk1"/>
                          </a:solidFill>
                          <a:effectLst/>
                          <a:latin typeface="Cambria Math" panose="02040503050406030204" pitchFamily="18" charset="0"/>
                          <a:ea typeface="+mn-ea"/>
                          <a:cs typeface="+mn-cs"/>
                        </a:rPr>
                        <m:t>Present</m:t>
                      </m:r>
                      <m:r>
                        <a:rPr lang="en-CA" sz="1100" b="0" i="0" baseline="0">
                          <a:solidFill>
                            <a:schemeClr val="dk1"/>
                          </a:solidFill>
                          <a:effectLst/>
                          <a:latin typeface="Cambria Math" panose="02040503050406030204" pitchFamily="18" charset="0"/>
                          <a:ea typeface="+mn-ea"/>
                          <a:cs typeface="+mn-cs"/>
                        </a:rPr>
                        <m:t> </m:t>
                      </m:r>
                      <m:r>
                        <m:rPr>
                          <m:sty m:val="p"/>
                        </m:rPr>
                        <a:rPr lang="en-CA" sz="1100" b="0" i="0" baseline="0">
                          <a:solidFill>
                            <a:schemeClr val="dk1"/>
                          </a:solidFill>
                          <a:effectLst/>
                          <a:latin typeface="Cambria Math" panose="02040503050406030204" pitchFamily="18" charset="0"/>
                          <a:ea typeface="+mn-ea"/>
                          <a:cs typeface="+mn-cs"/>
                        </a:rPr>
                        <m:t>value</m:t>
                      </m:r>
                      <m:r>
                        <a:rPr lang="en-CA" sz="1100" b="0" i="0" baseline="0">
                          <a:solidFill>
                            <a:schemeClr val="dk1"/>
                          </a:solidFill>
                          <a:effectLst/>
                          <a:latin typeface="Cambria Math" panose="02040503050406030204" pitchFamily="18" charset="0"/>
                          <a:ea typeface="+mn-ea"/>
                          <a:cs typeface="+mn-cs"/>
                        </a:rPr>
                        <m:t> </m:t>
                      </m:r>
                      <m:r>
                        <m:rPr>
                          <m:sty m:val="p"/>
                        </m:rPr>
                        <a:rPr lang="en-CA" sz="1100" b="0" i="0" baseline="0">
                          <a:solidFill>
                            <a:schemeClr val="dk1"/>
                          </a:solidFill>
                          <a:effectLst/>
                          <a:latin typeface="Cambria Math" panose="02040503050406030204" pitchFamily="18" charset="0"/>
                          <a:ea typeface="+mn-ea"/>
                          <a:cs typeface="+mn-cs"/>
                        </a:rPr>
                        <m:t>of</m:t>
                      </m:r>
                      <m:r>
                        <a:rPr lang="en-CA" sz="1100" b="0" i="0" baseline="0">
                          <a:solidFill>
                            <a:schemeClr val="dk1"/>
                          </a:solidFill>
                          <a:effectLst/>
                          <a:latin typeface="Cambria Math" panose="02040503050406030204" pitchFamily="18" charset="0"/>
                          <a:ea typeface="+mn-ea"/>
                          <a:cs typeface="+mn-cs"/>
                        </a:rPr>
                        <m:t> </m:t>
                      </m:r>
                      <m:r>
                        <m:rPr>
                          <m:sty m:val="p"/>
                        </m:rPr>
                        <a:rPr lang="en-CA" sz="1100" b="0" i="0" baseline="0">
                          <a:solidFill>
                            <a:schemeClr val="dk1"/>
                          </a:solidFill>
                          <a:effectLst/>
                          <a:latin typeface="Cambria Math" panose="02040503050406030204" pitchFamily="18" charset="0"/>
                          <a:ea typeface="+mn-ea"/>
                          <a:cs typeface="+mn-cs"/>
                        </a:rPr>
                        <m:t>land</m:t>
                      </m:r>
                      <m:r>
                        <a:rPr lang="en-CA" sz="1100" b="0" i="0" baseline="0">
                          <a:solidFill>
                            <a:schemeClr val="dk1"/>
                          </a:solidFill>
                          <a:effectLst/>
                          <a:latin typeface="Cambria Math" panose="02040503050406030204" pitchFamily="18" charset="0"/>
                          <a:ea typeface="+mn-ea"/>
                          <a:cs typeface="+mn-cs"/>
                        </a:rPr>
                        <m:t> </m:t>
                      </m:r>
                      <m:r>
                        <m:rPr>
                          <m:sty m:val="p"/>
                        </m:rPr>
                        <a:rPr lang="en-CA" sz="1100" b="0" i="0" baseline="0">
                          <a:solidFill>
                            <a:schemeClr val="dk1"/>
                          </a:solidFill>
                          <a:effectLst/>
                          <a:latin typeface="Cambria Math" panose="02040503050406030204" pitchFamily="18" charset="0"/>
                          <a:ea typeface="+mn-ea"/>
                          <a:cs typeface="+mn-cs"/>
                        </a:rPr>
                        <m:t>resale</m:t>
                      </m:r>
                      <m:r>
                        <a:rPr lang="en-CA" sz="1100" b="0" i="0" baseline="0">
                          <a:solidFill>
                            <a:schemeClr val="dk1"/>
                          </a:solidFill>
                          <a:effectLst/>
                          <a:latin typeface="Cambria Math" panose="02040503050406030204" pitchFamily="18" charset="0"/>
                          <a:ea typeface="+mn-ea"/>
                          <a:cs typeface="+mn-cs"/>
                        </a:rPr>
                        <m:t> </m:t>
                      </m:r>
                    </m:num>
                    <m:den>
                      <m:r>
                        <m:rPr>
                          <m:sty m:val="p"/>
                        </m:rPr>
                        <a:rPr lang="en-CA" sz="1100" b="0" i="0" baseline="0">
                          <a:solidFill>
                            <a:schemeClr val="dk1"/>
                          </a:solidFill>
                          <a:effectLst/>
                          <a:latin typeface="Cambria Math" panose="02040503050406030204" pitchFamily="18" charset="0"/>
                          <a:ea typeface="+mn-ea"/>
                          <a:cs typeface="+mn-cs"/>
                        </a:rPr>
                        <m:t>Annual</m:t>
                      </m:r>
                      <m:r>
                        <a:rPr lang="en-US" sz="1100" b="0" i="0" baseline="0">
                          <a:solidFill>
                            <a:schemeClr val="dk1"/>
                          </a:solidFill>
                          <a:effectLst/>
                          <a:latin typeface="Cambria Math" panose="02040503050406030204" pitchFamily="18" charset="0"/>
                          <a:ea typeface="+mn-ea"/>
                          <a:cs typeface="+mn-cs"/>
                        </a:rPr>
                        <m:t> </m:t>
                      </m:r>
                      <m:r>
                        <m:rPr>
                          <m:sty m:val="p"/>
                        </m:rPr>
                        <a:rPr lang="en-US" sz="1100" b="0" i="0" baseline="0">
                          <a:solidFill>
                            <a:schemeClr val="dk1"/>
                          </a:solidFill>
                          <a:effectLst/>
                          <a:latin typeface="Cambria Math" panose="02040503050406030204" pitchFamily="18" charset="0"/>
                          <a:ea typeface="+mn-ea"/>
                          <a:cs typeface="+mn-cs"/>
                        </a:rPr>
                        <m:t>bioplastic</m:t>
                      </m:r>
                      <m:r>
                        <a:rPr lang="en-US" sz="1100" b="0" i="0" baseline="0">
                          <a:solidFill>
                            <a:schemeClr val="dk1"/>
                          </a:solidFill>
                          <a:effectLst/>
                          <a:latin typeface="Cambria Math" panose="02040503050406030204" pitchFamily="18" charset="0"/>
                          <a:ea typeface="+mn-ea"/>
                          <a:cs typeface="+mn-cs"/>
                        </a:rPr>
                        <m:t> </m:t>
                      </m:r>
                      <m:r>
                        <m:rPr>
                          <m:sty m:val="p"/>
                        </m:rPr>
                        <a:rPr lang="en-US" sz="1100" b="0" i="0" baseline="0">
                          <a:solidFill>
                            <a:schemeClr val="dk1"/>
                          </a:solidFill>
                          <a:effectLst/>
                          <a:latin typeface="Cambria Math" panose="02040503050406030204" pitchFamily="18" charset="0"/>
                          <a:ea typeface="+mn-ea"/>
                          <a:cs typeface="+mn-cs"/>
                        </a:rPr>
                        <m:t>pellet</m:t>
                      </m:r>
                      <m:r>
                        <a:rPr lang="en-CA" sz="1100" b="0" i="0" baseline="0">
                          <a:solidFill>
                            <a:schemeClr val="dk1"/>
                          </a:solidFill>
                          <a:effectLst/>
                          <a:latin typeface="Cambria Math" panose="02040503050406030204" pitchFamily="18" charset="0"/>
                          <a:ea typeface="+mn-ea"/>
                          <a:cs typeface="+mn-cs"/>
                        </a:rPr>
                        <m:t> </m:t>
                      </m:r>
                      <m:r>
                        <m:rPr>
                          <m:sty m:val="p"/>
                        </m:rPr>
                        <a:rPr lang="en-CA" sz="1100" b="0" i="0" baseline="0">
                          <a:solidFill>
                            <a:schemeClr val="dk1"/>
                          </a:solidFill>
                          <a:effectLst/>
                          <a:latin typeface="Cambria Math" panose="02040503050406030204" pitchFamily="18" charset="0"/>
                          <a:ea typeface="+mn-ea"/>
                          <a:cs typeface="+mn-cs"/>
                        </a:rPr>
                        <m:t>requirement</m:t>
                      </m:r>
                      <m:r>
                        <a:rPr lang="en-CA" sz="1100" b="0" i="0" baseline="0">
                          <a:solidFill>
                            <a:schemeClr val="dk1"/>
                          </a:solidFill>
                          <a:effectLst/>
                          <a:latin typeface="Cambria Math" panose="02040503050406030204" pitchFamily="18" charset="0"/>
                          <a:ea typeface="+mn-ea"/>
                          <a:cs typeface="+mn-cs"/>
                        </a:rPr>
                        <m:t> ×20 </m:t>
                      </m:r>
                      <m:r>
                        <m:rPr>
                          <m:sty m:val="p"/>
                        </m:rPr>
                        <a:rPr lang="en-CA" sz="1100" b="0" i="0" baseline="0">
                          <a:solidFill>
                            <a:schemeClr val="dk1"/>
                          </a:solidFill>
                          <a:effectLst/>
                          <a:latin typeface="Cambria Math" panose="02040503050406030204" pitchFamily="18" charset="0"/>
                          <a:ea typeface="+mn-ea"/>
                          <a:cs typeface="+mn-cs"/>
                        </a:rPr>
                        <m:t>years</m:t>
                      </m:r>
                    </m:den>
                  </m:f>
                </m:oMath>
              </a14:m>
              <a:endParaRPr lang="en-US" i="0">
                <a:effectLst/>
              </a:endParaRPr>
            </a:p>
            <a:p>
              <a:endParaRPr lang="en-US" sz="1100" i="0"/>
            </a:p>
            <a:p>
              <a:r>
                <a:rPr lang="en-US" sz="1100" i="0"/>
                <a:t> </a:t>
              </a:r>
            </a:p>
            <a:p>
              <a:endParaRPr lang="en-US" sz="1100"/>
            </a:p>
            <a:p>
              <a:endParaRPr lang="en-US" sz="1100"/>
            </a:p>
          </xdr:txBody>
        </xdr:sp>
      </mc:Choice>
      <mc:Fallback xmlns="">
        <xdr:sp macro="" textlink="">
          <xdr:nvSpPr>
            <xdr:cNvPr id="15" name="TextBox 14">
              <a:extLst>
                <a:ext uri="{FF2B5EF4-FFF2-40B4-BE49-F238E27FC236}">
                  <a16:creationId xmlns:a16="http://schemas.microsoft.com/office/drawing/2014/main" id="{28C1C8BD-CBE1-A442-A615-DF1F374993C6}"/>
                </a:ext>
              </a:extLst>
            </xdr:cNvPr>
            <xdr:cNvSpPr txBox="1"/>
          </xdr:nvSpPr>
          <xdr:spPr>
            <a:xfrm>
              <a:off x="23834725" y="10153649"/>
              <a:ext cx="8362950" cy="4276725"/>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t>Formual</a:t>
              </a:r>
              <a:r>
                <a:rPr lang="en-US" sz="1100" baseline="0"/>
                <a:t> used in the cash flow tables:</a:t>
              </a:r>
            </a:p>
            <a:p>
              <a:endParaRPr lang="en-US" sz="1100" baseline="0"/>
            </a:p>
            <a:p>
              <a:r>
                <a:rPr lang="en-US" sz="1100" i="0"/>
                <a:t>Electricity,</a:t>
              </a:r>
              <a:r>
                <a:rPr lang="en-US" sz="1100" i="0" baseline="0"/>
                <a:t> ethanol, diesel fuel </a:t>
              </a:r>
              <a:r>
                <a:rPr lang="en-US" sz="1100" i="0"/>
                <a:t> consumption price = </a:t>
              </a:r>
              <a:r>
                <a:rPr lang="en-US" sz="1200" i="0">
                  <a:latin typeface="Cambria Math" panose="02040503050406030204" pitchFamily="18" charset="0"/>
                </a:rPr>
                <a:t>(</a:t>
              </a:r>
              <a:r>
                <a:rPr lang="en-CA" sz="1200" b="0" i="0">
                  <a:latin typeface="Cambria Math" panose="02040503050406030204" pitchFamily="18" charset="0"/>
                </a:rPr>
                <a:t>The annual </a:t>
              </a:r>
              <a:r>
                <a:rPr lang="en-US" sz="1200" b="0" i="0">
                  <a:latin typeface="Cambria Math" panose="02040503050406030204" pitchFamily="18" charset="0"/>
                </a:rPr>
                <a:t>energy  required</a:t>
              </a:r>
              <a:r>
                <a:rPr lang="en-CA" sz="1200" b="0" i="0">
                  <a:latin typeface="Cambria Math" panose="02040503050406030204" pitchFamily="18" charset="0"/>
                </a:rPr>
                <a:t>×</a:t>
              </a:r>
              <a:r>
                <a:rPr lang="en-US" sz="1200" b="0" i="0">
                  <a:latin typeface="Cambria Math" panose="02040503050406030204" pitchFamily="18" charset="0"/>
                </a:rPr>
                <a:t>Energy price</a:t>
              </a:r>
              <a:r>
                <a:rPr lang="en-CA" sz="1200" b="0" i="0">
                  <a:latin typeface="Cambria Math" panose="02040503050406030204" pitchFamily="18" charset="0"/>
                  <a:ea typeface="Cambria Math" panose="02040503050406030204" pitchFamily="18" charset="0"/>
                </a:rPr>
                <a:t> </a:t>
              </a:r>
              <a:r>
                <a:rPr lang="en-US" sz="1200" b="0" i="0">
                  <a:latin typeface="Cambria Math" panose="02040503050406030204" pitchFamily="18" charset="0"/>
                  <a:ea typeface="Cambria Math" panose="02040503050406030204" pitchFamily="18" charset="0"/>
                </a:rPr>
                <a:t>)/(</a:t>
              </a:r>
              <a:r>
                <a:rPr lang="en-CA" sz="1200" b="0" i="0">
                  <a:latin typeface="Cambria Math" panose="02040503050406030204" pitchFamily="18" charset="0"/>
                </a:rPr>
                <a:t>Efficiency of the system</a:t>
              </a:r>
              <a:r>
                <a:rPr lang="en-US" sz="1200" b="0" i="0">
                  <a:latin typeface="Cambria Math" panose="02040503050406030204" pitchFamily="18" charset="0"/>
                </a:rPr>
                <a:t>)</a:t>
              </a:r>
              <a:endParaRPr lang="en-US" sz="1100" i="0"/>
            </a:p>
            <a:p>
              <a:pPr marL="0" marR="0" lvl="0" indent="0" defTabSz="914400" eaLnBrk="1" fontAlgn="auto" latinLnBrk="0" hangingPunct="1">
                <a:lnSpc>
                  <a:spcPct val="100000"/>
                </a:lnSpc>
                <a:spcBef>
                  <a:spcPts val="0"/>
                </a:spcBef>
                <a:spcAft>
                  <a:spcPts val="0"/>
                </a:spcAft>
                <a:buClrTx/>
                <a:buSzTx/>
                <a:buFontTx/>
                <a:buNone/>
                <a:tabLst/>
                <a:defRPr/>
              </a:pPr>
              <a:endParaRPr lang="en-US" sz="1100" i="0">
                <a:solidFill>
                  <a:schemeClr val="dk1"/>
                </a:solidFill>
                <a:effectLst/>
                <a:latin typeface="+mn-lt"/>
                <a:ea typeface="+mn-ea"/>
                <a:cs typeface="+mn-cs"/>
              </a:endParaRPr>
            </a:p>
            <a:p>
              <a:pPr marL="0" marR="0" lvl="0" indent="0" defTabSz="914400" eaLnBrk="1" fontAlgn="auto" latinLnBrk="0" hangingPunct="1">
                <a:lnSpc>
                  <a:spcPct val="100000"/>
                </a:lnSpc>
                <a:spcBef>
                  <a:spcPts val="0"/>
                </a:spcBef>
                <a:spcAft>
                  <a:spcPts val="0"/>
                </a:spcAft>
                <a:buClrTx/>
                <a:buSzTx/>
                <a:buFontTx/>
                <a:buNone/>
                <a:tabLst/>
                <a:defRPr/>
              </a:pPr>
              <a:r>
                <a:rPr lang="en-US" sz="1100" i="0">
                  <a:solidFill>
                    <a:schemeClr val="dk1"/>
                  </a:solidFill>
                  <a:effectLst/>
                  <a:latin typeface="+mn-lt"/>
                  <a:ea typeface="+mn-ea"/>
                  <a:cs typeface="+mn-cs"/>
                </a:rPr>
                <a:t>Annual hemp feedstock cost = </a:t>
              </a:r>
              <a:r>
                <a:rPr lang="en-US" sz="1100" b="0" i="0">
                  <a:solidFill>
                    <a:schemeClr val="dk1"/>
                  </a:solidFill>
                  <a:effectLst/>
                  <a:latin typeface="Cambria Math" panose="02040503050406030204" pitchFamily="18" charset="0"/>
                  <a:ea typeface="+mn-ea"/>
                  <a:cs typeface="+mn-cs"/>
                </a:rPr>
                <a:t>Anuual consumed hemp</a:t>
              </a:r>
              <a:r>
                <a:rPr lang="en-CA" sz="1100" i="0">
                  <a:solidFill>
                    <a:schemeClr val="dk1"/>
                  </a:solidFill>
                  <a:effectLst/>
                  <a:latin typeface="Cambria Math" panose="02040503050406030204" pitchFamily="18" charset="0"/>
                  <a:ea typeface="+mn-ea"/>
                  <a:cs typeface="+mn-cs"/>
                </a:rPr>
                <a:t>×</a:t>
              </a:r>
              <a:r>
                <a:rPr lang="en-US" sz="1100" b="0" i="0">
                  <a:solidFill>
                    <a:schemeClr val="dk1"/>
                  </a:solidFill>
                  <a:effectLst/>
                  <a:latin typeface="Cambria Math" panose="02040503050406030204" pitchFamily="18" charset="0"/>
                  <a:ea typeface="+mn-ea"/>
                  <a:cs typeface="+mn-cs"/>
                </a:rPr>
                <a:t>Hemp price</a:t>
              </a:r>
              <a:endParaRPr lang="en-CA" sz="1100" b="0" i="0">
                <a:solidFill>
                  <a:schemeClr val="dk1"/>
                </a:solidFill>
                <a:effectLst/>
                <a:latin typeface="+mn-lt"/>
                <a:ea typeface="+mn-ea"/>
                <a:cs typeface="+mn-cs"/>
              </a:endParaRPr>
            </a:p>
            <a:p>
              <a:pPr marL="0" marR="0" lvl="0" indent="0" defTabSz="914400" eaLnBrk="1" fontAlgn="auto" latinLnBrk="0" hangingPunct="1">
                <a:lnSpc>
                  <a:spcPct val="100000"/>
                </a:lnSpc>
                <a:spcBef>
                  <a:spcPts val="0"/>
                </a:spcBef>
                <a:spcAft>
                  <a:spcPts val="0"/>
                </a:spcAft>
                <a:buClrTx/>
                <a:buSzTx/>
                <a:buFontTx/>
                <a:buNone/>
                <a:tabLst/>
                <a:defRPr/>
              </a:pPr>
              <a:endParaRPr lang="en-US" sz="1100" i="0"/>
            </a:p>
            <a:p>
              <a:pPr marL="0" marR="0" lvl="0" indent="0" defTabSz="914400" eaLnBrk="1" fontAlgn="auto" latinLnBrk="0" hangingPunct="1">
                <a:lnSpc>
                  <a:spcPct val="100000"/>
                </a:lnSpc>
                <a:spcBef>
                  <a:spcPts val="0"/>
                </a:spcBef>
                <a:spcAft>
                  <a:spcPts val="0"/>
                </a:spcAft>
                <a:buClrTx/>
                <a:buSzTx/>
                <a:buFontTx/>
                <a:buNone/>
                <a:tabLst/>
                <a:defRPr/>
              </a:pPr>
              <a:r>
                <a:rPr lang="en-US" sz="1100" i="0"/>
                <a:t>Maintenance </a:t>
              </a:r>
              <a:r>
                <a:rPr lang="en-US" sz="1100" i="0">
                  <a:solidFill>
                    <a:schemeClr val="dk1"/>
                  </a:solidFill>
                  <a:effectLst/>
                  <a:latin typeface="+mn-lt"/>
                  <a:ea typeface="+mn-ea"/>
                  <a:cs typeface="+mn-cs"/>
                </a:rPr>
                <a:t>cost = </a:t>
              </a:r>
              <a:r>
                <a:rPr lang="en-US" sz="1100" i="0">
                  <a:solidFill>
                    <a:schemeClr val="dk1"/>
                  </a:solidFill>
                  <a:latin typeface="Cambria Math" panose="02040503050406030204" pitchFamily="18" charset="0"/>
                  <a:ea typeface="+mn-ea"/>
                  <a:cs typeface="+mn-cs"/>
                </a:rPr>
                <a:t>Total plant costs</a:t>
              </a:r>
              <a:r>
                <a:rPr lang="en-CA" sz="1100" i="0">
                  <a:solidFill>
                    <a:schemeClr val="dk1"/>
                  </a:solidFill>
                  <a:latin typeface="Cambria Math" panose="02040503050406030204" pitchFamily="18" charset="0"/>
                  <a:ea typeface="+mn-ea"/>
                  <a:cs typeface="+mn-cs"/>
                </a:rPr>
                <a:t>×M</a:t>
              </a:r>
              <a:r>
                <a:rPr lang="en-US" sz="1100" i="0">
                  <a:solidFill>
                    <a:schemeClr val="dk1"/>
                  </a:solidFill>
                  <a:latin typeface="Cambria Math" panose="02040503050406030204" pitchFamily="18" charset="0"/>
                  <a:ea typeface="+mn-ea"/>
                  <a:cs typeface="+mn-cs"/>
                </a:rPr>
                <a:t>"aintenance rate</a:t>
              </a:r>
              <a:r>
                <a:rPr lang="en-US" sz="1100" i="0">
                  <a:solidFill>
                    <a:schemeClr val="dk1"/>
                  </a:solidFill>
                  <a:latin typeface="+mn-lt"/>
                  <a:ea typeface="+mn-ea"/>
                  <a:cs typeface="+mn-cs"/>
                </a:rPr>
                <a:t>"</a:t>
              </a:r>
            </a:p>
            <a:p>
              <a:endParaRPr lang="en-US" sz="1100" i="0"/>
            </a:p>
            <a:p>
              <a:r>
                <a:rPr lang="en-US" sz="1100" i="0"/>
                <a:t>Staff salary = Hourly wage of staff </a:t>
              </a:r>
              <a:r>
                <a:rPr lang="en-CA" sz="1100" b="0" i="0">
                  <a:solidFill>
                    <a:schemeClr val="dk1"/>
                  </a:solidFill>
                  <a:effectLst/>
                  <a:latin typeface="Cambria Math" panose="02040503050406030204" pitchFamily="18" charset="0"/>
                  <a:ea typeface="+mn-ea"/>
                  <a:cs typeface="+mn-cs"/>
                </a:rPr>
                <a:t>×</a:t>
              </a:r>
              <a:r>
                <a:rPr lang="en-US" sz="1100" i="0"/>
                <a:t> number</a:t>
              </a:r>
              <a:r>
                <a:rPr lang="en-US" sz="1100" i="0" baseline="0"/>
                <a:t> of operators </a:t>
              </a:r>
              <a:r>
                <a:rPr lang="en-CA" sz="1100" b="0" i="0">
                  <a:solidFill>
                    <a:schemeClr val="dk1"/>
                  </a:solidFill>
                  <a:effectLst/>
                  <a:latin typeface="Cambria Math" panose="02040503050406030204" pitchFamily="18" charset="0"/>
                  <a:ea typeface="+mn-ea"/>
                  <a:cs typeface="+mn-cs"/>
                </a:rPr>
                <a:t>×</a:t>
              </a:r>
              <a:r>
                <a:rPr lang="en-US" sz="1100" i="0"/>
                <a:t> 8</a:t>
              </a:r>
              <a:r>
                <a:rPr lang="en-US" sz="1100" i="0" baseline="0"/>
                <a:t> hours </a:t>
              </a:r>
              <a:r>
                <a:rPr lang="en-CA" sz="1100" b="0" i="0">
                  <a:solidFill>
                    <a:schemeClr val="dk1"/>
                  </a:solidFill>
                  <a:effectLst/>
                  <a:latin typeface="Cambria Math" panose="02040503050406030204" pitchFamily="18" charset="0"/>
                  <a:ea typeface="+mn-ea"/>
                  <a:cs typeface="+mn-cs"/>
                </a:rPr>
                <a:t>×</a:t>
              </a:r>
              <a:r>
                <a:rPr lang="en-US" sz="1100" i="0"/>
                <a:t> 300 days</a:t>
              </a:r>
            </a:p>
            <a:p>
              <a:endParaRPr lang="en-US" sz="1100" i="0"/>
            </a:p>
            <a:p>
              <a:r>
                <a:rPr lang="en-US" sz="1100">
                  <a:solidFill>
                    <a:schemeClr val="dk1"/>
                  </a:solidFill>
                  <a:effectLst/>
                  <a:latin typeface="+mn-lt"/>
                  <a:ea typeface="+mn-ea"/>
                  <a:cs typeface="+mn-cs"/>
                </a:rPr>
                <a:t>Taxable savings = (O&amp;M</a:t>
              </a:r>
              <a:r>
                <a:rPr lang="en-US" sz="1100" baseline="0">
                  <a:solidFill>
                    <a:schemeClr val="dk1"/>
                  </a:solidFill>
                  <a:effectLst/>
                  <a:latin typeface="+mn-lt"/>
                  <a:ea typeface="+mn-ea"/>
                  <a:cs typeface="+mn-cs"/>
                </a:rPr>
                <a:t> cost + Depreciation) </a:t>
              </a:r>
              <a:r>
                <a:rPr lang="en-CA" sz="1100" b="0" i="0">
                  <a:solidFill>
                    <a:schemeClr val="dk1"/>
                  </a:solidFill>
                  <a:effectLst/>
                  <a:latin typeface="Cambria Math" panose="02040503050406030204" pitchFamily="18" charset="0"/>
                  <a:ea typeface="+mn-ea"/>
                  <a:cs typeface="+mn-cs"/>
                </a:rPr>
                <a:t>×</a:t>
              </a:r>
              <a:r>
                <a:rPr lang="en-US" sz="1100" i="0"/>
                <a:t> Tax</a:t>
              </a:r>
              <a:r>
                <a:rPr lang="en-US" sz="1100" i="0" baseline="0"/>
                <a:t> rate</a:t>
              </a:r>
            </a:p>
            <a:p>
              <a:endParaRPr lang="en-US" sz="1100" i="0" baseline="0"/>
            </a:p>
            <a:p>
              <a:r>
                <a:rPr lang="en-US" sz="1100" i="0" baseline="0"/>
                <a:t>Slavage value = Remaining UCC of Building in year 20 + </a:t>
              </a:r>
              <a:r>
                <a:rPr lang="en-US" sz="1100" i="0" baseline="0">
                  <a:solidFill>
                    <a:schemeClr val="dk1"/>
                  </a:solidFill>
                  <a:effectLst/>
                  <a:latin typeface="+mn-lt"/>
                  <a:ea typeface="+mn-ea"/>
                  <a:cs typeface="+mn-cs"/>
                </a:rPr>
                <a:t>Remaining UCC of Land in year 20</a:t>
              </a:r>
            </a:p>
            <a:p>
              <a:endParaRPr lang="en-US" sz="1100" i="0" baseline="0">
                <a:solidFill>
                  <a:schemeClr val="dk1"/>
                </a:solidFill>
                <a:effectLst/>
                <a:latin typeface="+mn-lt"/>
                <a:ea typeface="+mn-ea"/>
                <a:cs typeface="+mn-cs"/>
              </a:endParaRPr>
            </a:p>
            <a:p>
              <a:r>
                <a:rPr lang="en-US" sz="1100" i="0" baseline="0">
                  <a:solidFill>
                    <a:schemeClr val="dk1"/>
                  </a:solidFill>
                  <a:effectLst/>
                  <a:latin typeface="+mn-lt"/>
                  <a:ea typeface="+mn-ea"/>
                  <a:cs typeface="+mn-cs"/>
                </a:rPr>
                <a:t>Land resale price = Land price at period 0 </a:t>
              </a:r>
              <a:r>
                <a:rPr lang="en-CA" sz="1100" b="0" i="0">
                  <a:solidFill>
                    <a:schemeClr val="dk1"/>
                  </a:solidFill>
                  <a:effectLst/>
                  <a:latin typeface="Cambria Math" panose="02040503050406030204" pitchFamily="18" charset="0"/>
                  <a:ea typeface="+mn-ea"/>
                  <a:cs typeface="+mn-cs"/>
                </a:rPr>
                <a:t>〖×(1+annaul inflation rate)〗^2</a:t>
              </a:r>
              <a:r>
                <a:rPr lang="en-US" sz="1100" b="0" i="0">
                  <a:solidFill>
                    <a:schemeClr val="dk1"/>
                  </a:solidFill>
                  <a:effectLst/>
                  <a:latin typeface="Cambria Math" panose="02040503050406030204" pitchFamily="18" charset="0"/>
                  <a:ea typeface="+mn-ea"/>
                  <a:cs typeface="+mn-cs"/>
                </a:rPr>
                <a:t>0</a:t>
              </a:r>
              <a:endParaRPr lang="en-US" sz="1100" i="0"/>
            </a:p>
            <a:p>
              <a:endParaRPr lang="en-US" sz="1100" i="0"/>
            </a:p>
            <a:p>
              <a:pPr marL="0" marR="0" lvl="0" indent="0" defTabSz="914400" eaLnBrk="1" fontAlgn="auto" latinLnBrk="0" hangingPunct="1">
                <a:lnSpc>
                  <a:spcPct val="100000"/>
                </a:lnSpc>
                <a:spcBef>
                  <a:spcPts val="0"/>
                </a:spcBef>
                <a:spcAft>
                  <a:spcPts val="0"/>
                </a:spcAft>
                <a:buClrTx/>
                <a:buSzTx/>
                <a:buFontTx/>
                <a:buNone/>
                <a:tabLst/>
                <a:defRPr/>
              </a:pPr>
              <a:r>
                <a:rPr lang="en-US" sz="1100" i="0">
                  <a:solidFill>
                    <a:schemeClr val="dk1"/>
                  </a:solidFill>
                  <a:effectLst/>
                  <a:latin typeface="+mn-lt"/>
                  <a:ea typeface="+mn-ea"/>
                  <a:cs typeface="+mn-cs"/>
                </a:rPr>
                <a:t>Initial</a:t>
              </a:r>
              <a:r>
                <a:rPr lang="en-US" sz="1100" i="0" baseline="0">
                  <a:solidFill>
                    <a:schemeClr val="dk1"/>
                  </a:solidFill>
                  <a:effectLst/>
                  <a:latin typeface="+mn-lt"/>
                  <a:ea typeface="+mn-ea"/>
                  <a:cs typeface="+mn-cs"/>
                </a:rPr>
                <a:t> investment </a:t>
              </a:r>
              <a:r>
                <a:rPr lang="en-US" sz="1100" i="0">
                  <a:solidFill>
                    <a:schemeClr val="dk1"/>
                  </a:solidFill>
                  <a:effectLst/>
                  <a:latin typeface="+mn-lt"/>
                  <a:ea typeface="+mn-ea"/>
                  <a:cs typeface="+mn-cs"/>
                </a:rPr>
                <a:t>cost = </a:t>
              </a:r>
              <a:r>
                <a:rPr lang="en-US" sz="1100" i="0" baseline="0">
                  <a:solidFill>
                    <a:schemeClr val="dk1"/>
                  </a:solidFill>
                  <a:effectLst/>
                  <a:latin typeface="Cambria Math" panose="02040503050406030204" pitchFamily="18" charset="0"/>
                  <a:ea typeface="+mn-ea"/>
                  <a:cs typeface="+mn-cs"/>
                </a:rPr>
                <a:t>(</a:t>
              </a:r>
              <a:r>
                <a:rPr lang="en-CA" sz="1100" b="0" i="0" baseline="0">
                  <a:solidFill>
                    <a:schemeClr val="dk1"/>
                  </a:solidFill>
                  <a:effectLst/>
                  <a:latin typeface="Cambria Math" panose="02040503050406030204" pitchFamily="18" charset="0"/>
                  <a:ea typeface="+mn-ea"/>
                  <a:cs typeface="+mn-cs"/>
                </a:rPr>
                <a:t>Capital cost</a:t>
              </a:r>
              <a:r>
                <a:rPr lang="en-US" sz="1100" b="0" i="0" baseline="0">
                  <a:solidFill>
                    <a:schemeClr val="dk1"/>
                  </a:solidFill>
                  <a:effectLst/>
                  <a:latin typeface="Cambria Math" panose="02040503050406030204" pitchFamily="18" charset="0"/>
                  <a:ea typeface="+mn-ea"/>
                  <a:cs typeface="+mn-cs"/>
                </a:rPr>
                <a:t>−</a:t>
              </a:r>
              <a:r>
                <a:rPr lang="en-CA" sz="1100" b="0" i="0" baseline="0">
                  <a:solidFill>
                    <a:schemeClr val="dk1"/>
                  </a:solidFill>
                  <a:effectLst/>
                  <a:latin typeface="Cambria Math" panose="02040503050406030204" pitchFamily="18" charset="0"/>
                  <a:ea typeface="+mn-ea"/>
                  <a:cs typeface="+mn-cs"/>
                </a:rPr>
                <a:t>Persent value of salvage value</a:t>
              </a:r>
              <a:r>
                <a:rPr lang="en-US" sz="1100" b="0" i="0" baseline="0">
                  <a:solidFill>
                    <a:schemeClr val="dk1"/>
                  </a:solidFill>
                  <a:effectLst/>
                  <a:latin typeface="Cambria Math" panose="02040503050406030204" pitchFamily="18" charset="0"/>
                  <a:ea typeface="+mn-ea"/>
                  <a:cs typeface="+mn-cs"/>
                </a:rPr>
                <a:t>−</a:t>
              </a:r>
              <a:r>
                <a:rPr lang="en-CA" sz="1100" b="0" i="0" baseline="0">
                  <a:solidFill>
                    <a:schemeClr val="dk1"/>
                  </a:solidFill>
                  <a:effectLst/>
                  <a:latin typeface="Cambria Math" panose="02040503050406030204" pitchFamily="18" charset="0"/>
                  <a:ea typeface="+mn-ea"/>
                  <a:cs typeface="+mn-cs"/>
                </a:rPr>
                <a:t>Present value of land resale </a:t>
              </a:r>
              <a:r>
                <a:rPr lang="en-US" sz="1100" b="0" i="0" baseline="0">
                  <a:solidFill>
                    <a:schemeClr val="dk1"/>
                  </a:solidFill>
                  <a:effectLst/>
                  <a:latin typeface="Cambria Math" panose="02040503050406030204" pitchFamily="18" charset="0"/>
                  <a:ea typeface="+mn-ea"/>
                  <a:cs typeface="+mn-cs"/>
                </a:rPr>
                <a:t>)/(</a:t>
              </a:r>
              <a:r>
                <a:rPr lang="en-CA" sz="1100" b="0" i="0" baseline="0">
                  <a:solidFill>
                    <a:schemeClr val="dk1"/>
                  </a:solidFill>
                  <a:effectLst/>
                  <a:latin typeface="Cambria Math" panose="02040503050406030204" pitchFamily="18" charset="0"/>
                  <a:ea typeface="+mn-ea"/>
                  <a:cs typeface="+mn-cs"/>
                </a:rPr>
                <a:t>Annual</a:t>
              </a:r>
              <a:r>
                <a:rPr lang="en-US" sz="1100" b="0" i="0" baseline="0">
                  <a:solidFill>
                    <a:schemeClr val="dk1"/>
                  </a:solidFill>
                  <a:effectLst/>
                  <a:latin typeface="Cambria Math" panose="02040503050406030204" pitchFamily="18" charset="0"/>
                  <a:ea typeface="+mn-ea"/>
                  <a:cs typeface="+mn-cs"/>
                </a:rPr>
                <a:t> bioplastic pellet</a:t>
              </a:r>
              <a:r>
                <a:rPr lang="en-CA" sz="1100" b="0" i="0" baseline="0">
                  <a:solidFill>
                    <a:schemeClr val="dk1"/>
                  </a:solidFill>
                  <a:effectLst/>
                  <a:latin typeface="Cambria Math" panose="02040503050406030204" pitchFamily="18" charset="0"/>
                  <a:ea typeface="+mn-ea"/>
                  <a:cs typeface="+mn-cs"/>
                </a:rPr>
                <a:t> requirement ×20 years</a:t>
              </a:r>
              <a:r>
                <a:rPr lang="en-US" sz="1100" b="0" i="0" baseline="0">
                  <a:solidFill>
                    <a:schemeClr val="dk1"/>
                  </a:solidFill>
                  <a:effectLst/>
                  <a:latin typeface="Cambria Math" panose="02040503050406030204" pitchFamily="18" charset="0"/>
                  <a:ea typeface="+mn-ea"/>
                  <a:cs typeface="+mn-cs"/>
                </a:rPr>
                <a:t>)</a:t>
              </a:r>
              <a:endParaRPr lang="en-US" i="0">
                <a:effectLst/>
              </a:endParaRPr>
            </a:p>
            <a:p>
              <a:endParaRPr lang="en-US" sz="1100" i="0"/>
            </a:p>
            <a:p>
              <a:r>
                <a:rPr lang="en-US" sz="1100" i="0"/>
                <a:t> </a:t>
              </a:r>
            </a:p>
            <a:p>
              <a:endParaRPr lang="en-US" sz="1100"/>
            </a:p>
            <a:p>
              <a:endParaRPr lang="en-US" sz="1100"/>
            </a:p>
          </xdr:txBody>
        </xdr:sp>
      </mc:Fallback>
    </mc:AlternateContent>
    <xdr:clientData/>
  </xdr:twoCellAnchor>
  <xdr:twoCellAnchor>
    <xdr:from>
      <xdr:col>41</xdr:col>
      <xdr:colOff>254000</xdr:colOff>
      <xdr:row>4</xdr:row>
      <xdr:rowOff>190500</xdr:rowOff>
    </xdr:from>
    <xdr:to>
      <xdr:col>50</xdr:col>
      <xdr:colOff>190500</xdr:colOff>
      <xdr:row>14</xdr:row>
      <xdr:rowOff>114300</xdr:rowOff>
    </xdr:to>
    <mc:AlternateContent xmlns:mc="http://schemas.openxmlformats.org/markup-compatibility/2006" xmlns:a14="http://schemas.microsoft.com/office/drawing/2010/main">
      <mc:Choice Requires="a14">
        <xdr:sp macro="" textlink="">
          <xdr:nvSpPr>
            <xdr:cNvPr id="16" name="TextBox 15">
              <a:extLst>
                <a:ext uri="{FF2B5EF4-FFF2-40B4-BE49-F238E27FC236}">
                  <a16:creationId xmlns:a16="http://schemas.microsoft.com/office/drawing/2014/main" id="{CD7DB616-4380-EE45-A693-D889B48CB3EE}"/>
                </a:ext>
              </a:extLst>
            </xdr:cNvPr>
            <xdr:cNvSpPr txBox="1"/>
          </xdr:nvSpPr>
          <xdr:spPr>
            <a:xfrm>
              <a:off x="89687400" y="1003300"/>
              <a:ext cx="6223000" cy="265430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600" b="1"/>
                <a:t>1) Selling</a:t>
              </a:r>
              <a:r>
                <a:rPr lang="en-US" sz="1600" b="1" baseline="0"/>
                <a:t> Price Estimation:</a:t>
              </a:r>
            </a:p>
            <a:p>
              <a:endParaRPr lang="en-US" sz="1600" baseline="0"/>
            </a:p>
            <a:p>
              <a:r>
                <a:rPr lang="en-US" sz="1600" baseline="0"/>
                <a:t>Profit Margin= </a:t>
              </a:r>
              <a14:m>
                <m:oMath xmlns:m="http://schemas.openxmlformats.org/officeDocument/2006/math">
                  <m:f>
                    <m:fPr>
                      <m:ctrlPr>
                        <a:rPr lang="en-US" sz="1600" i="1" baseline="0">
                          <a:latin typeface="Cambria Math" panose="02040503050406030204" pitchFamily="18" charset="0"/>
                        </a:rPr>
                      </m:ctrlPr>
                    </m:fPr>
                    <m:num>
                      <m:r>
                        <a:rPr lang="en-CA" sz="1600" b="0" i="1" baseline="0">
                          <a:latin typeface="Cambria Math" panose="02040503050406030204" pitchFamily="18" charset="0"/>
                        </a:rPr>
                        <m:t>𝑁𝑒𝑡</m:t>
                      </m:r>
                      <m:r>
                        <a:rPr lang="en-CA" sz="1600" b="0" i="1" baseline="0">
                          <a:latin typeface="Cambria Math" panose="02040503050406030204" pitchFamily="18" charset="0"/>
                        </a:rPr>
                        <m:t> </m:t>
                      </m:r>
                      <m:r>
                        <a:rPr lang="en-CA" sz="1600" b="0" i="1" baseline="0">
                          <a:latin typeface="Cambria Math" panose="02040503050406030204" pitchFamily="18" charset="0"/>
                        </a:rPr>
                        <m:t>𝑠𝑎𝑙𝑒𝑠</m:t>
                      </m:r>
                      <m:r>
                        <a:rPr lang="en-CA" sz="1600" b="0" i="1" baseline="0">
                          <a:latin typeface="Cambria Math" panose="02040503050406030204" pitchFamily="18" charset="0"/>
                        </a:rPr>
                        <m:t> −</m:t>
                      </m:r>
                      <m:r>
                        <a:rPr lang="en-CA" sz="1600" b="0" i="1" baseline="0">
                          <a:latin typeface="Cambria Math" panose="02040503050406030204" pitchFamily="18" charset="0"/>
                        </a:rPr>
                        <m:t>𝑇𝑜𝑡𝑎𝑙</m:t>
                      </m:r>
                      <m:r>
                        <a:rPr lang="en-CA" sz="1600" b="0" i="1" baseline="0">
                          <a:latin typeface="Cambria Math" panose="02040503050406030204" pitchFamily="18" charset="0"/>
                        </a:rPr>
                        <m:t> </m:t>
                      </m:r>
                      <m:r>
                        <a:rPr lang="en-CA" sz="1600" b="0" i="1" baseline="0">
                          <a:latin typeface="Cambria Math" panose="02040503050406030204" pitchFamily="18" charset="0"/>
                        </a:rPr>
                        <m:t>𝑎𝑛𝑛𝑢𝑎𝑙</m:t>
                      </m:r>
                      <m:r>
                        <a:rPr lang="en-CA" sz="1600" b="0" i="1" baseline="0">
                          <a:latin typeface="Cambria Math" panose="02040503050406030204" pitchFamily="18" charset="0"/>
                        </a:rPr>
                        <m:t> </m:t>
                      </m:r>
                      <m:r>
                        <a:rPr lang="en-CA" sz="1600" b="0" i="1" baseline="0">
                          <a:latin typeface="Cambria Math" panose="02040503050406030204" pitchFamily="18" charset="0"/>
                        </a:rPr>
                        <m:t>𝑜𝑝𝑒𝑟𝑎𝑡𝑖𝑜𝑛</m:t>
                      </m:r>
                      <m:r>
                        <a:rPr lang="en-CA" sz="1600" b="0" i="1" baseline="0">
                          <a:latin typeface="Cambria Math" panose="02040503050406030204" pitchFamily="18" charset="0"/>
                        </a:rPr>
                        <m:t> </m:t>
                      </m:r>
                      <m:r>
                        <a:rPr lang="en-CA" sz="1600" b="0" i="1" baseline="0">
                          <a:latin typeface="Cambria Math" panose="02040503050406030204" pitchFamily="18" charset="0"/>
                        </a:rPr>
                        <m:t>𝑎𝑛𝑑</m:t>
                      </m:r>
                      <m:r>
                        <a:rPr lang="en-CA" sz="1600" b="0" i="1" baseline="0">
                          <a:latin typeface="Cambria Math" panose="02040503050406030204" pitchFamily="18" charset="0"/>
                        </a:rPr>
                        <m:t> </m:t>
                      </m:r>
                      <m:r>
                        <a:rPr lang="en-CA" sz="1600" b="0" i="1" baseline="0">
                          <a:latin typeface="Cambria Math" panose="02040503050406030204" pitchFamily="18" charset="0"/>
                        </a:rPr>
                        <m:t>𝑓𝑖𝑥𝑒𝑑</m:t>
                      </m:r>
                      <m:r>
                        <a:rPr lang="en-CA" sz="1600" b="0" i="1" baseline="0">
                          <a:latin typeface="Cambria Math" panose="02040503050406030204" pitchFamily="18" charset="0"/>
                        </a:rPr>
                        <m:t> </m:t>
                      </m:r>
                      <m:r>
                        <a:rPr lang="en-CA" sz="1600" b="0" i="1" baseline="0">
                          <a:latin typeface="Cambria Math" panose="02040503050406030204" pitchFamily="18" charset="0"/>
                        </a:rPr>
                        <m:t>𝑐𝑜𝑠𝑡𝑠</m:t>
                      </m:r>
                      <m:r>
                        <a:rPr lang="en-CA" sz="1600" b="0" i="1" baseline="0">
                          <a:latin typeface="Cambria Math" panose="02040503050406030204" pitchFamily="18" charset="0"/>
                        </a:rPr>
                        <m:t> </m:t>
                      </m:r>
                    </m:num>
                    <m:den>
                      <m:r>
                        <a:rPr lang="en-CA" sz="1600" b="0" i="1" baseline="0">
                          <a:latin typeface="Cambria Math" panose="02040503050406030204" pitchFamily="18" charset="0"/>
                        </a:rPr>
                        <m:t>𝑁𝑒𝑡</m:t>
                      </m:r>
                      <m:r>
                        <a:rPr lang="en-CA" sz="1600" b="0" i="1" baseline="0">
                          <a:latin typeface="Cambria Math" panose="02040503050406030204" pitchFamily="18" charset="0"/>
                        </a:rPr>
                        <m:t> </m:t>
                      </m:r>
                      <m:r>
                        <a:rPr lang="en-CA" sz="1600" b="0" i="1" baseline="0">
                          <a:latin typeface="Cambria Math" panose="02040503050406030204" pitchFamily="18" charset="0"/>
                        </a:rPr>
                        <m:t>𝑠𝑎𝑙𝑒𝑠</m:t>
                      </m:r>
                      <m:r>
                        <a:rPr lang="en-CA" sz="1600" b="0" i="1" baseline="0">
                          <a:latin typeface="Cambria Math" panose="02040503050406030204" pitchFamily="18" charset="0"/>
                        </a:rPr>
                        <m:t> </m:t>
                      </m:r>
                    </m:den>
                  </m:f>
                  <m:r>
                    <a:rPr lang="en-US" sz="1600" i="1" baseline="0">
                      <a:latin typeface="Cambria Math" panose="02040503050406030204" pitchFamily="18" charset="0"/>
                      <a:ea typeface="Cambria Math" panose="02040503050406030204" pitchFamily="18" charset="0"/>
                    </a:rPr>
                    <m:t>×</m:t>
                  </m:r>
                  <m:r>
                    <a:rPr lang="en-CA" sz="1600" b="0" i="1" baseline="0">
                      <a:latin typeface="Cambria Math" panose="02040503050406030204" pitchFamily="18" charset="0"/>
                      <a:ea typeface="Cambria Math" panose="02040503050406030204" pitchFamily="18" charset="0"/>
                    </a:rPr>
                    <m:t>100%</m:t>
                  </m:r>
                </m:oMath>
              </a14:m>
              <a:endParaRPr lang="en-US" sz="1600"/>
            </a:p>
            <a:p>
              <a:endParaRPr lang="en-US" sz="1600"/>
            </a:p>
            <a:p>
              <a:r>
                <a:rPr lang="en-US" sz="1600" b="1"/>
                <a:t>2) </a:t>
              </a:r>
              <a:r>
                <a:rPr lang="en-US" sz="1600"/>
                <a:t>Minimu</a:t>
              </a:r>
              <a:r>
                <a:rPr lang="en-US" sz="1600" baseline="0"/>
                <a:t>m Selling Price: NPV=0 using </a:t>
              </a:r>
              <a:r>
                <a:rPr lang="en-US" sz="1600" b="1" baseline="0"/>
                <a:t>goal seek </a:t>
              </a:r>
              <a:r>
                <a:rPr lang="en-US" sz="1600" baseline="0"/>
                <a:t>to estimate selling price.</a:t>
              </a:r>
            </a:p>
            <a:p>
              <a:endParaRPr lang="en-US" sz="1600" baseline="0"/>
            </a:p>
            <a:p>
              <a:r>
                <a:rPr lang="en-US" sz="1600" b="1" baseline="0"/>
                <a:t>3) </a:t>
              </a:r>
              <a:r>
                <a:rPr lang="en-US" sz="1600" baseline="0"/>
                <a:t>Annual Return on Invesment=  </a:t>
              </a:r>
              <a14:m>
                <m:oMath xmlns:m="http://schemas.openxmlformats.org/officeDocument/2006/math">
                  <m:f>
                    <m:fPr>
                      <m:ctrlPr>
                        <a:rPr lang="en-US" sz="1600" i="1" baseline="0">
                          <a:latin typeface="Cambria Math" panose="02040503050406030204" pitchFamily="18" charset="0"/>
                        </a:rPr>
                      </m:ctrlPr>
                    </m:fPr>
                    <m:num>
                      <m:r>
                        <a:rPr lang="en-CA" sz="1600" b="0" i="1" baseline="0">
                          <a:latin typeface="Cambria Math" panose="02040503050406030204" pitchFamily="18" charset="0"/>
                        </a:rPr>
                        <m:t>𝐴𝑛𝑛𝑢𝑎𝑙</m:t>
                      </m:r>
                      <m:r>
                        <a:rPr lang="en-CA" sz="1600" b="0" i="1" baseline="0">
                          <a:latin typeface="Cambria Math" panose="02040503050406030204" pitchFamily="18" charset="0"/>
                        </a:rPr>
                        <m:t> </m:t>
                      </m:r>
                      <m:r>
                        <a:rPr lang="en-CA" sz="1600" b="0" i="1" baseline="0">
                          <a:latin typeface="Cambria Math" panose="02040503050406030204" pitchFamily="18" charset="0"/>
                        </a:rPr>
                        <m:t>𝑃𝑟𝑜𝑓𝑖𝑡</m:t>
                      </m:r>
                    </m:num>
                    <m:den>
                      <m:r>
                        <a:rPr lang="en-CA" sz="1600" b="0" i="1" baseline="0">
                          <a:latin typeface="Cambria Math" panose="02040503050406030204" pitchFamily="18" charset="0"/>
                        </a:rPr>
                        <m:t>𝐴𝑛𝑛𝑢𝑎𝑙</m:t>
                      </m:r>
                      <m:r>
                        <a:rPr lang="en-CA" sz="1600" b="0" i="1" baseline="0">
                          <a:latin typeface="Cambria Math" panose="02040503050406030204" pitchFamily="18" charset="0"/>
                        </a:rPr>
                        <m:t> </m:t>
                      </m:r>
                      <m:r>
                        <a:rPr lang="en-CA" sz="1600" b="0" i="1" baseline="0">
                          <a:latin typeface="Cambria Math" panose="02040503050406030204" pitchFamily="18" charset="0"/>
                        </a:rPr>
                        <m:t>𝐼𝑛𝑣𝑒𝑠𝑡𝑚𝑒𝑛𝑡</m:t>
                      </m:r>
                      <m:r>
                        <a:rPr lang="en-CA" sz="1600" b="0" i="1" baseline="0">
                          <a:latin typeface="Cambria Math" panose="02040503050406030204" pitchFamily="18" charset="0"/>
                        </a:rPr>
                        <m:t> </m:t>
                      </m:r>
                    </m:den>
                  </m:f>
                </m:oMath>
              </a14:m>
              <a:endParaRPr lang="en-US" sz="1100" baseline="0"/>
            </a:p>
            <a:p>
              <a:endParaRPr lang="en-US" sz="1100" baseline="0"/>
            </a:p>
          </xdr:txBody>
        </xdr:sp>
      </mc:Choice>
      <mc:Fallback xmlns="">
        <xdr:sp macro="" textlink="">
          <xdr:nvSpPr>
            <xdr:cNvPr id="16" name="TextBox 15">
              <a:extLst>
                <a:ext uri="{FF2B5EF4-FFF2-40B4-BE49-F238E27FC236}">
                  <a16:creationId xmlns:a16="http://schemas.microsoft.com/office/drawing/2014/main" id="{CD7DB616-4380-EE45-A693-D889B48CB3EE}"/>
                </a:ext>
              </a:extLst>
            </xdr:cNvPr>
            <xdr:cNvSpPr txBox="1"/>
          </xdr:nvSpPr>
          <xdr:spPr>
            <a:xfrm>
              <a:off x="89687400" y="1003300"/>
              <a:ext cx="6223000" cy="265430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600" b="1"/>
                <a:t>1) Selling</a:t>
              </a:r>
              <a:r>
                <a:rPr lang="en-US" sz="1600" b="1" baseline="0"/>
                <a:t> Price Estimation:</a:t>
              </a:r>
            </a:p>
            <a:p>
              <a:endParaRPr lang="en-US" sz="1600" baseline="0"/>
            </a:p>
            <a:p>
              <a:r>
                <a:rPr lang="en-US" sz="1600" baseline="0"/>
                <a:t>Profit Margin= </a:t>
              </a:r>
              <a:r>
                <a:rPr lang="en-US" sz="1600" i="0" baseline="0">
                  <a:latin typeface="Cambria Math" panose="02040503050406030204" pitchFamily="18" charset="0"/>
                </a:rPr>
                <a:t>(</a:t>
              </a:r>
              <a:r>
                <a:rPr lang="en-CA" sz="1600" b="0" i="0" baseline="0">
                  <a:latin typeface="Cambria Math" panose="02040503050406030204" pitchFamily="18" charset="0"/>
                </a:rPr>
                <a:t>𝑁𝑒𝑡 𝑠𝑎𝑙𝑒𝑠 −𝑇𝑜𝑡𝑎𝑙 𝑎𝑛𝑛𝑢𝑎𝑙 𝑜𝑝𝑒𝑟𝑎𝑡𝑖𝑜𝑛 𝑎𝑛𝑑 𝑓𝑖𝑥𝑒𝑑 𝑐𝑜𝑠𝑡𝑠 </a:t>
              </a:r>
              <a:r>
                <a:rPr lang="en-US" sz="1600" b="0" i="0" baseline="0">
                  <a:latin typeface="Cambria Math" panose="02040503050406030204" pitchFamily="18" charset="0"/>
                </a:rPr>
                <a:t>)/(</a:t>
              </a:r>
              <a:r>
                <a:rPr lang="en-CA" sz="1600" b="0" i="0" baseline="0">
                  <a:latin typeface="Cambria Math" panose="02040503050406030204" pitchFamily="18" charset="0"/>
                </a:rPr>
                <a:t>𝑁𝑒𝑡 𝑠𝑎𝑙𝑒𝑠 </a:t>
              </a:r>
              <a:r>
                <a:rPr lang="en-US" sz="1600" b="0" i="0" baseline="0">
                  <a:latin typeface="Cambria Math" panose="02040503050406030204" pitchFamily="18" charset="0"/>
                </a:rPr>
                <a:t>)</a:t>
              </a:r>
              <a:r>
                <a:rPr lang="en-US" sz="1600" i="0" baseline="0">
                  <a:latin typeface="Cambria Math" panose="02040503050406030204" pitchFamily="18" charset="0"/>
                  <a:ea typeface="Cambria Math" panose="02040503050406030204" pitchFamily="18" charset="0"/>
                </a:rPr>
                <a:t>×</a:t>
              </a:r>
              <a:r>
                <a:rPr lang="en-CA" sz="1600" b="0" i="0" baseline="0">
                  <a:latin typeface="Cambria Math" panose="02040503050406030204" pitchFamily="18" charset="0"/>
                  <a:ea typeface="Cambria Math" panose="02040503050406030204" pitchFamily="18" charset="0"/>
                </a:rPr>
                <a:t>100%</a:t>
              </a:r>
              <a:endParaRPr lang="en-US" sz="1600"/>
            </a:p>
            <a:p>
              <a:endParaRPr lang="en-US" sz="1600"/>
            </a:p>
            <a:p>
              <a:r>
                <a:rPr lang="en-US" sz="1600" b="1"/>
                <a:t>2) </a:t>
              </a:r>
              <a:r>
                <a:rPr lang="en-US" sz="1600"/>
                <a:t>Minimu</a:t>
              </a:r>
              <a:r>
                <a:rPr lang="en-US" sz="1600" baseline="0"/>
                <a:t>m Selling Price: NPV=0 using </a:t>
              </a:r>
              <a:r>
                <a:rPr lang="en-US" sz="1600" b="1" baseline="0"/>
                <a:t>goal seek </a:t>
              </a:r>
              <a:r>
                <a:rPr lang="en-US" sz="1600" baseline="0"/>
                <a:t>to estimate selling price.</a:t>
              </a:r>
            </a:p>
            <a:p>
              <a:endParaRPr lang="en-US" sz="1600" baseline="0"/>
            </a:p>
            <a:p>
              <a:r>
                <a:rPr lang="en-US" sz="1600" b="1" baseline="0"/>
                <a:t>3) </a:t>
              </a:r>
              <a:r>
                <a:rPr lang="en-US" sz="1600" baseline="0"/>
                <a:t>Annual Return on Invesment=  </a:t>
              </a:r>
              <a:r>
                <a:rPr lang="en-US" sz="1600" i="0" baseline="0">
                  <a:latin typeface="Cambria Math" panose="02040503050406030204" pitchFamily="18" charset="0"/>
                </a:rPr>
                <a:t>(</a:t>
              </a:r>
              <a:r>
                <a:rPr lang="en-CA" sz="1600" b="0" i="0" baseline="0">
                  <a:latin typeface="Cambria Math" panose="02040503050406030204" pitchFamily="18" charset="0"/>
                </a:rPr>
                <a:t>𝐴𝑛𝑛𝑢𝑎𝑙 𝑃𝑟𝑜𝑓𝑖𝑡</a:t>
              </a:r>
              <a:r>
                <a:rPr lang="en-US" sz="1600" b="0" i="0" baseline="0">
                  <a:latin typeface="Cambria Math" panose="02040503050406030204" pitchFamily="18" charset="0"/>
                </a:rPr>
                <a:t>)/(</a:t>
              </a:r>
              <a:r>
                <a:rPr lang="en-CA" sz="1600" b="0" i="0" baseline="0">
                  <a:latin typeface="Cambria Math" panose="02040503050406030204" pitchFamily="18" charset="0"/>
                </a:rPr>
                <a:t>𝐴𝑛𝑛𝑢𝑎𝑙 𝐼𝑛𝑣𝑒𝑠𝑡𝑚𝑒𝑛𝑡 </a:t>
              </a:r>
              <a:r>
                <a:rPr lang="en-US" sz="1600" b="0" i="0" baseline="0">
                  <a:latin typeface="Cambria Math" panose="02040503050406030204" pitchFamily="18" charset="0"/>
                </a:rPr>
                <a:t>)</a:t>
              </a:r>
              <a:endParaRPr lang="en-US" sz="1100" baseline="0"/>
            </a:p>
            <a:p>
              <a:endParaRPr lang="en-US" sz="1100" baseline="0"/>
            </a:p>
          </xdr:txBody>
        </xdr:sp>
      </mc:Fallback>
    </mc:AlternateContent>
    <xdr:clientData/>
  </xdr:twoCellAnchor>
  <xdr:twoCellAnchor>
    <xdr:from>
      <xdr:col>56</xdr:col>
      <xdr:colOff>1853487</xdr:colOff>
      <xdr:row>8</xdr:row>
      <xdr:rowOff>69779</xdr:rowOff>
    </xdr:from>
    <xdr:to>
      <xdr:col>58</xdr:col>
      <xdr:colOff>2132887</xdr:colOff>
      <xdr:row>13</xdr:row>
      <xdr:rowOff>114300</xdr:rowOff>
    </xdr:to>
    <xdr:sp macro="" textlink="">
      <xdr:nvSpPr>
        <xdr:cNvPr id="17" name="TextBox 16">
          <a:extLst>
            <a:ext uri="{FF2B5EF4-FFF2-40B4-BE49-F238E27FC236}">
              <a16:creationId xmlns:a16="http://schemas.microsoft.com/office/drawing/2014/main" id="{83394702-4A6D-1C4D-BBCB-E9C1C4465771}"/>
            </a:ext>
          </a:extLst>
        </xdr:cNvPr>
        <xdr:cNvSpPr txBox="1"/>
      </xdr:nvSpPr>
      <xdr:spPr>
        <a:xfrm>
          <a:off x="101764387" y="1873179"/>
          <a:ext cx="4406900" cy="1568521"/>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600" b="1"/>
            <a:t>Demand scenarios:</a:t>
          </a:r>
        </a:p>
        <a:p>
          <a:endParaRPr lang="en-US" sz="1600" b="1"/>
        </a:p>
        <a:p>
          <a:r>
            <a:rPr lang="en-US" sz="1600" b="0"/>
            <a:t>The selling price is estimated considering the same NPV calculated with </a:t>
          </a:r>
          <a:r>
            <a:rPr lang="en-US" sz="1600" b="1"/>
            <a:t>50% profit</a:t>
          </a:r>
          <a:r>
            <a:rPr lang="en-US" sz="1600" b="1" baseline="0"/>
            <a:t> margin</a:t>
          </a:r>
          <a:r>
            <a:rPr lang="en-US" sz="1600" b="0" baseline="0"/>
            <a:t> (goal seek method)</a:t>
          </a:r>
          <a:endParaRPr lang="en-US" sz="1600" b="0"/>
        </a:p>
      </xdr:txBody>
    </xdr:sp>
    <xdr:clientData/>
  </xdr:twoCellAnchor>
  <xdr:twoCellAnchor>
    <xdr:from>
      <xdr:col>54</xdr:col>
      <xdr:colOff>635000</xdr:colOff>
      <xdr:row>1</xdr:row>
      <xdr:rowOff>38100</xdr:rowOff>
    </xdr:from>
    <xdr:to>
      <xdr:col>66</xdr:col>
      <xdr:colOff>381000</xdr:colOff>
      <xdr:row>25</xdr:row>
      <xdr:rowOff>180951</xdr:rowOff>
    </xdr:to>
    <xdr:sp macro="" textlink="">
      <xdr:nvSpPr>
        <xdr:cNvPr id="18" name="Rectangle 17">
          <a:extLst>
            <a:ext uri="{FF2B5EF4-FFF2-40B4-BE49-F238E27FC236}">
              <a16:creationId xmlns:a16="http://schemas.microsoft.com/office/drawing/2014/main" id="{040E46E8-7E6F-EE49-8A8C-194BB5BDA0A4}"/>
            </a:ext>
          </a:extLst>
        </xdr:cNvPr>
        <xdr:cNvSpPr/>
      </xdr:nvSpPr>
      <xdr:spPr>
        <a:xfrm>
          <a:off x="99148900" y="241300"/>
          <a:ext cx="16243300" cy="5857851"/>
        </a:xfrm>
        <a:prstGeom prst="rect">
          <a:avLst/>
        </a:prstGeom>
        <a:noFill/>
        <a:ln w="28575">
          <a:solidFill>
            <a:srgbClr val="FF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oneCellAnchor>
    <xdr:from>
      <xdr:col>14</xdr:col>
      <xdr:colOff>1301750</xdr:colOff>
      <xdr:row>104</xdr:row>
      <xdr:rowOff>28575</xdr:rowOff>
    </xdr:from>
    <xdr:ext cx="184731" cy="264560"/>
    <xdr:sp macro="" textlink="">
      <xdr:nvSpPr>
        <xdr:cNvPr id="27" name="TextBox 26">
          <a:extLst>
            <a:ext uri="{FF2B5EF4-FFF2-40B4-BE49-F238E27FC236}">
              <a16:creationId xmlns:a16="http://schemas.microsoft.com/office/drawing/2014/main" id="{FDF19FC0-A37E-264C-8D02-2326C7E9F0B3}"/>
            </a:ext>
          </a:extLst>
        </xdr:cNvPr>
        <xdr:cNvSpPr txBox="1"/>
      </xdr:nvSpPr>
      <xdr:spPr>
        <a:xfrm>
          <a:off x="45015150" y="22355175"/>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endParaRPr lang="en-US" sz="1100"/>
        </a:p>
      </xdr:txBody>
    </xdr:sp>
    <xdr:clientData/>
  </xdr:oneCellAnchor>
  <xdr:oneCellAnchor>
    <xdr:from>
      <xdr:col>14</xdr:col>
      <xdr:colOff>1301750</xdr:colOff>
      <xdr:row>104</xdr:row>
      <xdr:rowOff>28575</xdr:rowOff>
    </xdr:from>
    <xdr:ext cx="184731" cy="264560"/>
    <xdr:sp macro="" textlink="">
      <xdr:nvSpPr>
        <xdr:cNvPr id="28" name="TextBox 27">
          <a:extLst>
            <a:ext uri="{FF2B5EF4-FFF2-40B4-BE49-F238E27FC236}">
              <a16:creationId xmlns:a16="http://schemas.microsoft.com/office/drawing/2014/main" id="{2CFCC98F-36D6-244A-8357-FFD372614E8A}"/>
            </a:ext>
          </a:extLst>
        </xdr:cNvPr>
        <xdr:cNvSpPr txBox="1"/>
      </xdr:nvSpPr>
      <xdr:spPr>
        <a:xfrm>
          <a:off x="45015150" y="22355175"/>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endParaRPr lang="en-US" sz="1100"/>
        </a:p>
      </xdr:txBody>
    </xdr:sp>
    <xdr:clientData/>
  </xdr:oneCellAnchor>
  <xdr:twoCellAnchor>
    <xdr:from>
      <xdr:col>13</xdr:col>
      <xdr:colOff>4592</xdr:colOff>
      <xdr:row>30</xdr:row>
      <xdr:rowOff>13863</xdr:rowOff>
    </xdr:from>
    <xdr:to>
      <xdr:col>18</xdr:col>
      <xdr:colOff>50800</xdr:colOff>
      <xdr:row>42</xdr:row>
      <xdr:rowOff>88898</xdr:rowOff>
    </xdr:to>
    <xdr:grpSp>
      <xdr:nvGrpSpPr>
        <xdr:cNvPr id="29" name="Group 28">
          <a:extLst>
            <a:ext uri="{FF2B5EF4-FFF2-40B4-BE49-F238E27FC236}">
              <a16:creationId xmlns:a16="http://schemas.microsoft.com/office/drawing/2014/main" id="{95C122F3-CD83-D748-A203-639CCFB1D5AC}"/>
            </a:ext>
          </a:extLst>
        </xdr:cNvPr>
        <xdr:cNvGrpSpPr/>
      </xdr:nvGrpSpPr>
      <xdr:grpSpPr>
        <a:xfrm>
          <a:off x="39641292" y="7011563"/>
          <a:ext cx="15095708" cy="2665835"/>
          <a:chOff x="2676907" y="19770108"/>
          <a:chExt cx="28172772" cy="3048721"/>
        </a:xfrm>
      </xdr:grpSpPr>
      <xdr:sp macro="" textlink="">
        <xdr:nvSpPr>
          <xdr:cNvPr id="30" name="TextBox 29">
            <a:extLst>
              <a:ext uri="{FF2B5EF4-FFF2-40B4-BE49-F238E27FC236}">
                <a16:creationId xmlns:a16="http://schemas.microsoft.com/office/drawing/2014/main" id="{A2255054-6140-9352-F0D1-A99245338645}"/>
              </a:ext>
            </a:extLst>
          </xdr:cNvPr>
          <xdr:cNvSpPr txBox="1"/>
        </xdr:nvSpPr>
        <xdr:spPr>
          <a:xfrm>
            <a:off x="2698431" y="19803341"/>
            <a:ext cx="28151248" cy="3015488"/>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200" b="1"/>
              <a:t>References:</a:t>
            </a:r>
          </a:p>
          <a:p>
            <a:pPr marL="0" marR="0" lvl="0" indent="0" defTabSz="914400" eaLnBrk="1" fontAlgn="auto" latinLnBrk="0" hangingPunct="1">
              <a:lnSpc>
                <a:spcPct val="100000"/>
              </a:lnSpc>
              <a:spcBef>
                <a:spcPts val="0"/>
              </a:spcBef>
              <a:spcAft>
                <a:spcPts val="0"/>
              </a:spcAft>
              <a:buClrTx/>
              <a:buSzTx/>
              <a:buFontTx/>
              <a:buNone/>
              <a:tabLst/>
              <a:defRPr/>
            </a:pPr>
            <a:r>
              <a:rPr lang="en-US" sz="1100" b="0" i="0">
                <a:solidFill>
                  <a:schemeClr val="dk1"/>
                </a:solidFill>
                <a:effectLst/>
                <a:latin typeface="+mn-lt"/>
                <a:ea typeface="+mn-ea"/>
                <a:cs typeface="+mn-cs"/>
              </a:rPr>
              <a:t>[1]Mani, S., Sokhansanj, S., Bi, X., &amp; Turhollow, A. (2006). Economics of producing fuel pellets from biomass. </a:t>
            </a:r>
            <a:r>
              <a:rPr lang="en-US" sz="1100" b="0" i="1">
                <a:solidFill>
                  <a:schemeClr val="dk1"/>
                </a:solidFill>
                <a:effectLst/>
                <a:latin typeface="+mn-lt"/>
                <a:ea typeface="+mn-ea"/>
                <a:cs typeface="+mn-cs"/>
              </a:rPr>
              <a:t>Applied Engineering in agriculture</a:t>
            </a:r>
            <a:r>
              <a:rPr lang="en-US" sz="1100" b="0" i="0">
                <a:solidFill>
                  <a:schemeClr val="dk1"/>
                </a:solidFill>
                <a:effectLst/>
                <a:latin typeface="+mn-lt"/>
                <a:ea typeface="+mn-ea"/>
                <a:cs typeface="+mn-cs"/>
              </a:rPr>
              <a:t>, </a:t>
            </a:r>
            <a:r>
              <a:rPr lang="en-US" sz="1100" b="0" i="1">
                <a:solidFill>
                  <a:schemeClr val="dk1"/>
                </a:solidFill>
                <a:effectLst/>
                <a:latin typeface="+mn-lt"/>
                <a:ea typeface="+mn-ea"/>
                <a:cs typeface="+mn-cs"/>
              </a:rPr>
              <a:t>22</a:t>
            </a:r>
            <a:r>
              <a:rPr lang="en-US" sz="1100" b="0" i="0">
                <a:solidFill>
                  <a:schemeClr val="dk1"/>
                </a:solidFill>
                <a:effectLst/>
                <a:latin typeface="+mn-lt"/>
                <a:ea typeface="+mn-ea"/>
                <a:cs typeface="+mn-cs"/>
              </a:rPr>
              <a:t>(3), 421-426.</a:t>
            </a:r>
          </a:p>
          <a:p>
            <a:pPr marL="0" marR="0" lvl="0" indent="0" defTabSz="914400" eaLnBrk="1" fontAlgn="auto" latinLnBrk="0" hangingPunct="1">
              <a:lnSpc>
                <a:spcPct val="100000"/>
              </a:lnSpc>
              <a:spcBef>
                <a:spcPts val="0"/>
              </a:spcBef>
              <a:spcAft>
                <a:spcPts val="0"/>
              </a:spcAft>
              <a:buClrTx/>
              <a:buSzTx/>
              <a:buFontTx/>
              <a:buNone/>
              <a:tabLst/>
              <a:defRPr/>
            </a:pPr>
            <a:r>
              <a:rPr lang="en-US" sz="1100" b="0" i="0">
                <a:solidFill>
                  <a:schemeClr val="dk1"/>
                </a:solidFill>
                <a:effectLst/>
                <a:latin typeface="+mn-lt"/>
                <a:ea typeface="+mn-ea"/>
                <a:cs typeface="+mn-cs"/>
              </a:rPr>
              <a:t>[2] P. Pradhan, P. Gadkari, S. M. Mahajani, and A. Arora, “A conceptual framework and techno-economic analysis of a pelletization-gasification based bioenergy system,” Appl. Energy, vol. 249, no. April, pp. 1–13, 2019, doi: 10.1016/j.apenergy.2019.04.129.</a:t>
            </a:r>
          </a:p>
          <a:p>
            <a:pPr marL="0" marR="0" lvl="0" indent="0" defTabSz="914400" eaLnBrk="1" fontAlgn="auto" latinLnBrk="0" hangingPunct="1">
              <a:lnSpc>
                <a:spcPct val="100000"/>
              </a:lnSpc>
              <a:spcBef>
                <a:spcPts val="0"/>
              </a:spcBef>
              <a:spcAft>
                <a:spcPts val="0"/>
              </a:spcAft>
              <a:buClrTx/>
              <a:buSzTx/>
              <a:buFontTx/>
              <a:buNone/>
              <a:tabLst/>
              <a:defRPr/>
            </a:pPr>
            <a:r>
              <a:rPr lang="en-US" sz="1100" b="0" i="0">
                <a:solidFill>
                  <a:schemeClr val="dk1"/>
                </a:solidFill>
                <a:effectLst/>
                <a:latin typeface="+mn-lt"/>
                <a:ea typeface="+mn-ea"/>
                <a:cs typeface="+mn-cs"/>
              </a:rPr>
              <a:t>[3] do Canto, J. L., Klepac, J., Rummer, B., Savoie, P., &amp; Seixas, F. (2011). Evaluation of two round baling systems for harvesting understory biomass. </a:t>
            </a:r>
            <a:r>
              <a:rPr lang="en-US" sz="1100" b="0" i="1">
                <a:solidFill>
                  <a:schemeClr val="dk1"/>
                </a:solidFill>
                <a:effectLst/>
                <a:latin typeface="+mn-lt"/>
                <a:ea typeface="+mn-ea"/>
                <a:cs typeface="+mn-cs"/>
              </a:rPr>
              <a:t>Biomass and bioenergy</a:t>
            </a:r>
            <a:r>
              <a:rPr lang="en-US" sz="1100" b="0" i="0">
                <a:solidFill>
                  <a:schemeClr val="dk1"/>
                </a:solidFill>
                <a:effectLst/>
                <a:latin typeface="+mn-lt"/>
                <a:ea typeface="+mn-ea"/>
                <a:cs typeface="+mn-cs"/>
              </a:rPr>
              <a:t>, </a:t>
            </a:r>
            <a:r>
              <a:rPr lang="en-US" sz="1100" b="0" i="1">
                <a:solidFill>
                  <a:schemeClr val="dk1"/>
                </a:solidFill>
                <a:effectLst/>
                <a:latin typeface="+mn-lt"/>
                <a:ea typeface="+mn-ea"/>
                <a:cs typeface="+mn-cs"/>
              </a:rPr>
              <a:t>35</a:t>
            </a:r>
            <a:r>
              <a:rPr lang="en-US" sz="1100" b="0" i="0">
                <a:solidFill>
                  <a:schemeClr val="dk1"/>
                </a:solidFill>
                <a:effectLst/>
                <a:latin typeface="+mn-lt"/>
                <a:ea typeface="+mn-ea"/>
                <a:cs typeface="+mn-cs"/>
              </a:rPr>
              <a:t>(5), 2163-2170.</a:t>
            </a:r>
          </a:p>
          <a:p>
            <a:pPr marL="0" marR="0" lvl="0" indent="0" defTabSz="914400" eaLnBrk="1" fontAlgn="auto" latinLnBrk="0" hangingPunct="1">
              <a:lnSpc>
                <a:spcPct val="100000"/>
              </a:lnSpc>
              <a:spcBef>
                <a:spcPts val="0"/>
              </a:spcBef>
              <a:spcAft>
                <a:spcPts val="0"/>
              </a:spcAft>
              <a:buClrTx/>
              <a:buSzTx/>
              <a:buFontTx/>
              <a:buNone/>
              <a:tabLst/>
              <a:defRPr/>
            </a:pPr>
            <a:r>
              <a:rPr lang="en-US" sz="1100" b="0" i="0">
                <a:solidFill>
                  <a:schemeClr val="dk1"/>
                </a:solidFill>
                <a:effectLst/>
                <a:latin typeface="+mn-lt"/>
                <a:ea typeface="+mn-ea"/>
                <a:cs typeface="+mn-cs"/>
              </a:rPr>
              <a:t>[4] S. Sokhansanj, S. Mani, S. Tagore, and A. F. Turhollow, “Techno-economic analysis of using corn stover to supply heat and power to a corn ethanol plant - Part 1: Cost of feedstock supply logistics,” Biomass and Bioenergy, vol. 34, no. 1, pp. 75–81, 2010, doi: 10.1016/j.biombioe.2009.10.001.</a:t>
            </a:r>
          </a:p>
          <a:p>
            <a:pPr marL="0" marR="0" lvl="0" indent="0" defTabSz="914400" eaLnBrk="1" fontAlgn="auto" latinLnBrk="0" hangingPunct="1">
              <a:lnSpc>
                <a:spcPct val="100000"/>
              </a:lnSpc>
              <a:spcBef>
                <a:spcPts val="0"/>
              </a:spcBef>
              <a:spcAft>
                <a:spcPts val="0"/>
              </a:spcAft>
              <a:buClrTx/>
              <a:buSzTx/>
              <a:buFontTx/>
              <a:buNone/>
              <a:tabLst/>
              <a:defRPr/>
            </a:pPr>
            <a:r>
              <a:rPr lang="en-US" sz="1100" b="0" i="0">
                <a:solidFill>
                  <a:schemeClr val="dk1"/>
                </a:solidFill>
                <a:effectLst/>
                <a:latin typeface="+mn-lt"/>
                <a:ea typeface="+mn-ea"/>
                <a:cs typeface="+mn-cs"/>
                <a:hlinkClick xmlns:r="http://schemas.openxmlformats.org/officeDocument/2006/relationships" r:id="">
                  <a:extLst>
                    <a:ext uri="{A12FA001-AC4F-418D-AE19-62706E023703}">
                      <ahyp:hlinkClr xmlns:ahyp="http://schemas.microsoft.com/office/drawing/2018/hyperlinkcolor" val="tx"/>
                    </a:ext>
                  </a:extLst>
                </a:hlinkClick>
              </a:rPr>
              <a:t>[5] https://markets.businessinsider.com/commodities/ethanol-price   </a:t>
            </a:r>
            <a:r>
              <a:rPr lang="en-US" sz="1100" b="0" i="0">
                <a:solidFill>
                  <a:schemeClr val="dk1"/>
                </a:solidFill>
                <a:effectLst/>
                <a:latin typeface="+mn-lt"/>
                <a:ea typeface="+mn-ea"/>
                <a:cs typeface="+mn-cs"/>
              </a:rPr>
              <a:t> </a:t>
            </a:r>
          </a:p>
          <a:p>
            <a:pPr marL="0" marR="0" lvl="0" indent="0" defTabSz="914400" eaLnBrk="1" fontAlgn="auto" latinLnBrk="0" hangingPunct="1">
              <a:lnSpc>
                <a:spcPct val="100000"/>
              </a:lnSpc>
              <a:spcBef>
                <a:spcPts val="0"/>
              </a:spcBef>
              <a:spcAft>
                <a:spcPts val="0"/>
              </a:spcAft>
              <a:buClrTx/>
              <a:buSzTx/>
              <a:buFontTx/>
              <a:buNone/>
              <a:tabLst/>
              <a:defRPr/>
            </a:pPr>
            <a:r>
              <a:rPr lang="en-US" sz="1100">
                <a:solidFill>
                  <a:schemeClr val="dk1"/>
                </a:solidFill>
                <a:effectLst/>
                <a:latin typeface="+mn-lt"/>
                <a:ea typeface="+mn-ea"/>
                <a:cs typeface="+mn-cs"/>
              </a:rPr>
              <a:t>[6] Canada Revenue Agency. Capital cost allowance. Canada; 2021. available from: </a:t>
            </a:r>
            <a:r>
              <a:rPr lang="en-US" sz="1100" u="sng">
                <a:solidFill>
                  <a:schemeClr val="dk1"/>
                </a:solidFill>
                <a:effectLst/>
                <a:latin typeface="+mn-lt"/>
                <a:ea typeface="+mn-ea"/>
                <a:cs typeface="+mn-cs"/>
              </a:rPr>
              <a:t>https://www.canada.ca/en/revenue-agency/services/tax/businesses/topics/sole-proprietorships</a:t>
            </a:r>
            <a:r>
              <a:rPr lang="en-US" sz="1100">
                <a:solidFill>
                  <a:schemeClr val="dk1"/>
                </a:solidFill>
                <a:effectLst/>
                <a:latin typeface="+mn-lt"/>
                <a:ea typeface="+mn-ea"/>
                <a:cs typeface="+mn-cs"/>
              </a:rPr>
              <a:t> partnerships/report-business-income-expenses/claiming-capital-cost-allowance/classes.html</a:t>
            </a:r>
          </a:p>
          <a:p>
            <a:pPr marL="0" marR="0" lvl="0" indent="0" defTabSz="914400" eaLnBrk="1" fontAlgn="auto" latinLnBrk="0" hangingPunct="1">
              <a:lnSpc>
                <a:spcPct val="100000"/>
              </a:lnSpc>
              <a:spcBef>
                <a:spcPts val="0"/>
              </a:spcBef>
              <a:spcAft>
                <a:spcPts val="0"/>
              </a:spcAft>
              <a:buClrTx/>
              <a:buSzTx/>
              <a:buFontTx/>
              <a:buNone/>
              <a:tabLst/>
              <a:defRPr/>
            </a:pPr>
            <a:r>
              <a:rPr lang="en-US" sz="1100">
                <a:solidFill>
                  <a:schemeClr val="dk1"/>
                </a:solidFill>
                <a:effectLst/>
                <a:latin typeface="+mn-lt"/>
                <a:ea typeface="+mn-ea"/>
                <a:cs typeface="+mn-cs"/>
              </a:rPr>
              <a:t>[7] Statistics Canada. Consumer price index, by city. Statistics Canada, Canada; 2021. Available from: </a:t>
            </a:r>
            <a:r>
              <a:rPr lang="en-US" sz="1100" u="sng">
                <a:solidFill>
                  <a:schemeClr val="dk1"/>
                </a:solidFill>
                <a:effectLst/>
                <a:latin typeface="+mn-lt"/>
                <a:ea typeface="+mn-ea"/>
                <a:cs typeface="+mn-cs"/>
              </a:rPr>
              <a:t>https://www.statcan.gc.ca</a:t>
            </a:r>
            <a:endParaRPr lang="en-US" sz="1200">
              <a:effectLst/>
            </a:endParaRPr>
          </a:p>
          <a:p>
            <a:pPr marL="0" marR="0" lvl="0" indent="0" defTabSz="914400" eaLnBrk="1" fontAlgn="auto" latinLnBrk="0" hangingPunct="1">
              <a:lnSpc>
                <a:spcPct val="100000"/>
              </a:lnSpc>
              <a:spcBef>
                <a:spcPts val="0"/>
              </a:spcBef>
              <a:spcAft>
                <a:spcPts val="0"/>
              </a:spcAft>
              <a:buClrTx/>
              <a:buSzTx/>
              <a:buFontTx/>
              <a:buNone/>
              <a:tabLst/>
              <a:defRPr/>
            </a:pPr>
            <a:r>
              <a:rPr lang="en-US" sz="1100" b="0" i="0">
                <a:solidFill>
                  <a:schemeClr val="dk1"/>
                </a:solidFill>
                <a:effectLst/>
                <a:latin typeface="+mn-lt"/>
                <a:ea typeface="+mn-ea"/>
                <a:cs typeface="+mn-cs"/>
              </a:rPr>
              <a:t>[8] https://www.bankofcanada.ca/rates/indicators/capacity-and-inflation-pressures/inflation/</a:t>
            </a:r>
          </a:p>
          <a:p>
            <a:pPr marL="0" marR="0" lvl="0" indent="0" defTabSz="914400" eaLnBrk="1" fontAlgn="auto" latinLnBrk="0" hangingPunct="1">
              <a:lnSpc>
                <a:spcPct val="100000"/>
              </a:lnSpc>
              <a:spcBef>
                <a:spcPts val="0"/>
              </a:spcBef>
              <a:spcAft>
                <a:spcPts val="0"/>
              </a:spcAft>
              <a:buClrTx/>
              <a:buSzTx/>
              <a:buFontTx/>
              <a:buNone/>
              <a:tabLst/>
              <a:defRPr/>
            </a:pPr>
            <a:r>
              <a:rPr lang="en-US" sz="1100" b="0" i="0">
                <a:solidFill>
                  <a:schemeClr val="dk1"/>
                </a:solidFill>
                <a:effectLst/>
                <a:latin typeface="+mn-lt"/>
                <a:ea typeface="+mn-ea"/>
                <a:cs typeface="+mn-cs"/>
              </a:rPr>
              <a:t>[9] </a:t>
            </a:r>
            <a:r>
              <a:rPr lang="en-US" sz="1100">
                <a:solidFill>
                  <a:schemeClr val="dk1"/>
                </a:solidFill>
                <a:effectLst/>
                <a:latin typeface="+mn-lt"/>
                <a:ea typeface="+mn-ea"/>
                <a:cs typeface="+mn-cs"/>
              </a:rPr>
              <a:t>Canada Revenue Agency. Corporation tax rates. Canada Revenue Agency, Canada; 2021. Available from: </a:t>
            </a:r>
            <a:r>
              <a:rPr lang="en-US" sz="1100" u="sng">
                <a:solidFill>
                  <a:schemeClr val="dk1"/>
                </a:solidFill>
                <a:effectLst/>
                <a:latin typeface="+mn-lt"/>
                <a:ea typeface="+mn-ea"/>
                <a:cs typeface="+mn-cs"/>
              </a:rPr>
              <a:t>https://www.ca/en/revenueagency/services/tax/businesses/topics/corporations/corporation-tax-rates.html</a:t>
            </a:r>
            <a:endParaRPr lang="en-US" sz="1200">
              <a:effectLst/>
            </a:endParaRPr>
          </a:p>
          <a:p>
            <a:pPr marL="0" marR="0" lvl="0" indent="0" defTabSz="914400" eaLnBrk="1" fontAlgn="auto" latinLnBrk="0" hangingPunct="1">
              <a:lnSpc>
                <a:spcPct val="100000"/>
              </a:lnSpc>
              <a:spcBef>
                <a:spcPts val="0"/>
              </a:spcBef>
              <a:spcAft>
                <a:spcPts val="0"/>
              </a:spcAft>
              <a:buClrTx/>
              <a:buSzTx/>
              <a:buFontTx/>
              <a:buNone/>
              <a:tabLst/>
              <a:defRPr/>
            </a:pPr>
            <a:r>
              <a:rPr lang="en-US" sz="1100" b="0" i="0">
                <a:solidFill>
                  <a:schemeClr val="dk1"/>
                </a:solidFill>
                <a:effectLst/>
                <a:latin typeface="+mn-lt"/>
                <a:ea typeface="+mn-ea"/>
                <a:cs typeface="+mn-cs"/>
              </a:rPr>
              <a:t>[10] Chau, J., Sowlati, T., Sokhansanj, S., Preto, F., Melin, S., &amp; Bi, X. (2009). Techno-economic analysis of wood biomass boilers for the greenhouse industry. Applied Energy, 86(3), 364-371.</a:t>
            </a:r>
            <a:endParaRPr lang="en-US" sz="1200">
              <a:effectLst/>
            </a:endParaRPr>
          </a:p>
          <a:p>
            <a:pPr marL="0" marR="0" lvl="0" indent="0" defTabSz="914400" eaLnBrk="1" fontAlgn="auto" latinLnBrk="0" hangingPunct="1">
              <a:lnSpc>
                <a:spcPct val="100000"/>
              </a:lnSpc>
              <a:spcBef>
                <a:spcPts val="0"/>
              </a:spcBef>
              <a:spcAft>
                <a:spcPts val="0"/>
              </a:spcAft>
              <a:buClrTx/>
              <a:buSzTx/>
              <a:buFontTx/>
              <a:buNone/>
              <a:tabLst/>
              <a:defRPr/>
            </a:pPr>
            <a:endParaRPr lang="en-US" sz="1200" b="1"/>
          </a:p>
          <a:p>
            <a:pPr marL="0" marR="0" lvl="0" indent="0" defTabSz="914400" eaLnBrk="1" fontAlgn="auto" latinLnBrk="0" hangingPunct="1">
              <a:lnSpc>
                <a:spcPct val="100000"/>
              </a:lnSpc>
              <a:spcBef>
                <a:spcPts val="0"/>
              </a:spcBef>
              <a:spcAft>
                <a:spcPts val="0"/>
              </a:spcAft>
              <a:buClrTx/>
              <a:buSzTx/>
              <a:buFontTx/>
              <a:buNone/>
              <a:tabLst/>
              <a:defRPr/>
            </a:pPr>
            <a:endParaRPr lang="en-US" sz="1100" b="0" i="0">
              <a:solidFill>
                <a:schemeClr val="dk1"/>
              </a:solidFill>
              <a:effectLst/>
              <a:latin typeface="+mn-lt"/>
              <a:ea typeface="+mn-ea"/>
              <a:cs typeface="+mn-cs"/>
            </a:endParaRPr>
          </a:p>
        </xdr:txBody>
      </xdr:sp>
      <xdr:sp macro="" textlink="">
        <xdr:nvSpPr>
          <xdr:cNvPr id="31" name="Rectangle 30">
            <a:extLst>
              <a:ext uri="{FF2B5EF4-FFF2-40B4-BE49-F238E27FC236}">
                <a16:creationId xmlns:a16="http://schemas.microsoft.com/office/drawing/2014/main" id="{243CD326-0C81-EF0B-429D-22103A42D1C7}"/>
              </a:ext>
            </a:extLst>
          </xdr:cNvPr>
          <xdr:cNvSpPr/>
        </xdr:nvSpPr>
        <xdr:spPr>
          <a:xfrm>
            <a:off x="2676907" y="19770108"/>
            <a:ext cx="28161383" cy="2684684"/>
          </a:xfrm>
          <a:prstGeom prst="rect">
            <a:avLst/>
          </a:prstGeom>
          <a:noFill/>
          <a:ln w="28575"/>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grpSp>
    <xdr:clientData/>
  </xdr:twoCellAnchor>
  <xdr:twoCellAnchor>
    <xdr:from>
      <xdr:col>0</xdr:col>
      <xdr:colOff>254001</xdr:colOff>
      <xdr:row>0</xdr:row>
      <xdr:rowOff>28222</xdr:rowOff>
    </xdr:from>
    <xdr:to>
      <xdr:col>2</xdr:col>
      <xdr:colOff>2215446</xdr:colOff>
      <xdr:row>3</xdr:row>
      <xdr:rowOff>169333</xdr:rowOff>
    </xdr:to>
    <xdr:sp macro="" textlink="">
      <xdr:nvSpPr>
        <xdr:cNvPr id="32" name="Rectangle 31">
          <a:extLst>
            <a:ext uri="{FF2B5EF4-FFF2-40B4-BE49-F238E27FC236}">
              <a16:creationId xmlns:a16="http://schemas.microsoft.com/office/drawing/2014/main" id="{4437B343-961F-6347-BDC2-95B8AF3C4830}"/>
            </a:ext>
          </a:extLst>
        </xdr:cNvPr>
        <xdr:cNvSpPr/>
      </xdr:nvSpPr>
      <xdr:spPr>
        <a:xfrm>
          <a:off x="254001" y="28222"/>
          <a:ext cx="9784645" cy="750711"/>
        </a:xfrm>
        <a:prstGeom prst="rect">
          <a:avLst/>
        </a:prstGeom>
        <a:noFill/>
        <a:ln w="28575">
          <a:solidFill>
            <a:srgbClr val="C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0</xdr:col>
      <xdr:colOff>296333</xdr:colOff>
      <xdr:row>0</xdr:row>
      <xdr:rowOff>56445</xdr:rowOff>
    </xdr:from>
    <xdr:to>
      <xdr:col>2</xdr:col>
      <xdr:colOff>2215445</xdr:colOff>
      <xdr:row>3</xdr:row>
      <xdr:rowOff>141111</xdr:rowOff>
    </xdr:to>
    <xdr:sp macro="" textlink="">
      <xdr:nvSpPr>
        <xdr:cNvPr id="33" name="TextBox 32">
          <a:extLst>
            <a:ext uri="{FF2B5EF4-FFF2-40B4-BE49-F238E27FC236}">
              <a16:creationId xmlns:a16="http://schemas.microsoft.com/office/drawing/2014/main" id="{C2462C54-C82A-5E49-9672-156B49D24D36}"/>
            </a:ext>
          </a:extLst>
        </xdr:cNvPr>
        <xdr:cNvSpPr txBox="1"/>
      </xdr:nvSpPr>
      <xdr:spPr>
        <a:xfrm>
          <a:off x="296333" y="56445"/>
          <a:ext cx="9742312" cy="694266"/>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400"/>
            <a:t>In</a:t>
          </a:r>
          <a:r>
            <a:rPr lang="en-US" sz="1400" baseline="0"/>
            <a:t> this sheet, the economic model for assessing </a:t>
          </a:r>
          <a:r>
            <a:rPr lang="en-US" sz="1400" b="1" baseline="0"/>
            <a:t>full screen hammer mill </a:t>
          </a:r>
          <a:r>
            <a:rPr lang="en-US" sz="1400" baseline="0"/>
            <a:t>and </a:t>
          </a:r>
          <a:r>
            <a:rPr lang="en-US" sz="1400" b="1" baseline="0"/>
            <a:t>sqaure baler </a:t>
          </a:r>
          <a:r>
            <a:rPr lang="en-US" sz="1400" baseline="0"/>
            <a:t>is conducted.  </a:t>
          </a:r>
        </a:p>
        <a:p>
          <a:endParaRPr lang="en-US" sz="1400" baseline="0"/>
        </a:p>
        <a:p>
          <a:endParaRPr lang="en-US" sz="1400"/>
        </a:p>
      </xdr:txBody>
    </xdr:sp>
    <xdr:clientData/>
  </xdr:twoCellAnchor>
  <xdr:twoCellAnchor>
    <xdr:from>
      <xdr:col>6</xdr:col>
      <xdr:colOff>669925</xdr:colOff>
      <xdr:row>49</xdr:row>
      <xdr:rowOff>69849</xdr:rowOff>
    </xdr:from>
    <xdr:to>
      <xdr:col>9</xdr:col>
      <xdr:colOff>981075</xdr:colOff>
      <xdr:row>70</xdr:row>
      <xdr:rowOff>15874</xdr:rowOff>
    </xdr:to>
    <mc:AlternateContent xmlns:mc="http://schemas.openxmlformats.org/markup-compatibility/2006" xmlns:a14="http://schemas.microsoft.com/office/drawing/2010/main">
      <mc:Choice Requires="a14">
        <xdr:sp macro="" textlink="">
          <xdr:nvSpPr>
            <xdr:cNvPr id="34" name="TextBox 33">
              <a:extLst>
                <a:ext uri="{FF2B5EF4-FFF2-40B4-BE49-F238E27FC236}">
                  <a16:creationId xmlns:a16="http://schemas.microsoft.com/office/drawing/2014/main" id="{2A5DDE0A-C50A-F24B-B31B-CD6E972B47A4}"/>
                </a:ext>
              </a:extLst>
            </xdr:cNvPr>
            <xdr:cNvSpPr txBox="1"/>
          </xdr:nvSpPr>
          <xdr:spPr>
            <a:xfrm>
              <a:off x="23796625" y="11156949"/>
              <a:ext cx="8362950" cy="4276725"/>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t>Formual</a:t>
              </a:r>
              <a:r>
                <a:rPr lang="en-US" sz="1100" baseline="0"/>
                <a:t> used in the cash flow tables:</a:t>
              </a:r>
            </a:p>
            <a:p>
              <a:endParaRPr lang="en-US" sz="1100" baseline="0"/>
            </a:p>
            <a:p>
              <a:r>
                <a:rPr lang="en-US" sz="1100" i="0"/>
                <a:t>Electricity,</a:t>
              </a:r>
              <a:r>
                <a:rPr lang="en-US" sz="1100" i="0" baseline="0"/>
                <a:t> ethanol, diesel fuel </a:t>
              </a:r>
              <a:r>
                <a:rPr lang="en-US" sz="1100" i="0"/>
                <a:t> consumption price = </a:t>
              </a:r>
              <a14:m>
                <m:oMath xmlns:m="http://schemas.openxmlformats.org/officeDocument/2006/math">
                  <m:f>
                    <m:fPr>
                      <m:ctrlPr>
                        <a:rPr lang="en-US" sz="1200" i="1">
                          <a:latin typeface="Cambria Math" panose="02040503050406030204" pitchFamily="18" charset="0"/>
                        </a:rPr>
                      </m:ctrlPr>
                    </m:fPr>
                    <m:num>
                      <m:r>
                        <m:rPr>
                          <m:sty m:val="p"/>
                        </m:rPr>
                        <a:rPr lang="en-CA" sz="1200" b="0" i="0">
                          <a:latin typeface="Cambria Math" panose="02040503050406030204" pitchFamily="18" charset="0"/>
                        </a:rPr>
                        <m:t>The</m:t>
                      </m:r>
                      <m:r>
                        <a:rPr lang="en-CA" sz="1200" b="0" i="0">
                          <a:latin typeface="Cambria Math" panose="02040503050406030204" pitchFamily="18" charset="0"/>
                        </a:rPr>
                        <m:t> </m:t>
                      </m:r>
                      <m:r>
                        <m:rPr>
                          <m:sty m:val="p"/>
                        </m:rPr>
                        <a:rPr lang="en-CA" sz="1200" b="0" i="0">
                          <a:latin typeface="Cambria Math" panose="02040503050406030204" pitchFamily="18" charset="0"/>
                        </a:rPr>
                        <m:t>annual</m:t>
                      </m:r>
                      <m:r>
                        <a:rPr lang="en-CA" sz="1200" b="0" i="0">
                          <a:latin typeface="Cambria Math" panose="02040503050406030204" pitchFamily="18" charset="0"/>
                        </a:rPr>
                        <m:t> </m:t>
                      </m:r>
                      <m:r>
                        <m:rPr>
                          <m:sty m:val="p"/>
                        </m:rPr>
                        <a:rPr lang="en-US" sz="1200" b="0" i="0">
                          <a:latin typeface="Cambria Math" panose="02040503050406030204" pitchFamily="18" charset="0"/>
                        </a:rPr>
                        <m:t>energy</m:t>
                      </m:r>
                      <m:r>
                        <a:rPr lang="en-US" sz="1200" b="0" i="0">
                          <a:latin typeface="Cambria Math" panose="02040503050406030204" pitchFamily="18" charset="0"/>
                        </a:rPr>
                        <m:t>  </m:t>
                      </m:r>
                      <m:r>
                        <m:rPr>
                          <m:sty m:val="p"/>
                        </m:rPr>
                        <a:rPr lang="en-US" sz="1200" b="0" i="0">
                          <a:latin typeface="Cambria Math" panose="02040503050406030204" pitchFamily="18" charset="0"/>
                        </a:rPr>
                        <m:t>required</m:t>
                      </m:r>
                      <m:r>
                        <a:rPr lang="en-CA" sz="1200" b="0" i="0">
                          <a:latin typeface="Cambria Math" panose="02040503050406030204" pitchFamily="18" charset="0"/>
                        </a:rPr>
                        <m:t>×</m:t>
                      </m:r>
                      <m:r>
                        <m:rPr>
                          <m:sty m:val="p"/>
                        </m:rPr>
                        <a:rPr lang="en-US" sz="1200" b="0" i="0">
                          <a:latin typeface="Cambria Math" panose="02040503050406030204" pitchFamily="18" charset="0"/>
                        </a:rPr>
                        <m:t>Energy</m:t>
                      </m:r>
                      <m:r>
                        <a:rPr lang="en-US" sz="1200" b="0" i="0">
                          <a:latin typeface="Cambria Math" panose="02040503050406030204" pitchFamily="18" charset="0"/>
                        </a:rPr>
                        <m:t> </m:t>
                      </m:r>
                      <m:r>
                        <m:rPr>
                          <m:sty m:val="p"/>
                        </m:rPr>
                        <a:rPr lang="en-US" sz="1200" b="0" i="0">
                          <a:latin typeface="Cambria Math" panose="02040503050406030204" pitchFamily="18" charset="0"/>
                        </a:rPr>
                        <m:t>price</m:t>
                      </m:r>
                      <m:r>
                        <a:rPr lang="en-CA" sz="1200" b="0" i="0">
                          <a:latin typeface="Cambria Math" panose="02040503050406030204" pitchFamily="18" charset="0"/>
                          <a:ea typeface="Cambria Math" panose="02040503050406030204" pitchFamily="18" charset="0"/>
                        </a:rPr>
                        <m:t> </m:t>
                      </m:r>
                    </m:num>
                    <m:den>
                      <m:r>
                        <m:rPr>
                          <m:sty m:val="p"/>
                        </m:rPr>
                        <a:rPr lang="en-CA" sz="1200" b="0" i="0">
                          <a:latin typeface="Cambria Math" panose="02040503050406030204" pitchFamily="18" charset="0"/>
                        </a:rPr>
                        <m:t>Efficiency</m:t>
                      </m:r>
                      <m:r>
                        <a:rPr lang="en-CA" sz="1200" b="0" i="0">
                          <a:latin typeface="Cambria Math" panose="02040503050406030204" pitchFamily="18" charset="0"/>
                        </a:rPr>
                        <m:t> </m:t>
                      </m:r>
                      <m:r>
                        <m:rPr>
                          <m:sty m:val="p"/>
                        </m:rPr>
                        <a:rPr lang="en-CA" sz="1200" b="0" i="0">
                          <a:latin typeface="Cambria Math" panose="02040503050406030204" pitchFamily="18" charset="0"/>
                        </a:rPr>
                        <m:t>of</m:t>
                      </m:r>
                      <m:r>
                        <a:rPr lang="en-CA" sz="1200" b="0" i="0">
                          <a:latin typeface="Cambria Math" panose="02040503050406030204" pitchFamily="18" charset="0"/>
                        </a:rPr>
                        <m:t> </m:t>
                      </m:r>
                      <m:r>
                        <m:rPr>
                          <m:sty m:val="p"/>
                        </m:rPr>
                        <a:rPr lang="en-CA" sz="1200" b="0" i="0">
                          <a:latin typeface="Cambria Math" panose="02040503050406030204" pitchFamily="18" charset="0"/>
                        </a:rPr>
                        <m:t>the</m:t>
                      </m:r>
                      <m:r>
                        <a:rPr lang="en-CA" sz="1200" b="0" i="0">
                          <a:latin typeface="Cambria Math" panose="02040503050406030204" pitchFamily="18" charset="0"/>
                        </a:rPr>
                        <m:t> </m:t>
                      </m:r>
                      <m:r>
                        <m:rPr>
                          <m:sty m:val="p"/>
                        </m:rPr>
                        <a:rPr lang="en-CA" sz="1200" b="0" i="0">
                          <a:latin typeface="Cambria Math" panose="02040503050406030204" pitchFamily="18" charset="0"/>
                        </a:rPr>
                        <m:t>system</m:t>
                      </m:r>
                    </m:den>
                  </m:f>
                </m:oMath>
              </a14:m>
              <a:endParaRPr lang="en-US" sz="1100" i="0"/>
            </a:p>
            <a:p>
              <a:pPr marL="0" marR="0" lvl="0" indent="0" defTabSz="914400" eaLnBrk="1" fontAlgn="auto" latinLnBrk="0" hangingPunct="1">
                <a:lnSpc>
                  <a:spcPct val="100000"/>
                </a:lnSpc>
                <a:spcBef>
                  <a:spcPts val="0"/>
                </a:spcBef>
                <a:spcAft>
                  <a:spcPts val="0"/>
                </a:spcAft>
                <a:buClrTx/>
                <a:buSzTx/>
                <a:buFontTx/>
                <a:buNone/>
                <a:tabLst/>
                <a:defRPr/>
              </a:pPr>
              <a:endParaRPr lang="en-US" sz="1100" i="0">
                <a:solidFill>
                  <a:schemeClr val="dk1"/>
                </a:solidFill>
                <a:effectLst/>
                <a:latin typeface="+mn-lt"/>
                <a:ea typeface="+mn-ea"/>
                <a:cs typeface="+mn-cs"/>
              </a:endParaRPr>
            </a:p>
            <a:p>
              <a:pPr marL="0" marR="0" lvl="0" indent="0" defTabSz="914400" eaLnBrk="1" fontAlgn="auto" latinLnBrk="0" hangingPunct="1">
                <a:lnSpc>
                  <a:spcPct val="100000"/>
                </a:lnSpc>
                <a:spcBef>
                  <a:spcPts val="0"/>
                </a:spcBef>
                <a:spcAft>
                  <a:spcPts val="0"/>
                </a:spcAft>
                <a:buClrTx/>
                <a:buSzTx/>
                <a:buFontTx/>
                <a:buNone/>
                <a:tabLst/>
                <a:defRPr/>
              </a:pPr>
              <a:r>
                <a:rPr lang="en-US" sz="1100" i="0">
                  <a:solidFill>
                    <a:schemeClr val="dk1"/>
                  </a:solidFill>
                  <a:effectLst/>
                  <a:latin typeface="+mn-lt"/>
                  <a:ea typeface="+mn-ea"/>
                  <a:cs typeface="+mn-cs"/>
                </a:rPr>
                <a:t>Annual hemp feedstock cost = </a:t>
              </a:r>
              <a14:m>
                <m:oMath xmlns:m="http://schemas.openxmlformats.org/officeDocument/2006/math">
                  <m:r>
                    <m:rPr>
                      <m:sty m:val="p"/>
                    </m:rPr>
                    <a:rPr lang="en-US" sz="1100" b="0" i="0">
                      <a:solidFill>
                        <a:schemeClr val="dk1"/>
                      </a:solidFill>
                      <a:effectLst/>
                      <a:latin typeface="Cambria Math" panose="02040503050406030204" pitchFamily="18" charset="0"/>
                      <a:ea typeface="+mn-ea"/>
                      <a:cs typeface="+mn-cs"/>
                    </a:rPr>
                    <m:t>Anuual</m:t>
                  </m:r>
                  <m:r>
                    <a:rPr lang="en-US" sz="1100" b="0" i="0">
                      <a:solidFill>
                        <a:schemeClr val="dk1"/>
                      </a:solidFill>
                      <a:effectLst/>
                      <a:latin typeface="Cambria Math" panose="02040503050406030204" pitchFamily="18" charset="0"/>
                      <a:ea typeface="+mn-ea"/>
                      <a:cs typeface="+mn-cs"/>
                    </a:rPr>
                    <m:t> </m:t>
                  </m:r>
                  <m:r>
                    <m:rPr>
                      <m:sty m:val="p"/>
                    </m:rPr>
                    <a:rPr lang="en-US" sz="1100" b="0" i="0">
                      <a:solidFill>
                        <a:schemeClr val="dk1"/>
                      </a:solidFill>
                      <a:effectLst/>
                      <a:latin typeface="Cambria Math" panose="02040503050406030204" pitchFamily="18" charset="0"/>
                      <a:ea typeface="+mn-ea"/>
                      <a:cs typeface="+mn-cs"/>
                    </a:rPr>
                    <m:t>consumed</m:t>
                  </m:r>
                  <m:r>
                    <a:rPr lang="en-US" sz="1100" b="0" i="0">
                      <a:solidFill>
                        <a:schemeClr val="dk1"/>
                      </a:solidFill>
                      <a:effectLst/>
                      <a:latin typeface="Cambria Math" panose="02040503050406030204" pitchFamily="18" charset="0"/>
                      <a:ea typeface="+mn-ea"/>
                      <a:cs typeface="+mn-cs"/>
                    </a:rPr>
                    <m:t> </m:t>
                  </m:r>
                  <m:r>
                    <m:rPr>
                      <m:sty m:val="p"/>
                    </m:rPr>
                    <a:rPr lang="en-US" sz="1100" b="0" i="0">
                      <a:solidFill>
                        <a:schemeClr val="dk1"/>
                      </a:solidFill>
                      <a:effectLst/>
                      <a:latin typeface="Cambria Math" panose="02040503050406030204" pitchFamily="18" charset="0"/>
                      <a:ea typeface="+mn-ea"/>
                      <a:cs typeface="+mn-cs"/>
                    </a:rPr>
                    <m:t>hemp</m:t>
                  </m:r>
                  <m:r>
                    <a:rPr lang="en-CA" sz="1100" i="0">
                      <a:solidFill>
                        <a:schemeClr val="dk1"/>
                      </a:solidFill>
                      <a:effectLst/>
                      <a:latin typeface="Cambria Math" panose="02040503050406030204" pitchFamily="18" charset="0"/>
                      <a:ea typeface="+mn-ea"/>
                      <a:cs typeface="+mn-cs"/>
                    </a:rPr>
                    <m:t>×</m:t>
                  </m:r>
                  <m:r>
                    <m:rPr>
                      <m:sty m:val="p"/>
                    </m:rPr>
                    <a:rPr lang="en-US" sz="1100" b="0" i="0">
                      <a:solidFill>
                        <a:schemeClr val="dk1"/>
                      </a:solidFill>
                      <a:effectLst/>
                      <a:latin typeface="Cambria Math" panose="02040503050406030204" pitchFamily="18" charset="0"/>
                      <a:ea typeface="+mn-ea"/>
                      <a:cs typeface="+mn-cs"/>
                    </a:rPr>
                    <m:t>Hemp</m:t>
                  </m:r>
                  <m:r>
                    <a:rPr lang="en-US" sz="1100" b="0" i="0">
                      <a:solidFill>
                        <a:schemeClr val="dk1"/>
                      </a:solidFill>
                      <a:effectLst/>
                      <a:latin typeface="Cambria Math" panose="02040503050406030204" pitchFamily="18" charset="0"/>
                      <a:ea typeface="+mn-ea"/>
                      <a:cs typeface="+mn-cs"/>
                    </a:rPr>
                    <m:t> </m:t>
                  </m:r>
                  <m:r>
                    <m:rPr>
                      <m:sty m:val="p"/>
                    </m:rPr>
                    <a:rPr lang="en-US" sz="1100" b="0" i="0">
                      <a:solidFill>
                        <a:schemeClr val="dk1"/>
                      </a:solidFill>
                      <a:effectLst/>
                      <a:latin typeface="Cambria Math" panose="02040503050406030204" pitchFamily="18" charset="0"/>
                      <a:ea typeface="+mn-ea"/>
                      <a:cs typeface="+mn-cs"/>
                    </a:rPr>
                    <m:t>price</m:t>
                  </m:r>
                </m:oMath>
              </a14:m>
              <a:endParaRPr lang="en-CA" sz="1100" b="0" i="0">
                <a:solidFill>
                  <a:schemeClr val="dk1"/>
                </a:solidFill>
                <a:effectLst/>
                <a:latin typeface="+mn-lt"/>
                <a:ea typeface="+mn-ea"/>
                <a:cs typeface="+mn-cs"/>
              </a:endParaRPr>
            </a:p>
            <a:p>
              <a:pPr marL="0" marR="0" lvl="0" indent="0" defTabSz="914400" eaLnBrk="1" fontAlgn="auto" latinLnBrk="0" hangingPunct="1">
                <a:lnSpc>
                  <a:spcPct val="100000"/>
                </a:lnSpc>
                <a:spcBef>
                  <a:spcPts val="0"/>
                </a:spcBef>
                <a:spcAft>
                  <a:spcPts val="0"/>
                </a:spcAft>
                <a:buClrTx/>
                <a:buSzTx/>
                <a:buFontTx/>
                <a:buNone/>
                <a:tabLst/>
                <a:defRPr/>
              </a:pPr>
              <a:endParaRPr lang="en-US" sz="1100" i="0"/>
            </a:p>
            <a:p>
              <a:pPr marL="0" marR="0" lvl="0" indent="0" defTabSz="914400" eaLnBrk="1" fontAlgn="auto" latinLnBrk="0" hangingPunct="1">
                <a:lnSpc>
                  <a:spcPct val="100000"/>
                </a:lnSpc>
                <a:spcBef>
                  <a:spcPts val="0"/>
                </a:spcBef>
                <a:spcAft>
                  <a:spcPts val="0"/>
                </a:spcAft>
                <a:buClrTx/>
                <a:buSzTx/>
                <a:buFontTx/>
                <a:buNone/>
                <a:tabLst/>
                <a:defRPr/>
              </a:pPr>
              <a:r>
                <a:rPr lang="en-US" sz="1100" i="0"/>
                <a:t>Maintenance </a:t>
              </a:r>
              <a:r>
                <a:rPr lang="en-US" sz="1100" i="0">
                  <a:solidFill>
                    <a:schemeClr val="dk1"/>
                  </a:solidFill>
                  <a:effectLst/>
                  <a:latin typeface="+mn-lt"/>
                  <a:ea typeface="+mn-ea"/>
                  <a:cs typeface="+mn-cs"/>
                </a:rPr>
                <a:t>cost = </a:t>
              </a:r>
              <a14:m>
                <m:oMath xmlns:m="http://schemas.openxmlformats.org/officeDocument/2006/math">
                  <m:r>
                    <m:rPr>
                      <m:sty m:val="p"/>
                    </m:rPr>
                    <a:rPr lang="en-US" sz="1100" i="0">
                      <a:solidFill>
                        <a:schemeClr val="dk1"/>
                      </a:solidFill>
                      <a:latin typeface="Cambria Math" panose="02040503050406030204" pitchFamily="18" charset="0"/>
                      <a:ea typeface="+mn-ea"/>
                      <a:cs typeface="+mn-cs"/>
                    </a:rPr>
                    <m:t>Total</m:t>
                  </m:r>
                  <m:r>
                    <a:rPr lang="en-US" sz="1100" i="0">
                      <a:solidFill>
                        <a:schemeClr val="dk1"/>
                      </a:solidFill>
                      <a:latin typeface="Cambria Math" panose="02040503050406030204" pitchFamily="18" charset="0"/>
                      <a:ea typeface="+mn-ea"/>
                      <a:cs typeface="+mn-cs"/>
                    </a:rPr>
                    <m:t> </m:t>
                  </m:r>
                  <m:r>
                    <m:rPr>
                      <m:sty m:val="p"/>
                    </m:rPr>
                    <a:rPr lang="en-US" sz="1100" i="0">
                      <a:solidFill>
                        <a:schemeClr val="dk1"/>
                      </a:solidFill>
                      <a:latin typeface="Cambria Math" panose="02040503050406030204" pitchFamily="18" charset="0"/>
                      <a:ea typeface="+mn-ea"/>
                      <a:cs typeface="+mn-cs"/>
                    </a:rPr>
                    <m:t>plant</m:t>
                  </m:r>
                  <m:r>
                    <a:rPr lang="en-US" sz="1100" i="0">
                      <a:solidFill>
                        <a:schemeClr val="dk1"/>
                      </a:solidFill>
                      <a:latin typeface="Cambria Math" panose="02040503050406030204" pitchFamily="18" charset="0"/>
                      <a:ea typeface="+mn-ea"/>
                      <a:cs typeface="+mn-cs"/>
                    </a:rPr>
                    <m:t> </m:t>
                  </m:r>
                  <m:r>
                    <m:rPr>
                      <m:sty m:val="p"/>
                    </m:rPr>
                    <a:rPr lang="en-US" sz="1100" i="0">
                      <a:solidFill>
                        <a:schemeClr val="dk1"/>
                      </a:solidFill>
                      <a:latin typeface="Cambria Math" panose="02040503050406030204" pitchFamily="18" charset="0"/>
                      <a:ea typeface="+mn-ea"/>
                      <a:cs typeface="+mn-cs"/>
                    </a:rPr>
                    <m:t>costs</m:t>
                  </m:r>
                  <m:r>
                    <a:rPr lang="en-CA" sz="1100" i="0">
                      <a:solidFill>
                        <a:schemeClr val="dk1"/>
                      </a:solidFill>
                      <a:latin typeface="Cambria Math" panose="02040503050406030204" pitchFamily="18" charset="0"/>
                      <a:ea typeface="+mn-ea"/>
                      <a:cs typeface="+mn-cs"/>
                    </a:rPr>
                    <m:t>×</m:t>
                  </m:r>
                  <m:r>
                    <m:rPr>
                      <m:sty m:val="p"/>
                    </m:rPr>
                    <a:rPr lang="en-CA" sz="1100" i="0">
                      <a:solidFill>
                        <a:schemeClr val="dk1"/>
                      </a:solidFill>
                      <a:latin typeface="Cambria Math" panose="02040503050406030204" pitchFamily="18" charset="0"/>
                      <a:ea typeface="+mn-ea"/>
                      <a:cs typeface="+mn-cs"/>
                    </a:rPr>
                    <m:t>M</m:t>
                  </m:r>
                  <m:r>
                    <m:rPr>
                      <m:nor/>
                    </m:rPr>
                    <a:rPr lang="en-US" sz="1100" i="0">
                      <a:solidFill>
                        <a:schemeClr val="dk1"/>
                      </a:solidFill>
                      <a:latin typeface="+mn-lt"/>
                      <a:ea typeface="+mn-ea"/>
                      <a:cs typeface="+mn-cs"/>
                    </a:rPr>
                    <m:t>aintenance</m:t>
                  </m:r>
                  <m:r>
                    <m:rPr>
                      <m:nor/>
                    </m:rPr>
                    <a:rPr lang="en-US" sz="1100" i="0">
                      <a:solidFill>
                        <a:schemeClr val="dk1"/>
                      </a:solidFill>
                      <a:latin typeface="+mn-lt"/>
                      <a:ea typeface="+mn-ea"/>
                      <a:cs typeface="+mn-cs"/>
                    </a:rPr>
                    <m:t> </m:t>
                  </m:r>
                  <m:r>
                    <m:rPr>
                      <m:nor/>
                    </m:rPr>
                    <a:rPr lang="en-US" sz="1100" i="0">
                      <a:solidFill>
                        <a:schemeClr val="dk1"/>
                      </a:solidFill>
                      <a:latin typeface="+mn-lt"/>
                      <a:ea typeface="+mn-ea"/>
                      <a:cs typeface="+mn-cs"/>
                    </a:rPr>
                    <m:t>rate</m:t>
                  </m:r>
                </m:oMath>
              </a14:m>
              <a:endParaRPr lang="en-US" sz="1100" i="0">
                <a:solidFill>
                  <a:schemeClr val="dk1"/>
                </a:solidFill>
                <a:latin typeface="+mn-lt"/>
                <a:ea typeface="+mn-ea"/>
                <a:cs typeface="+mn-cs"/>
              </a:endParaRPr>
            </a:p>
            <a:p>
              <a:endParaRPr lang="en-US" sz="1100" i="0"/>
            </a:p>
            <a:p>
              <a:r>
                <a:rPr lang="en-US" sz="1100" i="0"/>
                <a:t>Staff salary = Hourly wage of staff </a:t>
              </a:r>
              <a14:m>
                <m:oMath xmlns:m="http://schemas.openxmlformats.org/officeDocument/2006/math">
                  <m:r>
                    <a:rPr lang="en-CA" sz="1100" b="0" i="0">
                      <a:solidFill>
                        <a:schemeClr val="dk1"/>
                      </a:solidFill>
                      <a:effectLst/>
                      <a:latin typeface="Cambria Math" panose="02040503050406030204" pitchFamily="18" charset="0"/>
                      <a:ea typeface="+mn-ea"/>
                      <a:cs typeface="+mn-cs"/>
                    </a:rPr>
                    <m:t>×</m:t>
                  </m:r>
                </m:oMath>
              </a14:m>
              <a:r>
                <a:rPr lang="en-US" sz="1100" i="0"/>
                <a:t> number</a:t>
              </a:r>
              <a:r>
                <a:rPr lang="en-US" sz="1100" i="0" baseline="0"/>
                <a:t> of operators </a:t>
              </a:r>
              <a14:m>
                <m:oMath xmlns:m="http://schemas.openxmlformats.org/officeDocument/2006/math">
                  <m:r>
                    <a:rPr lang="en-CA" sz="1100" b="0" i="0">
                      <a:solidFill>
                        <a:schemeClr val="dk1"/>
                      </a:solidFill>
                      <a:effectLst/>
                      <a:latin typeface="Cambria Math" panose="02040503050406030204" pitchFamily="18" charset="0"/>
                      <a:ea typeface="+mn-ea"/>
                      <a:cs typeface="+mn-cs"/>
                    </a:rPr>
                    <m:t>×</m:t>
                  </m:r>
                </m:oMath>
              </a14:m>
              <a:r>
                <a:rPr lang="en-US" sz="1100" i="0"/>
                <a:t> 8</a:t>
              </a:r>
              <a:r>
                <a:rPr lang="en-US" sz="1100" i="0" baseline="0"/>
                <a:t> hours </a:t>
              </a:r>
              <a14:m>
                <m:oMath xmlns:m="http://schemas.openxmlformats.org/officeDocument/2006/math">
                  <m:r>
                    <a:rPr lang="en-CA" sz="1100" b="0" i="0">
                      <a:solidFill>
                        <a:schemeClr val="dk1"/>
                      </a:solidFill>
                      <a:effectLst/>
                      <a:latin typeface="Cambria Math" panose="02040503050406030204" pitchFamily="18" charset="0"/>
                      <a:ea typeface="+mn-ea"/>
                      <a:cs typeface="+mn-cs"/>
                    </a:rPr>
                    <m:t>×</m:t>
                  </m:r>
                </m:oMath>
              </a14:m>
              <a:r>
                <a:rPr lang="en-US" sz="1100" i="0"/>
                <a:t> 300 days</a:t>
              </a:r>
            </a:p>
            <a:p>
              <a:endParaRPr lang="en-US" sz="1100" i="0"/>
            </a:p>
            <a:p>
              <a:r>
                <a:rPr lang="en-US" sz="1100">
                  <a:solidFill>
                    <a:schemeClr val="dk1"/>
                  </a:solidFill>
                  <a:effectLst/>
                  <a:latin typeface="+mn-lt"/>
                  <a:ea typeface="+mn-ea"/>
                  <a:cs typeface="+mn-cs"/>
                </a:rPr>
                <a:t>Taxable savings = (O&amp;M</a:t>
              </a:r>
              <a:r>
                <a:rPr lang="en-US" sz="1100" baseline="0">
                  <a:solidFill>
                    <a:schemeClr val="dk1"/>
                  </a:solidFill>
                  <a:effectLst/>
                  <a:latin typeface="+mn-lt"/>
                  <a:ea typeface="+mn-ea"/>
                  <a:cs typeface="+mn-cs"/>
                </a:rPr>
                <a:t> cost + Depreciation) </a:t>
              </a:r>
              <a14:m>
                <m:oMath xmlns:m="http://schemas.openxmlformats.org/officeDocument/2006/math">
                  <m:r>
                    <a:rPr lang="en-CA" sz="1100" b="0" i="0">
                      <a:solidFill>
                        <a:schemeClr val="dk1"/>
                      </a:solidFill>
                      <a:effectLst/>
                      <a:latin typeface="Cambria Math" panose="02040503050406030204" pitchFamily="18" charset="0"/>
                      <a:ea typeface="+mn-ea"/>
                      <a:cs typeface="+mn-cs"/>
                    </a:rPr>
                    <m:t>×</m:t>
                  </m:r>
                </m:oMath>
              </a14:m>
              <a:r>
                <a:rPr lang="en-US" sz="1100" i="0"/>
                <a:t> Tax</a:t>
              </a:r>
              <a:r>
                <a:rPr lang="en-US" sz="1100" i="0" baseline="0"/>
                <a:t> rate</a:t>
              </a:r>
            </a:p>
            <a:p>
              <a:endParaRPr lang="en-US" sz="1100" i="0" baseline="0"/>
            </a:p>
            <a:p>
              <a:r>
                <a:rPr lang="en-US" sz="1100" i="0" baseline="0"/>
                <a:t>Slavage value = Remaining UCC of Building in year 20 + </a:t>
              </a:r>
              <a:r>
                <a:rPr lang="en-US" sz="1100" i="0" baseline="0">
                  <a:solidFill>
                    <a:schemeClr val="dk1"/>
                  </a:solidFill>
                  <a:effectLst/>
                  <a:latin typeface="+mn-lt"/>
                  <a:ea typeface="+mn-ea"/>
                  <a:cs typeface="+mn-cs"/>
                </a:rPr>
                <a:t>Remaining UCC of Land in year 20</a:t>
              </a:r>
            </a:p>
            <a:p>
              <a:endParaRPr lang="en-US" sz="1100" i="0" baseline="0">
                <a:solidFill>
                  <a:schemeClr val="dk1"/>
                </a:solidFill>
                <a:effectLst/>
                <a:latin typeface="+mn-lt"/>
                <a:ea typeface="+mn-ea"/>
                <a:cs typeface="+mn-cs"/>
              </a:endParaRPr>
            </a:p>
            <a:p>
              <a:r>
                <a:rPr lang="en-US" sz="1100" i="0" baseline="0">
                  <a:solidFill>
                    <a:schemeClr val="dk1"/>
                  </a:solidFill>
                  <a:effectLst/>
                  <a:latin typeface="+mn-lt"/>
                  <a:ea typeface="+mn-ea"/>
                  <a:cs typeface="+mn-cs"/>
                </a:rPr>
                <a:t>Land resale price = Land price at period 0 </a:t>
              </a:r>
              <a14:m>
                <m:oMath xmlns:m="http://schemas.openxmlformats.org/officeDocument/2006/math">
                  <m:sSup>
                    <m:sSupPr>
                      <m:ctrlPr>
                        <a:rPr lang="en-CA" sz="1100" b="0" i="1">
                          <a:solidFill>
                            <a:schemeClr val="dk1"/>
                          </a:solidFill>
                          <a:effectLst/>
                          <a:latin typeface="Cambria Math" panose="02040503050406030204" pitchFamily="18" charset="0"/>
                          <a:ea typeface="+mn-ea"/>
                          <a:cs typeface="+mn-cs"/>
                        </a:rPr>
                      </m:ctrlPr>
                    </m:sSupPr>
                    <m:e>
                      <m:r>
                        <a:rPr lang="en-CA" sz="1100" b="0" i="0">
                          <a:solidFill>
                            <a:schemeClr val="dk1"/>
                          </a:solidFill>
                          <a:effectLst/>
                          <a:latin typeface="Cambria Math" panose="02040503050406030204" pitchFamily="18" charset="0"/>
                          <a:ea typeface="+mn-ea"/>
                          <a:cs typeface="+mn-cs"/>
                        </a:rPr>
                        <m:t>×</m:t>
                      </m:r>
                      <m:d>
                        <m:dPr>
                          <m:ctrlPr>
                            <a:rPr lang="en-CA" sz="1100" b="0" i="1">
                              <a:solidFill>
                                <a:schemeClr val="dk1"/>
                              </a:solidFill>
                              <a:effectLst/>
                              <a:latin typeface="Cambria Math" panose="02040503050406030204" pitchFamily="18" charset="0"/>
                              <a:ea typeface="+mn-ea"/>
                              <a:cs typeface="+mn-cs"/>
                            </a:rPr>
                          </m:ctrlPr>
                        </m:dPr>
                        <m:e>
                          <m:r>
                            <a:rPr lang="en-CA" sz="1100" b="0" i="0">
                              <a:solidFill>
                                <a:schemeClr val="dk1"/>
                              </a:solidFill>
                              <a:effectLst/>
                              <a:latin typeface="Cambria Math" panose="02040503050406030204" pitchFamily="18" charset="0"/>
                              <a:ea typeface="+mn-ea"/>
                              <a:cs typeface="+mn-cs"/>
                            </a:rPr>
                            <m:t>1+</m:t>
                          </m:r>
                          <m:r>
                            <m:rPr>
                              <m:sty m:val="p"/>
                            </m:rPr>
                            <a:rPr lang="en-CA" sz="1100" b="0" i="0">
                              <a:solidFill>
                                <a:schemeClr val="dk1"/>
                              </a:solidFill>
                              <a:effectLst/>
                              <a:latin typeface="Cambria Math" panose="02040503050406030204" pitchFamily="18" charset="0"/>
                              <a:ea typeface="+mn-ea"/>
                              <a:cs typeface="+mn-cs"/>
                            </a:rPr>
                            <m:t>annaul</m:t>
                          </m:r>
                          <m:r>
                            <a:rPr lang="en-CA" sz="1100" b="0" i="0">
                              <a:solidFill>
                                <a:schemeClr val="dk1"/>
                              </a:solidFill>
                              <a:effectLst/>
                              <a:latin typeface="Cambria Math" panose="02040503050406030204" pitchFamily="18" charset="0"/>
                              <a:ea typeface="+mn-ea"/>
                              <a:cs typeface="+mn-cs"/>
                            </a:rPr>
                            <m:t> </m:t>
                          </m:r>
                          <m:r>
                            <m:rPr>
                              <m:sty m:val="p"/>
                            </m:rPr>
                            <a:rPr lang="en-CA" sz="1100" b="0" i="0">
                              <a:solidFill>
                                <a:schemeClr val="dk1"/>
                              </a:solidFill>
                              <a:effectLst/>
                              <a:latin typeface="Cambria Math" panose="02040503050406030204" pitchFamily="18" charset="0"/>
                              <a:ea typeface="+mn-ea"/>
                              <a:cs typeface="+mn-cs"/>
                            </a:rPr>
                            <m:t>inflation</m:t>
                          </m:r>
                          <m:r>
                            <a:rPr lang="en-CA" sz="1100" b="0" i="0">
                              <a:solidFill>
                                <a:schemeClr val="dk1"/>
                              </a:solidFill>
                              <a:effectLst/>
                              <a:latin typeface="Cambria Math" panose="02040503050406030204" pitchFamily="18" charset="0"/>
                              <a:ea typeface="+mn-ea"/>
                              <a:cs typeface="+mn-cs"/>
                            </a:rPr>
                            <m:t> </m:t>
                          </m:r>
                          <m:r>
                            <m:rPr>
                              <m:sty m:val="p"/>
                            </m:rPr>
                            <a:rPr lang="en-CA" sz="1100" b="0" i="0">
                              <a:solidFill>
                                <a:schemeClr val="dk1"/>
                              </a:solidFill>
                              <a:effectLst/>
                              <a:latin typeface="Cambria Math" panose="02040503050406030204" pitchFamily="18" charset="0"/>
                              <a:ea typeface="+mn-ea"/>
                              <a:cs typeface="+mn-cs"/>
                            </a:rPr>
                            <m:t>rate</m:t>
                          </m:r>
                        </m:e>
                      </m:d>
                    </m:e>
                    <m:sup>
                      <m:r>
                        <a:rPr lang="en-CA" sz="1100" b="0" i="1">
                          <a:solidFill>
                            <a:schemeClr val="dk1"/>
                          </a:solidFill>
                          <a:effectLst/>
                          <a:latin typeface="Cambria Math" panose="02040503050406030204" pitchFamily="18" charset="0"/>
                          <a:ea typeface="+mn-ea"/>
                          <a:cs typeface="+mn-cs"/>
                        </a:rPr>
                        <m:t>2</m:t>
                      </m:r>
                      <m:r>
                        <a:rPr lang="en-US" sz="1100" b="0" i="1">
                          <a:solidFill>
                            <a:schemeClr val="dk1"/>
                          </a:solidFill>
                          <a:effectLst/>
                          <a:latin typeface="Cambria Math" panose="02040503050406030204" pitchFamily="18" charset="0"/>
                          <a:ea typeface="+mn-ea"/>
                          <a:cs typeface="+mn-cs"/>
                        </a:rPr>
                        <m:t>0</m:t>
                      </m:r>
                    </m:sup>
                  </m:sSup>
                </m:oMath>
              </a14:m>
              <a:endParaRPr lang="en-US" sz="1100" i="0"/>
            </a:p>
            <a:p>
              <a:endParaRPr lang="en-US" sz="1100" i="0"/>
            </a:p>
            <a:p>
              <a:pPr marL="0" marR="0" lvl="0" indent="0" defTabSz="914400" eaLnBrk="1" fontAlgn="auto" latinLnBrk="0" hangingPunct="1">
                <a:lnSpc>
                  <a:spcPct val="100000"/>
                </a:lnSpc>
                <a:spcBef>
                  <a:spcPts val="0"/>
                </a:spcBef>
                <a:spcAft>
                  <a:spcPts val="0"/>
                </a:spcAft>
                <a:buClrTx/>
                <a:buSzTx/>
                <a:buFontTx/>
                <a:buNone/>
                <a:tabLst/>
                <a:defRPr/>
              </a:pPr>
              <a:r>
                <a:rPr lang="en-US" sz="1100" i="0">
                  <a:solidFill>
                    <a:schemeClr val="dk1"/>
                  </a:solidFill>
                  <a:effectLst/>
                  <a:latin typeface="+mn-lt"/>
                  <a:ea typeface="+mn-ea"/>
                  <a:cs typeface="+mn-cs"/>
                </a:rPr>
                <a:t>Initial</a:t>
              </a:r>
              <a:r>
                <a:rPr lang="en-US" sz="1100" i="0" baseline="0">
                  <a:solidFill>
                    <a:schemeClr val="dk1"/>
                  </a:solidFill>
                  <a:effectLst/>
                  <a:latin typeface="+mn-lt"/>
                  <a:ea typeface="+mn-ea"/>
                  <a:cs typeface="+mn-cs"/>
                </a:rPr>
                <a:t> investment </a:t>
              </a:r>
              <a:r>
                <a:rPr lang="en-US" sz="1100" i="0">
                  <a:solidFill>
                    <a:schemeClr val="dk1"/>
                  </a:solidFill>
                  <a:effectLst/>
                  <a:latin typeface="+mn-lt"/>
                  <a:ea typeface="+mn-ea"/>
                  <a:cs typeface="+mn-cs"/>
                </a:rPr>
                <a:t>cost = </a:t>
              </a:r>
              <a14:m>
                <m:oMath xmlns:m="http://schemas.openxmlformats.org/officeDocument/2006/math">
                  <m:f>
                    <m:fPr>
                      <m:ctrlPr>
                        <a:rPr lang="en-US" sz="1100" i="1" baseline="0">
                          <a:solidFill>
                            <a:schemeClr val="dk1"/>
                          </a:solidFill>
                          <a:effectLst/>
                          <a:latin typeface="Cambria Math" panose="02040503050406030204" pitchFamily="18" charset="0"/>
                          <a:ea typeface="+mn-ea"/>
                          <a:cs typeface="+mn-cs"/>
                        </a:rPr>
                      </m:ctrlPr>
                    </m:fPr>
                    <m:num>
                      <m:r>
                        <m:rPr>
                          <m:sty m:val="p"/>
                        </m:rPr>
                        <a:rPr lang="en-CA" sz="1100" b="0" i="0" baseline="0">
                          <a:solidFill>
                            <a:schemeClr val="dk1"/>
                          </a:solidFill>
                          <a:effectLst/>
                          <a:latin typeface="Cambria Math" panose="02040503050406030204" pitchFamily="18" charset="0"/>
                          <a:ea typeface="+mn-ea"/>
                          <a:cs typeface="+mn-cs"/>
                        </a:rPr>
                        <m:t>Capital</m:t>
                      </m:r>
                      <m:r>
                        <a:rPr lang="en-CA" sz="1100" b="0" i="0" baseline="0">
                          <a:solidFill>
                            <a:schemeClr val="dk1"/>
                          </a:solidFill>
                          <a:effectLst/>
                          <a:latin typeface="Cambria Math" panose="02040503050406030204" pitchFamily="18" charset="0"/>
                          <a:ea typeface="+mn-ea"/>
                          <a:cs typeface="+mn-cs"/>
                        </a:rPr>
                        <m:t> </m:t>
                      </m:r>
                      <m:r>
                        <m:rPr>
                          <m:sty m:val="p"/>
                        </m:rPr>
                        <a:rPr lang="en-CA" sz="1100" b="0" i="0" baseline="0">
                          <a:solidFill>
                            <a:schemeClr val="dk1"/>
                          </a:solidFill>
                          <a:effectLst/>
                          <a:latin typeface="Cambria Math" panose="02040503050406030204" pitchFamily="18" charset="0"/>
                          <a:ea typeface="+mn-ea"/>
                          <a:cs typeface="+mn-cs"/>
                        </a:rPr>
                        <m:t>cost</m:t>
                      </m:r>
                      <m:r>
                        <a:rPr lang="en-US" sz="1100" b="0" i="0" baseline="0">
                          <a:solidFill>
                            <a:schemeClr val="dk1"/>
                          </a:solidFill>
                          <a:effectLst/>
                          <a:latin typeface="Cambria Math" panose="02040503050406030204" pitchFamily="18" charset="0"/>
                          <a:ea typeface="+mn-ea"/>
                          <a:cs typeface="+mn-cs"/>
                        </a:rPr>
                        <m:t>−</m:t>
                      </m:r>
                      <m:r>
                        <m:rPr>
                          <m:sty m:val="p"/>
                        </m:rPr>
                        <a:rPr lang="en-CA" sz="1100" b="0" i="0" baseline="0">
                          <a:solidFill>
                            <a:schemeClr val="dk1"/>
                          </a:solidFill>
                          <a:effectLst/>
                          <a:latin typeface="Cambria Math" panose="02040503050406030204" pitchFamily="18" charset="0"/>
                          <a:ea typeface="+mn-ea"/>
                          <a:cs typeface="+mn-cs"/>
                        </a:rPr>
                        <m:t>Persent</m:t>
                      </m:r>
                      <m:r>
                        <a:rPr lang="en-CA" sz="1100" b="0" i="0" baseline="0">
                          <a:solidFill>
                            <a:schemeClr val="dk1"/>
                          </a:solidFill>
                          <a:effectLst/>
                          <a:latin typeface="Cambria Math" panose="02040503050406030204" pitchFamily="18" charset="0"/>
                          <a:ea typeface="+mn-ea"/>
                          <a:cs typeface="+mn-cs"/>
                        </a:rPr>
                        <m:t> </m:t>
                      </m:r>
                      <m:r>
                        <m:rPr>
                          <m:sty m:val="p"/>
                        </m:rPr>
                        <a:rPr lang="en-CA" sz="1100" b="0" i="0" baseline="0">
                          <a:solidFill>
                            <a:schemeClr val="dk1"/>
                          </a:solidFill>
                          <a:effectLst/>
                          <a:latin typeface="Cambria Math" panose="02040503050406030204" pitchFamily="18" charset="0"/>
                          <a:ea typeface="+mn-ea"/>
                          <a:cs typeface="+mn-cs"/>
                        </a:rPr>
                        <m:t>value</m:t>
                      </m:r>
                      <m:r>
                        <a:rPr lang="en-CA" sz="1100" b="0" i="0" baseline="0">
                          <a:solidFill>
                            <a:schemeClr val="dk1"/>
                          </a:solidFill>
                          <a:effectLst/>
                          <a:latin typeface="Cambria Math" panose="02040503050406030204" pitchFamily="18" charset="0"/>
                          <a:ea typeface="+mn-ea"/>
                          <a:cs typeface="+mn-cs"/>
                        </a:rPr>
                        <m:t> </m:t>
                      </m:r>
                      <m:r>
                        <m:rPr>
                          <m:sty m:val="p"/>
                        </m:rPr>
                        <a:rPr lang="en-CA" sz="1100" b="0" i="0" baseline="0">
                          <a:solidFill>
                            <a:schemeClr val="dk1"/>
                          </a:solidFill>
                          <a:effectLst/>
                          <a:latin typeface="Cambria Math" panose="02040503050406030204" pitchFamily="18" charset="0"/>
                          <a:ea typeface="+mn-ea"/>
                          <a:cs typeface="+mn-cs"/>
                        </a:rPr>
                        <m:t>of</m:t>
                      </m:r>
                      <m:r>
                        <a:rPr lang="en-CA" sz="1100" b="0" i="0" baseline="0">
                          <a:solidFill>
                            <a:schemeClr val="dk1"/>
                          </a:solidFill>
                          <a:effectLst/>
                          <a:latin typeface="Cambria Math" panose="02040503050406030204" pitchFamily="18" charset="0"/>
                          <a:ea typeface="+mn-ea"/>
                          <a:cs typeface="+mn-cs"/>
                        </a:rPr>
                        <m:t> </m:t>
                      </m:r>
                      <m:r>
                        <m:rPr>
                          <m:sty m:val="p"/>
                        </m:rPr>
                        <a:rPr lang="en-CA" sz="1100" b="0" i="0" baseline="0">
                          <a:solidFill>
                            <a:schemeClr val="dk1"/>
                          </a:solidFill>
                          <a:effectLst/>
                          <a:latin typeface="Cambria Math" panose="02040503050406030204" pitchFamily="18" charset="0"/>
                          <a:ea typeface="+mn-ea"/>
                          <a:cs typeface="+mn-cs"/>
                        </a:rPr>
                        <m:t>salvage</m:t>
                      </m:r>
                      <m:r>
                        <a:rPr lang="en-CA" sz="1100" b="0" i="0" baseline="0">
                          <a:solidFill>
                            <a:schemeClr val="dk1"/>
                          </a:solidFill>
                          <a:effectLst/>
                          <a:latin typeface="Cambria Math" panose="02040503050406030204" pitchFamily="18" charset="0"/>
                          <a:ea typeface="+mn-ea"/>
                          <a:cs typeface="+mn-cs"/>
                        </a:rPr>
                        <m:t> </m:t>
                      </m:r>
                      <m:r>
                        <m:rPr>
                          <m:sty m:val="p"/>
                        </m:rPr>
                        <a:rPr lang="en-CA" sz="1100" b="0" i="0" baseline="0">
                          <a:solidFill>
                            <a:schemeClr val="dk1"/>
                          </a:solidFill>
                          <a:effectLst/>
                          <a:latin typeface="Cambria Math" panose="02040503050406030204" pitchFamily="18" charset="0"/>
                          <a:ea typeface="+mn-ea"/>
                          <a:cs typeface="+mn-cs"/>
                        </a:rPr>
                        <m:t>value</m:t>
                      </m:r>
                      <m:r>
                        <a:rPr lang="en-US" sz="1100" b="0" i="0" baseline="0">
                          <a:solidFill>
                            <a:schemeClr val="dk1"/>
                          </a:solidFill>
                          <a:effectLst/>
                          <a:latin typeface="Cambria Math" panose="02040503050406030204" pitchFamily="18" charset="0"/>
                          <a:ea typeface="+mn-ea"/>
                          <a:cs typeface="+mn-cs"/>
                        </a:rPr>
                        <m:t>−</m:t>
                      </m:r>
                      <m:r>
                        <m:rPr>
                          <m:sty m:val="p"/>
                        </m:rPr>
                        <a:rPr lang="en-CA" sz="1100" b="0" i="0" baseline="0">
                          <a:solidFill>
                            <a:schemeClr val="dk1"/>
                          </a:solidFill>
                          <a:effectLst/>
                          <a:latin typeface="Cambria Math" panose="02040503050406030204" pitchFamily="18" charset="0"/>
                          <a:ea typeface="+mn-ea"/>
                          <a:cs typeface="+mn-cs"/>
                        </a:rPr>
                        <m:t>Present</m:t>
                      </m:r>
                      <m:r>
                        <a:rPr lang="en-CA" sz="1100" b="0" i="0" baseline="0">
                          <a:solidFill>
                            <a:schemeClr val="dk1"/>
                          </a:solidFill>
                          <a:effectLst/>
                          <a:latin typeface="Cambria Math" panose="02040503050406030204" pitchFamily="18" charset="0"/>
                          <a:ea typeface="+mn-ea"/>
                          <a:cs typeface="+mn-cs"/>
                        </a:rPr>
                        <m:t> </m:t>
                      </m:r>
                      <m:r>
                        <m:rPr>
                          <m:sty m:val="p"/>
                        </m:rPr>
                        <a:rPr lang="en-CA" sz="1100" b="0" i="0" baseline="0">
                          <a:solidFill>
                            <a:schemeClr val="dk1"/>
                          </a:solidFill>
                          <a:effectLst/>
                          <a:latin typeface="Cambria Math" panose="02040503050406030204" pitchFamily="18" charset="0"/>
                          <a:ea typeface="+mn-ea"/>
                          <a:cs typeface="+mn-cs"/>
                        </a:rPr>
                        <m:t>value</m:t>
                      </m:r>
                      <m:r>
                        <a:rPr lang="en-CA" sz="1100" b="0" i="0" baseline="0">
                          <a:solidFill>
                            <a:schemeClr val="dk1"/>
                          </a:solidFill>
                          <a:effectLst/>
                          <a:latin typeface="Cambria Math" panose="02040503050406030204" pitchFamily="18" charset="0"/>
                          <a:ea typeface="+mn-ea"/>
                          <a:cs typeface="+mn-cs"/>
                        </a:rPr>
                        <m:t> </m:t>
                      </m:r>
                      <m:r>
                        <m:rPr>
                          <m:sty m:val="p"/>
                        </m:rPr>
                        <a:rPr lang="en-CA" sz="1100" b="0" i="0" baseline="0">
                          <a:solidFill>
                            <a:schemeClr val="dk1"/>
                          </a:solidFill>
                          <a:effectLst/>
                          <a:latin typeface="Cambria Math" panose="02040503050406030204" pitchFamily="18" charset="0"/>
                          <a:ea typeface="+mn-ea"/>
                          <a:cs typeface="+mn-cs"/>
                        </a:rPr>
                        <m:t>of</m:t>
                      </m:r>
                      <m:r>
                        <a:rPr lang="en-CA" sz="1100" b="0" i="0" baseline="0">
                          <a:solidFill>
                            <a:schemeClr val="dk1"/>
                          </a:solidFill>
                          <a:effectLst/>
                          <a:latin typeface="Cambria Math" panose="02040503050406030204" pitchFamily="18" charset="0"/>
                          <a:ea typeface="+mn-ea"/>
                          <a:cs typeface="+mn-cs"/>
                        </a:rPr>
                        <m:t> </m:t>
                      </m:r>
                      <m:r>
                        <m:rPr>
                          <m:sty m:val="p"/>
                        </m:rPr>
                        <a:rPr lang="en-CA" sz="1100" b="0" i="0" baseline="0">
                          <a:solidFill>
                            <a:schemeClr val="dk1"/>
                          </a:solidFill>
                          <a:effectLst/>
                          <a:latin typeface="Cambria Math" panose="02040503050406030204" pitchFamily="18" charset="0"/>
                          <a:ea typeface="+mn-ea"/>
                          <a:cs typeface="+mn-cs"/>
                        </a:rPr>
                        <m:t>land</m:t>
                      </m:r>
                      <m:r>
                        <a:rPr lang="en-CA" sz="1100" b="0" i="0" baseline="0">
                          <a:solidFill>
                            <a:schemeClr val="dk1"/>
                          </a:solidFill>
                          <a:effectLst/>
                          <a:latin typeface="Cambria Math" panose="02040503050406030204" pitchFamily="18" charset="0"/>
                          <a:ea typeface="+mn-ea"/>
                          <a:cs typeface="+mn-cs"/>
                        </a:rPr>
                        <m:t> </m:t>
                      </m:r>
                      <m:r>
                        <m:rPr>
                          <m:sty m:val="p"/>
                        </m:rPr>
                        <a:rPr lang="en-CA" sz="1100" b="0" i="0" baseline="0">
                          <a:solidFill>
                            <a:schemeClr val="dk1"/>
                          </a:solidFill>
                          <a:effectLst/>
                          <a:latin typeface="Cambria Math" panose="02040503050406030204" pitchFamily="18" charset="0"/>
                          <a:ea typeface="+mn-ea"/>
                          <a:cs typeface="+mn-cs"/>
                        </a:rPr>
                        <m:t>resale</m:t>
                      </m:r>
                      <m:r>
                        <a:rPr lang="en-CA" sz="1100" b="0" i="0" baseline="0">
                          <a:solidFill>
                            <a:schemeClr val="dk1"/>
                          </a:solidFill>
                          <a:effectLst/>
                          <a:latin typeface="Cambria Math" panose="02040503050406030204" pitchFamily="18" charset="0"/>
                          <a:ea typeface="+mn-ea"/>
                          <a:cs typeface="+mn-cs"/>
                        </a:rPr>
                        <m:t> </m:t>
                      </m:r>
                    </m:num>
                    <m:den>
                      <m:r>
                        <m:rPr>
                          <m:sty m:val="p"/>
                        </m:rPr>
                        <a:rPr lang="en-CA" sz="1100" b="0" i="0" baseline="0">
                          <a:solidFill>
                            <a:schemeClr val="dk1"/>
                          </a:solidFill>
                          <a:effectLst/>
                          <a:latin typeface="Cambria Math" panose="02040503050406030204" pitchFamily="18" charset="0"/>
                          <a:ea typeface="+mn-ea"/>
                          <a:cs typeface="+mn-cs"/>
                        </a:rPr>
                        <m:t>Annual</m:t>
                      </m:r>
                      <m:r>
                        <a:rPr lang="en-US" sz="1100" b="0" i="0" baseline="0">
                          <a:solidFill>
                            <a:schemeClr val="dk1"/>
                          </a:solidFill>
                          <a:effectLst/>
                          <a:latin typeface="Cambria Math" panose="02040503050406030204" pitchFamily="18" charset="0"/>
                          <a:ea typeface="+mn-ea"/>
                          <a:cs typeface="+mn-cs"/>
                        </a:rPr>
                        <m:t> </m:t>
                      </m:r>
                      <m:r>
                        <m:rPr>
                          <m:sty m:val="p"/>
                        </m:rPr>
                        <a:rPr lang="en-US" sz="1100" b="0" i="0" baseline="0">
                          <a:solidFill>
                            <a:schemeClr val="dk1"/>
                          </a:solidFill>
                          <a:effectLst/>
                          <a:latin typeface="Cambria Math" panose="02040503050406030204" pitchFamily="18" charset="0"/>
                          <a:ea typeface="+mn-ea"/>
                          <a:cs typeface="+mn-cs"/>
                        </a:rPr>
                        <m:t>bioplastic</m:t>
                      </m:r>
                      <m:r>
                        <a:rPr lang="en-US" sz="1100" b="0" i="0" baseline="0">
                          <a:solidFill>
                            <a:schemeClr val="dk1"/>
                          </a:solidFill>
                          <a:effectLst/>
                          <a:latin typeface="Cambria Math" panose="02040503050406030204" pitchFamily="18" charset="0"/>
                          <a:ea typeface="+mn-ea"/>
                          <a:cs typeface="+mn-cs"/>
                        </a:rPr>
                        <m:t> </m:t>
                      </m:r>
                      <m:r>
                        <m:rPr>
                          <m:sty m:val="p"/>
                        </m:rPr>
                        <a:rPr lang="en-US" sz="1100" b="0" i="0" baseline="0">
                          <a:solidFill>
                            <a:schemeClr val="dk1"/>
                          </a:solidFill>
                          <a:effectLst/>
                          <a:latin typeface="Cambria Math" panose="02040503050406030204" pitchFamily="18" charset="0"/>
                          <a:ea typeface="+mn-ea"/>
                          <a:cs typeface="+mn-cs"/>
                        </a:rPr>
                        <m:t>pellet</m:t>
                      </m:r>
                      <m:r>
                        <a:rPr lang="en-CA" sz="1100" b="0" i="0" baseline="0">
                          <a:solidFill>
                            <a:schemeClr val="dk1"/>
                          </a:solidFill>
                          <a:effectLst/>
                          <a:latin typeface="Cambria Math" panose="02040503050406030204" pitchFamily="18" charset="0"/>
                          <a:ea typeface="+mn-ea"/>
                          <a:cs typeface="+mn-cs"/>
                        </a:rPr>
                        <m:t> </m:t>
                      </m:r>
                      <m:r>
                        <m:rPr>
                          <m:sty m:val="p"/>
                        </m:rPr>
                        <a:rPr lang="en-CA" sz="1100" b="0" i="0" baseline="0">
                          <a:solidFill>
                            <a:schemeClr val="dk1"/>
                          </a:solidFill>
                          <a:effectLst/>
                          <a:latin typeface="Cambria Math" panose="02040503050406030204" pitchFamily="18" charset="0"/>
                          <a:ea typeface="+mn-ea"/>
                          <a:cs typeface="+mn-cs"/>
                        </a:rPr>
                        <m:t>requirement</m:t>
                      </m:r>
                      <m:r>
                        <a:rPr lang="en-CA" sz="1100" b="0" i="0" baseline="0">
                          <a:solidFill>
                            <a:schemeClr val="dk1"/>
                          </a:solidFill>
                          <a:effectLst/>
                          <a:latin typeface="Cambria Math" panose="02040503050406030204" pitchFamily="18" charset="0"/>
                          <a:ea typeface="+mn-ea"/>
                          <a:cs typeface="+mn-cs"/>
                        </a:rPr>
                        <m:t> ×20 </m:t>
                      </m:r>
                      <m:r>
                        <m:rPr>
                          <m:sty m:val="p"/>
                        </m:rPr>
                        <a:rPr lang="en-CA" sz="1100" b="0" i="0" baseline="0">
                          <a:solidFill>
                            <a:schemeClr val="dk1"/>
                          </a:solidFill>
                          <a:effectLst/>
                          <a:latin typeface="Cambria Math" panose="02040503050406030204" pitchFamily="18" charset="0"/>
                          <a:ea typeface="+mn-ea"/>
                          <a:cs typeface="+mn-cs"/>
                        </a:rPr>
                        <m:t>years</m:t>
                      </m:r>
                    </m:den>
                  </m:f>
                </m:oMath>
              </a14:m>
              <a:endParaRPr lang="en-US" i="0">
                <a:effectLst/>
              </a:endParaRPr>
            </a:p>
            <a:p>
              <a:endParaRPr lang="en-US" sz="1100" i="0"/>
            </a:p>
            <a:p>
              <a:r>
                <a:rPr lang="en-US" sz="1100" i="0"/>
                <a:t> </a:t>
              </a:r>
            </a:p>
            <a:p>
              <a:endParaRPr lang="en-US" sz="1100"/>
            </a:p>
            <a:p>
              <a:endParaRPr lang="en-US" sz="1100"/>
            </a:p>
          </xdr:txBody>
        </xdr:sp>
      </mc:Choice>
      <mc:Fallback xmlns="">
        <xdr:sp macro="" textlink="">
          <xdr:nvSpPr>
            <xdr:cNvPr id="34" name="TextBox 33">
              <a:extLst>
                <a:ext uri="{FF2B5EF4-FFF2-40B4-BE49-F238E27FC236}">
                  <a16:creationId xmlns:a16="http://schemas.microsoft.com/office/drawing/2014/main" id="{2A5DDE0A-C50A-F24B-B31B-CD6E972B47A4}"/>
                </a:ext>
              </a:extLst>
            </xdr:cNvPr>
            <xdr:cNvSpPr txBox="1"/>
          </xdr:nvSpPr>
          <xdr:spPr>
            <a:xfrm>
              <a:off x="23796625" y="11156949"/>
              <a:ext cx="8362950" cy="4276725"/>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t>Formual</a:t>
              </a:r>
              <a:r>
                <a:rPr lang="en-US" sz="1100" baseline="0"/>
                <a:t> used in the cash flow tables:</a:t>
              </a:r>
            </a:p>
            <a:p>
              <a:endParaRPr lang="en-US" sz="1100" baseline="0"/>
            </a:p>
            <a:p>
              <a:r>
                <a:rPr lang="en-US" sz="1100" i="0"/>
                <a:t>Electricity,</a:t>
              </a:r>
              <a:r>
                <a:rPr lang="en-US" sz="1100" i="0" baseline="0"/>
                <a:t> ethanol, diesel fuel </a:t>
              </a:r>
              <a:r>
                <a:rPr lang="en-US" sz="1100" i="0"/>
                <a:t> consumption price = </a:t>
              </a:r>
              <a:r>
                <a:rPr lang="en-US" sz="1200" i="0">
                  <a:latin typeface="Cambria Math" panose="02040503050406030204" pitchFamily="18" charset="0"/>
                </a:rPr>
                <a:t>(</a:t>
              </a:r>
              <a:r>
                <a:rPr lang="en-CA" sz="1200" b="0" i="0">
                  <a:latin typeface="Cambria Math" panose="02040503050406030204" pitchFamily="18" charset="0"/>
                </a:rPr>
                <a:t>The annual </a:t>
              </a:r>
              <a:r>
                <a:rPr lang="en-US" sz="1200" b="0" i="0">
                  <a:latin typeface="Cambria Math" panose="02040503050406030204" pitchFamily="18" charset="0"/>
                </a:rPr>
                <a:t>energy  required</a:t>
              </a:r>
              <a:r>
                <a:rPr lang="en-CA" sz="1200" b="0" i="0">
                  <a:latin typeface="Cambria Math" panose="02040503050406030204" pitchFamily="18" charset="0"/>
                </a:rPr>
                <a:t>×</a:t>
              </a:r>
              <a:r>
                <a:rPr lang="en-US" sz="1200" b="0" i="0">
                  <a:latin typeface="Cambria Math" panose="02040503050406030204" pitchFamily="18" charset="0"/>
                </a:rPr>
                <a:t>Energy price</a:t>
              </a:r>
              <a:r>
                <a:rPr lang="en-CA" sz="1200" b="0" i="0">
                  <a:latin typeface="Cambria Math" panose="02040503050406030204" pitchFamily="18" charset="0"/>
                  <a:ea typeface="Cambria Math" panose="02040503050406030204" pitchFamily="18" charset="0"/>
                </a:rPr>
                <a:t> </a:t>
              </a:r>
              <a:r>
                <a:rPr lang="en-US" sz="1200" b="0" i="0">
                  <a:latin typeface="Cambria Math" panose="02040503050406030204" pitchFamily="18" charset="0"/>
                  <a:ea typeface="Cambria Math" panose="02040503050406030204" pitchFamily="18" charset="0"/>
                </a:rPr>
                <a:t>)/(</a:t>
              </a:r>
              <a:r>
                <a:rPr lang="en-CA" sz="1200" b="0" i="0">
                  <a:latin typeface="Cambria Math" panose="02040503050406030204" pitchFamily="18" charset="0"/>
                </a:rPr>
                <a:t>Efficiency of the system</a:t>
              </a:r>
              <a:r>
                <a:rPr lang="en-US" sz="1200" b="0" i="0">
                  <a:latin typeface="Cambria Math" panose="02040503050406030204" pitchFamily="18" charset="0"/>
                </a:rPr>
                <a:t>)</a:t>
              </a:r>
              <a:endParaRPr lang="en-US" sz="1100" i="0"/>
            </a:p>
            <a:p>
              <a:pPr marL="0" marR="0" lvl="0" indent="0" defTabSz="914400" eaLnBrk="1" fontAlgn="auto" latinLnBrk="0" hangingPunct="1">
                <a:lnSpc>
                  <a:spcPct val="100000"/>
                </a:lnSpc>
                <a:spcBef>
                  <a:spcPts val="0"/>
                </a:spcBef>
                <a:spcAft>
                  <a:spcPts val="0"/>
                </a:spcAft>
                <a:buClrTx/>
                <a:buSzTx/>
                <a:buFontTx/>
                <a:buNone/>
                <a:tabLst/>
                <a:defRPr/>
              </a:pPr>
              <a:endParaRPr lang="en-US" sz="1100" i="0">
                <a:solidFill>
                  <a:schemeClr val="dk1"/>
                </a:solidFill>
                <a:effectLst/>
                <a:latin typeface="+mn-lt"/>
                <a:ea typeface="+mn-ea"/>
                <a:cs typeface="+mn-cs"/>
              </a:endParaRPr>
            </a:p>
            <a:p>
              <a:pPr marL="0" marR="0" lvl="0" indent="0" defTabSz="914400" eaLnBrk="1" fontAlgn="auto" latinLnBrk="0" hangingPunct="1">
                <a:lnSpc>
                  <a:spcPct val="100000"/>
                </a:lnSpc>
                <a:spcBef>
                  <a:spcPts val="0"/>
                </a:spcBef>
                <a:spcAft>
                  <a:spcPts val="0"/>
                </a:spcAft>
                <a:buClrTx/>
                <a:buSzTx/>
                <a:buFontTx/>
                <a:buNone/>
                <a:tabLst/>
                <a:defRPr/>
              </a:pPr>
              <a:r>
                <a:rPr lang="en-US" sz="1100" i="0">
                  <a:solidFill>
                    <a:schemeClr val="dk1"/>
                  </a:solidFill>
                  <a:effectLst/>
                  <a:latin typeface="+mn-lt"/>
                  <a:ea typeface="+mn-ea"/>
                  <a:cs typeface="+mn-cs"/>
                </a:rPr>
                <a:t>Annual hemp feedstock cost = </a:t>
              </a:r>
              <a:r>
                <a:rPr lang="en-US" sz="1100" b="0" i="0">
                  <a:solidFill>
                    <a:schemeClr val="dk1"/>
                  </a:solidFill>
                  <a:effectLst/>
                  <a:latin typeface="Cambria Math" panose="02040503050406030204" pitchFamily="18" charset="0"/>
                  <a:ea typeface="+mn-ea"/>
                  <a:cs typeface="+mn-cs"/>
                </a:rPr>
                <a:t>Anuual consumed hemp</a:t>
              </a:r>
              <a:r>
                <a:rPr lang="en-CA" sz="1100" i="0">
                  <a:solidFill>
                    <a:schemeClr val="dk1"/>
                  </a:solidFill>
                  <a:effectLst/>
                  <a:latin typeface="Cambria Math" panose="02040503050406030204" pitchFamily="18" charset="0"/>
                  <a:ea typeface="+mn-ea"/>
                  <a:cs typeface="+mn-cs"/>
                </a:rPr>
                <a:t>×</a:t>
              </a:r>
              <a:r>
                <a:rPr lang="en-US" sz="1100" b="0" i="0">
                  <a:solidFill>
                    <a:schemeClr val="dk1"/>
                  </a:solidFill>
                  <a:effectLst/>
                  <a:latin typeface="Cambria Math" panose="02040503050406030204" pitchFamily="18" charset="0"/>
                  <a:ea typeface="+mn-ea"/>
                  <a:cs typeface="+mn-cs"/>
                </a:rPr>
                <a:t>Hemp price</a:t>
              </a:r>
              <a:endParaRPr lang="en-CA" sz="1100" b="0" i="0">
                <a:solidFill>
                  <a:schemeClr val="dk1"/>
                </a:solidFill>
                <a:effectLst/>
                <a:latin typeface="+mn-lt"/>
                <a:ea typeface="+mn-ea"/>
                <a:cs typeface="+mn-cs"/>
              </a:endParaRPr>
            </a:p>
            <a:p>
              <a:pPr marL="0" marR="0" lvl="0" indent="0" defTabSz="914400" eaLnBrk="1" fontAlgn="auto" latinLnBrk="0" hangingPunct="1">
                <a:lnSpc>
                  <a:spcPct val="100000"/>
                </a:lnSpc>
                <a:spcBef>
                  <a:spcPts val="0"/>
                </a:spcBef>
                <a:spcAft>
                  <a:spcPts val="0"/>
                </a:spcAft>
                <a:buClrTx/>
                <a:buSzTx/>
                <a:buFontTx/>
                <a:buNone/>
                <a:tabLst/>
                <a:defRPr/>
              </a:pPr>
              <a:endParaRPr lang="en-US" sz="1100" i="0"/>
            </a:p>
            <a:p>
              <a:pPr marL="0" marR="0" lvl="0" indent="0" defTabSz="914400" eaLnBrk="1" fontAlgn="auto" latinLnBrk="0" hangingPunct="1">
                <a:lnSpc>
                  <a:spcPct val="100000"/>
                </a:lnSpc>
                <a:spcBef>
                  <a:spcPts val="0"/>
                </a:spcBef>
                <a:spcAft>
                  <a:spcPts val="0"/>
                </a:spcAft>
                <a:buClrTx/>
                <a:buSzTx/>
                <a:buFontTx/>
                <a:buNone/>
                <a:tabLst/>
                <a:defRPr/>
              </a:pPr>
              <a:r>
                <a:rPr lang="en-US" sz="1100" i="0"/>
                <a:t>Maintenance </a:t>
              </a:r>
              <a:r>
                <a:rPr lang="en-US" sz="1100" i="0">
                  <a:solidFill>
                    <a:schemeClr val="dk1"/>
                  </a:solidFill>
                  <a:effectLst/>
                  <a:latin typeface="+mn-lt"/>
                  <a:ea typeface="+mn-ea"/>
                  <a:cs typeface="+mn-cs"/>
                </a:rPr>
                <a:t>cost = </a:t>
              </a:r>
              <a:r>
                <a:rPr lang="en-US" sz="1100" i="0">
                  <a:solidFill>
                    <a:schemeClr val="dk1"/>
                  </a:solidFill>
                  <a:latin typeface="Cambria Math" panose="02040503050406030204" pitchFamily="18" charset="0"/>
                  <a:ea typeface="+mn-ea"/>
                  <a:cs typeface="+mn-cs"/>
                </a:rPr>
                <a:t>Total plant costs</a:t>
              </a:r>
              <a:r>
                <a:rPr lang="en-CA" sz="1100" i="0">
                  <a:solidFill>
                    <a:schemeClr val="dk1"/>
                  </a:solidFill>
                  <a:latin typeface="Cambria Math" panose="02040503050406030204" pitchFamily="18" charset="0"/>
                  <a:ea typeface="+mn-ea"/>
                  <a:cs typeface="+mn-cs"/>
                </a:rPr>
                <a:t>×M</a:t>
              </a:r>
              <a:r>
                <a:rPr lang="en-US" sz="1100" i="0">
                  <a:solidFill>
                    <a:schemeClr val="dk1"/>
                  </a:solidFill>
                  <a:latin typeface="Cambria Math" panose="02040503050406030204" pitchFamily="18" charset="0"/>
                  <a:ea typeface="+mn-ea"/>
                  <a:cs typeface="+mn-cs"/>
                </a:rPr>
                <a:t>"aintenance rate</a:t>
              </a:r>
              <a:r>
                <a:rPr lang="en-US" sz="1100" i="0">
                  <a:solidFill>
                    <a:schemeClr val="dk1"/>
                  </a:solidFill>
                  <a:latin typeface="+mn-lt"/>
                  <a:ea typeface="+mn-ea"/>
                  <a:cs typeface="+mn-cs"/>
                </a:rPr>
                <a:t>"</a:t>
              </a:r>
            </a:p>
            <a:p>
              <a:endParaRPr lang="en-US" sz="1100" i="0"/>
            </a:p>
            <a:p>
              <a:r>
                <a:rPr lang="en-US" sz="1100" i="0"/>
                <a:t>Staff salary = Hourly wage of staff </a:t>
              </a:r>
              <a:r>
                <a:rPr lang="en-CA" sz="1100" b="0" i="0">
                  <a:solidFill>
                    <a:schemeClr val="dk1"/>
                  </a:solidFill>
                  <a:effectLst/>
                  <a:latin typeface="Cambria Math" panose="02040503050406030204" pitchFamily="18" charset="0"/>
                  <a:ea typeface="+mn-ea"/>
                  <a:cs typeface="+mn-cs"/>
                </a:rPr>
                <a:t>×</a:t>
              </a:r>
              <a:r>
                <a:rPr lang="en-US" sz="1100" i="0"/>
                <a:t> number</a:t>
              </a:r>
              <a:r>
                <a:rPr lang="en-US" sz="1100" i="0" baseline="0"/>
                <a:t> of operators </a:t>
              </a:r>
              <a:r>
                <a:rPr lang="en-CA" sz="1100" b="0" i="0">
                  <a:solidFill>
                    <a:schemeClr val="dk1"/>
                  </a:solidFill>
                  <a:effectLst/>
                  <a:latin typeface="Cambria Math" panose="02040503050406030204" pitchFamily="18" charset="0"/>
                  <a:ea typeface="+mn-ea"/>
                  <a:cs typeface="+mn-cs"/>
                </a:rPr>
                <a:t>×</a:t>
              </a:r>
              <a:r>
                <a:rPr lang="en-US" sz="1100" i="0"/>
                <a:t> 8</a:t>
              </a:r>
              <a:r>
                <a:rPr lang="en-US" sz="1100" i="0" baseline="0"/>
                <a:t> hours </a:t>
              </a:r>
              <a:r>
                <a:rPr lang="en-CA" sz="1100" b="0" i="0">
                  <a:solidFill>
                    <a:schemeClr val="dk1"/>
                  </a:solidFill>
                  <a:effectLst/>
                  <a:latin typeface="Cambria Math" panose="02040503050406030204" pitchFamily="18" charset="0"/>
                  <a:ea typeface="+mn-ea"/>
                  <a:cs typeface="+mn-cs"/>
                </a:rPr>
                <a:t>×</a:t>
              </a:r>
              <a:r>
                <a:rPr lang="en-US" sz="1100" i="0"/>
                <a:t> 300 days</a:t>
              </a:r>
            </a:p>
            <a:p>
              <a:endParaRPr lang="en-US" sz="1100" i="0"/>
            </a:p>
            <a:p>
              <a:r>
                <a:rPr lang="en-US" sz="1100">
                  <a:solidFill>
                    <a:schemeClr val="dk1"/>
                  </a:solidFill>
                  <a:effectLst/>
                  <a:latin typeface="+mn-lt"/>
                  <a:ea typeface="+mn-ea"/>
                  <a:cs typeface="+mn-cs"/>
                </a:rPr>
                <a:t>Taxable savings = (O&amp;M</a:t>
              </a:r>
              <a:r>
                <a:rPr lang="en-US" sz="1100" baseline="0">
                  <a:solidFill>
                    <a:schemeClr val="dk1"/>
                  </a:solidFill>
                  <a:effectLst/>
                  <a:latin typeface="+mn-lt"/>
                  <a:ea typeface="+mn-ea"/>
                  <a:cs typeface="+mn-cs"/>
                </a:rPr>
                <a:t> cost + Depreciation) </a:t>
              </a:r>
              <a:r>
                <a:rPr lang="en-CA" sz="1100" b="0" i="0">
                  <a:solidFill>
                    <a:schemeClr val="dk1"/>
                  </a:solidFill>
                  <a:effectLst/>
                  <a:latin typeface="Cambria Math" panose="02040503050406030204" pitchFamily="18" charset="0"/>
                  <a:ea typeface="+mn-ea"/>
                  <a:cs typeface="+mn-cs"/>
                </a:rPr>
                <a:t>×</a:t>
              </a:r>
              <a:r>
                <a:rPr lang="en-US" sz="1100" i="0"/>
                <a:t> Tax</a:t>
              </a:r>
              <a:r>
                <a:rPr lang="en-US" sz="1100" i="0" baseline="0"/>
                <a:t> rate</a:t>
              </a:r>
            </a:p>
            <a:p>
              <a:endParaRPr lang="en-US" sz="1100" i="0" baseline="0"/>
            </a:p>
            <a:p>
              <a:r>
                <a:rPr lang="en-US" sz="1100" i="0" baseline="0"/>
                <a:t>Slavage value = Remaining UCC of Building in year 20 + </a:t>
              </a:r>
              <a:r>
                <a:rPr lang="en-US" sz="1100" i="0" baseline="0">
                  <a:solidFill>
                    <a:schemeClr val="dk1"/>
                  </a:solidFill>
                  <a:effectLst/>
                  <a:latin typeface="+mn-lt"/>
                  <a:ea typeface="+mn-ea"/>
                  <a:cs typeface="+mn-cs"/>
                </a:rPr>
                <a:t>Remaining UCC of Land in year 20</a:t>
              </a:r>
            </a:p>
            <a:p>
              <a:endParaRPr lang="en-US" sz="1100" i="0" baseline="0">
                <a:solidFill>
                  <a:schemeClr val="dk1"/>
                </a:solidFill>
                <a:effectLst/>
                <a:latin typeface="+mn-lt"/>
                <a:ea typeface="+mn-ea"/>
                <a:cs typeface="+mn-cs"/>
              </a:endParaRPr>
            </a:p>
            <a:p>
              <a:r>
                <a:rPr lang="en-US" sz="1100" i="0" baseline="0">
                  <a:solidFill>
                    <a:schemeClr val="dk1"/>
                  </a:solidFill>
                  <a:effectLst/>
                  <a:latin typeface="+mn-lt"/>
                  <a:ea typeface="+mn-ea"/>
                  <a:cs typeface="+mn-cs"/>
                </a:rPr>
                <a:t>Land resale price = Land price at period 0 </a:t>
              </a:r>
              <a:r>
                <a:rPr lang="en-CA" sz="1100" b="0" i="0">
                  <a:solidFill>
                    <a:schemeClr val="dk1"/>
                  </a:solidFill>
                  <a:effectLst/>
                  <a:latin typeface="Cambria Math" panose="02040503050406030204" pitchFamily="18" charset="0"/>
                  <a:ea typeface="+mn-ea"/>
                  <a:cs typeface="+mn-cs"/>
                </a:rPr>
                <a:t>〖×(1+annaul inflation rate)〗^2</a:t>
              </a:r>
              <a:r>
                <a:rPr lang="en-US" sz="1100" b="0" i="0">
                  <a:solidFill>
                    <a:schemeClr val="dk1"/>
                  </a:solidFill>
                  <a:effectLst/>
                  <a:latin typeface="Cambria Math" panose="02040503050406030204" pitchFamily="18" charset="0"/>
                  <a:ea typeface="+mn-ea"/>
                  <a:cs typeface="+mn-cs"/>
                </a:rPr>
                <a:t>0</a:t>
              </a:r>
              <a:endParaRPr lang="en-US" sz="1100" i="0"/>
            </a:p>
            <a:p>
              <a:endParaRPr lang="en-US" sz="1100" i="0"/>
            </a:p>
            <a:p>
              <a:pPr marL="0" marR="0" lvl="0" indent="0" defTabSz="914400" eaLnBrk="1" fontAlgn="auto" latinLnBrk="0" hangingPunct="1">
                <a:lnSpc>
                  <a:spcPct val="100000"/>
                </a:lnSpc>
                <a:spcBef>
                  <a:spcPts val="0"/>
                </a:spcBef>
                <a:spcAft>
                  <a:spcPts val="0"/>
                </a:spcAft>
                <a:buClrTx/>
                <a:buSzTx/>
                <a:buFontTx/>
                <a:buNone/>
                <a:tabLst/>
                <a:defRPr/>
              </a:pPr>
              <a:r>
                <a:rPr lang="en-US" sz="1100" i="0">
                  <a:solidFill>
                    <a:schemeClr val="dk1"/>
                  </a:solidFill>
                  <a:effectLst/>
                  <a:latin typeface="+mn-lt"/>
                  <a:ea typeface="+mn-ea"/>
                  <a:cs typeface="+mn-cs"/>
                </a:rPr>
                <a:t>Initial</a:t>
              </a:r>
              <a:r>
                <a:rPr lang="en-US" sz="1100" i="0" baseline="0">
                  <a:solidFill>
                    <a:schemeClr val="dk1"/>
                  </a:solidFill>
                  <a:effectLst/>
                  <a:latin typeface="+mn-lt"/>
                  <a:ea typeface="+mn-ea"/>
                  <a:cs typeface="+mn-cs"/>
                </a:rPr>
                <a:t> investment </a:t>
              </a:r>
              <a:r>
                <a:rPr lang="en-US" sz="1100" i="0">
                  <a:solidFill>
                    <a:schemeClr val="dk1"/>
                  </a:solidFill>
                  <a:effectLst/>
                  <a:latin typeface="+mn-lt"/>
                  <a:ea typeface="+mn-ea"/>
                  <a:cs typeface="+mn-cs"/>
                </a:rPr>
                <a:t>cost = </a:t>
              </a:r>
              <a:r>
                <a:rPr lang="en-US" sz="1100" i="0" baseline="0">
                  <a:solidFill>
                    <a:schemeClr val="dk1"/>
                  </a:solidFill>
                  <a:effectLst/>
                  <a:latin typeface="Cambria Math" panose="02040503050406030204" pitchFamily="18" charset="0"/>
                  <a:ea typeface="+mn-ea"/>
                  <a:cs typeface="+mn-cs"/>
                </a:rPr>
                <a:t>(</a:t>
              </a:r>
              <a:r>
                <a:rPr lang="en-CA" sz="1100" b="0" i="0" baseline="0">
                  <a:solidFill>
                    <a:schemeClr val="dk1"/>
                  </a:solidFill>
                  <a:effectLst/>
                  <a:latin typeface="Cambria Math" panose="02040503050406030204" pitchFamily="18" charset="0"/>
                  <a:ea typeface="+mn-ea"/>
                  <a:cs typeface="+mn-cs"/>
                </a:rPr>
                <a:t>Capital cost</a:t>
              </a:r>
              <a:r>
                <a:rPr lang="en-US" sz="1100" b="0" i="0" baseline="0">
                  <a:solidFill>
                    <a:schemeClr val="dk1"/>
                  </a:solidFill>
                  <a:effectLst/>
                  <a:latin typeface="Cambria Math" panose="02040503050406030204" pitchFamily="18" charset="0"/>
                  <a:ea typeface="+mn-ea"/>
                  <a:cs typeface="+mn-cs"/>
                </a:rPr>
                <a:t>−</a:t>
              </a:r>
              <a:r>
                <a:rPr lang="en-CA" sz="1100" b="0" i="0" baseline="0">
                  <a:solidFill>
                    <a:schemeClr val="dk1"/>
                  </a:solidFill>
                  <a:effectLst/>
                  <a:latin typeface="Cambria Math" panose="02040503050406030204" pitchFamily="18" charset="0"/>
                  <a:ea typeface="+mn-ea"/>
                  <a:cs typeface="+mn-cs"/>
                </a:rPr>
                <a:t>Persent value of salvage value</a:t>
              </a:r>
              <a:r>
                <a:rPr lang="en-US" sz="1100" b="0" i="0" baseline="0">
                  <a:solidFill>
                    <a:schemeClr val="dk1"/>
                  </a:solidFill>
                  <a:effectLst/>
                  <a:latin typeface="Cambria Math" panose="02040503050406030204" pitchFamily="18" charset="0"/>
                  <a:ea typeface="+mn-ea"/>
                  <a:cs typeface="+mn-cs"/>
                </a:rPr>
                <a:t>−</a:t>
              </a:r>
              <a:r>
                <a:rPr lang="en-CA" sz="1100" b="0" i="0" baseline="0">
                  <a:solidFill>
                    <a:schemeClr val="dk1"/>
                  </a:solidFill>
                  <a:effectLst/>
                  <a:latin typeface="Cambria Math" panose="02040503050406030204" pitchFamily="18" charset="0"/>
                  <a:ea typeface="+mn-ea"/>
                  <a:cs typeface="+mn-cs"/>
                </a:rPr>
                <a:t>Present value of land resale </a:t>
              </a:r>
              <a:r>
                <a:rPr lang="en-US" sz="1100" b="0" i="0" baseline="0">
                  <a:solidFill>
                    <a:schemeClr val="dk1"/>
                  </a:solidFill>
                  <a:effectLst/>
                  <a:latin typeface="Cambria Math" panose="02040503050406030204" pitchFamily="18" charset="0"/>
                  <a:ea typeface="+mn-ea"/>
                  <a:cs typeface="+mn-cs"/>
                </a:rPr>
                <a:t>)/(</a:t>
              </a:r>
              <a:r>
                <a:rPr lang="en-CA" sz="1100" b="0" i="0" baseline="0">
                  <a:solidFill>
                    <a:schemeClr val="dk1"/>
                  </a:solidFill>
                  <a:effectLst/>
                  <a:latin typeface="Cambria Math" panose="02040503050406030204" pitchFamily="18" charset="0"/>
                  <a:ea typeface="+mn-ea"/>
                  <a:cs typeface="+mn-cs"/>
                </a:rPr>
                <a:t>Annual</a:t>
              </a:r>
              <a:r>
                <a:rPr lang="en-US" sz="1100" b="0" i="0" baseline="0">
                  <a:solidFill>
                    <a:schemeClr val="dk1"/>
                  </a:solidFill>
                  <a:effectLst/>
                  <a:latin typeface="Cambria Math" panose="02040503050406030204" pitchFamily="18" charset="0"/>
                  <a:ea typeface="+mn-ea"/>
                  <a:cs typeface="+mn-cs"/>
                </a:rPr>
                <a:t> bioplastic pellet</a:t>
              </a:r>
              <a:r>
                <a:rPr lang="en-CA" sz="1100" b="0" i="0" baseline="0">
                  <a:solidFill>
                    <a:schemeClr val="dk1"/>
                  </a:solidFill>
                  <a:effectLst/>
                  <a:latin typeface="Cambria Math" panose="02040503050406030204" pitchFamily="18" charset="0"/>
                  <a:ea typeface="+mn-ea"/>
                  <a:cs typeface="+mn-cs"/>
                </a:rPr>
                <a:t> requirement ×20 years</a:t>
              </a:r>
              <a:r>
                <a:rPr lang="en-US" sz="1100" b="0" i="0" baseline="0">
                  <a:solidFill>
                    <a:schemeClr val="dk1"/>
                  </a:solidFill>
                  <a:effectLst/>
                  <a:latin typeface="Cambria Math" panose="02040503050406030204" pitchFamily="18" charset="0"/>
                  <a:ea typeface="+mn-ea"/>
                  <a:cs typeface="+mn-cs"/>
                </a:rPr>
                <a:t>)</a:t>
              </a:r>
              <a:endParaRPr lang="en-US" i="0">
                <a:effectLst/>
              </a:endParaRPr>
            </a:p>
            <a:p>
              <a:endParaRPr lang="en-US" sz="1100" i="0"/>
            </a:p>
            <a:p>
              <a:r>
                <a:rPr lang="en-US" sz="1100" i="0"/>
                <a:t> </a:t>
              </a:r>
            </a:p>
            <a:p>
              <a:endParaRPr lang="en-US" sz="1100"/>
            </a:p>
            <a:p>
              <a:endParaRPr lang="en-US" sz="1100"/>
            </a:p>
          </xdr:txBody>
        </xdr:sp>
      </mc:Fallback>
    </mc:AlternateContent>
    <xdr:clientData/>
  </xdr:twoCellAnchor>
</xdr:wsDr>
</file>

<file path=xl/drawings/drawing8.xml><?xml version="1.0" encoding="utf-8"?>
<xdr:wsDr xmlns:xdr="http://schemas.openxmlformats.org/drawingml/2006/spreadsheetDrawing" xmlns:a="http://schemas.openxmlformats.org/drawingml/2006/main">
  <xdr:oneCellAnchor>
    <xdr:from>
      <xdr:col>14</xdr:col>
      <xdr:colOff>1301750</xdr:colOff>
      <xdr:row>104</xdr:row>
      <xdr:rowOff>28575</xdr:rowOff>
    </xdr:from>
    <xdr:ext cx="184731" cy="264560"/>
    <xdr:sp macro="" textlink="">
      <xdr:nvSpPr>
        <xdr:cNvPr id="2" name="TextBox 1">
          <a:extLst>
            <a:ext uri="{FF2B5EF4-FFF2-40B4-BE49-F238E27FC236}">
              <a16:creationId xmlns:a16="http://schemas.microsoft.com/office/drawing/2014/main" id="{DCC3A3AC-6489-E549-98D8-B0853DCB8363}"/>
            </a:ext>
          </a:extLst>
        </xdr:cNvPr>
        <xdr:cNvSpPr txBox="1"/>
      </xdr:nvSpPr>
      <xdr:spPr>
        <a:xfrm>
          <a:off x="44596050" y="22317075"/>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endParaRPr lang="en-US" sz="1100"/>
        </a:p>
      </xdr:txBody>
    </xdr:sp>
    <xdr:clientData/>
  </xdr:oneCellAnchor>
  <xdr:oneCellAnchor>
    <xdr:from>
      <xdr:col>14</xdr:col>
      <xdr:colOff>1301750</xdr:colOff>
      <xdr:row>104</xdr:row>
      <xdr:rowOff>28575</xdr:rowOff>
    </xdr:from>
    <xdr:ext cx="184731" cy="264560"/>
    <xdr:sp macro="" textlink="">
      <xdr:nvSpPr>
        <xdr:cNvPr id="4" name="TextBox 3">
          <a:extLst>
            <a:ext uri="{FF2B5EF4-FFF2-40B4-BE49-F238E27FC236}">
              <a16:creationId xmlns:a16="http://schemas.microsoft.com/office/drawing/2014/main" id="{3001FCD9-23A0-BE42-8658-984C259FE2C2}"/>
            </a:ext>
          </a:extLst>
        </xdr:cNvPr>
        <xdr:cNvSpPr txBox="1"/>
      </xdr:nvSpPr>
      <xdr:spPr>
        <a:xfrm>
          <a:off x="44596050" y="22317075"/>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endParaRPr lang="en-US" sz="1100"/>
        </a:p>
      </xdr:txBody>
    </xdr:sp>
    <xdr:clientData/>
  </xdr:oneCellAnchor>
  <xdr:twoCellAnchor>
    <xdr:from>
      <xdr:col>13</xdr:col>
      <xdr:colOff>4592</xdr:colOff>
      <xdr:row>30</xdr:row>
      <xdr:rowOff>13863</xdr:rowOff>
    </xdr:from>
    <xdr:to>
      <xdr:col>18</xdr:col>
      <xdr:colOff>50800</xdr:colOff>
      <xdr:row>42</xdr:row>
      <xdr:rowOff>88898</xdr:rowOff>
    </xdr:to>
    <xdr:grpSp>
      <xdr:nvGrpSpPr>
        <xdr:cNvPr id="5" name="Group 4">
          <a:extLst>
            <a:ext uri="{FF2B5EF4-FFF2-40B4-BE49-F238E27FC236}">
              <a16:creationId xmlns:a16="http://schemas.microsoft.com/office/drawing/2014/main" id="{B3833697-3FC8-894B-9E58-94F3FC0F6DB6}"/>
            </a:ext>
          </a:extLst>
        </xdr:cNvPr>
        <xdr:cNvGrpSpPr/>
      </xdr:nvGrpSpPr>
      <xdr:grpSpPr>
        <a:xfrm>
          <a:off x="39231895" y="6948919"/>
          <a:ext cx="15100703" cy="2643575"/>
          <a:chOff x="2676907" y="19770108"/>
          <a:chExt cx="28172772" cy="3048721"/>
        </a:xfrm>
      </xdr:grpSpPr>
      <xdr:sp macro="" textlink="">
        <xdr:nvSpPr>
          <xdr:cNvPr id="6" name="TextBox 5">
            <a:extLst>
              <a:ext uri="{FF2B5EF4-FFF2-40B4-BE49-F238E27FC236}">
                <a16:creationId xmlns:a16="http://schemas.microsoft.com/office/drawing/2014/main" id="{C336C7CD-86BE-C9E2-1BD3-E1DBD5CCBEC3}"/>
              </a:ext>
            </a:extLst>
          </xdr:cNvPr>
          <xdr:cNvSpPr txBox="1"/>
        </xdr:nvSpPr>
        <xdr:spPr>
          <a:xfrm>
            <a:off x="2698431" y="19803341"/>
            <a:ext cx="28151248" cy="3015488"/>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200" b="1"/>
              <a:t>References:</a:t>
            </a:r>
          </a:p>
          <a:p>
            <a:pPr marL="0" marR="0" lvl="0" indent="0" defTabSz="914400" eaLnBrk="1" fontAlgn="auto" latinLnBrk="0" hangingPunct="1">
              <a:lnSpc>
                <a:spcPct val="100000"/>
              </a:lnSpc>
              <a:spcBef>
                <a:spcPts val="0"/>
              </a:spcBef>
              <a:spcAft>
                <a:spcPts val="0"/>
              </a:spcAft>
              <a:buClrTx/>
              <a:buSzTx/>
              <a:buFontTx/>
              <a:buNone/>
              <a:tabLst/>
              <a:defRPr/>
            </a:pPr>
            <a:r>
              <a:rPr lang="en-US" sz="1100" b="0" i="0">
                <a:solidFill>
                  <a:schemeClr val="dk1"/>
                </a:solidFill>
                <a:effectLst/>
                <a:latin typeface="+mn-lt"/>
                <a:ea typeface="+mn-ea"/>
                <a:cs typeface="+mn-cs"/>
              </a:rPr>
              <a:t>[1]Mani, S., Sokhansanj, S., Bi, X., &amp; Turhollow, A. (2006). Economics of producing fuel pellets from biomass. </a:t>
            </a:r>
            <a:r>
              <a:rPr lang="en-US" sz="1100" b="0" i="1">
                <a:solidFill>
                  <a:schemeClr val="dk1"/>
                </a:solidFill>
                <a:effectLst/>
                <a:latin typeface="+mn-lt"/>
                <a:ea typeface="+mn-ea"/>
                <a:cs typeface="+mn-cs"/>
              </a:rPr>
              <a:t>Applied Engineering in agriculture</a:t>
            </a:r>
            <a:r>
              <a:rPr lang="en-US" sz="1100" b="0" i="0">
                <a:solidFill>
                  <a:schemeClr val="dk1"/>
                </a:solidFill>
                <a:effectLst/>
                <a:latin typeface="+mn-lt"/>
                <a:ea typeface="+mn-ea"/>
                <a:cs typeface="+mn-cs"/>
              </a:rPr>
              <a:t>, </a:t>
            </a:r>
            <a:r>
              <a:rPr lang="en-US" sz="1100" b="0" i="1">
                <a:solidFill>
                  <a:schemeClr val="dk1"/>
                </a:solidFill>
                <a:effectLst/>
                <a:latin typeface="+mn-lt"/>
                <a:ea typeface="+mn-ea"/>
                <a:cs typeface="+mn-cs"/>
              </a:rPr>
              <a:t>22</a:t>
            </a:r>
            <a:r>
              <a:rPr lang="en-US" sz="1100" b="0" i="0">
                <a:solidFill>
                  <a:schemeClr val="dk1"/>
                </a:solidFill>
                <a:effectLst/>
                <a:latin typeface="+mn-lt"/>
                <a:ea typeface="+mn-ea"/>
                <a:cs typeface="+mn-cs"/>
              </a:rPr>
              <a:t>(3), 421-426.</a:t>
            </a:r>
          </a:p>
          <a:p>
            <a:pPr marL="0" marR="0" lvl="0" indent="0" defTabSz="914400" eaLnBrk="1" fontAlgn="auto" latinLnBrk="0" hangingPunct="1">
              <a:lnSpc>
                <a:spcPct val="100000"/>
              </a:lnSpc>
              <a:spcBef>
                <a:spcPts val="0"/>
              </a:spcBef>
              <a:spcAft>
                <a:spcPts val="0"/>
              </a:spcAft>
              <a:buClrTx/>
              <a:buSzTx/>
              <a:buFontTx/>
              <a:buNone/>
              <a:tabLst/>
              <a:defRPr/>
            </a:pPr>
            <a:r>
              <a:rPr lang="en-US" sz="1100" b="0" i="0">
                <a:solidFill>
                  <a:schemeClr val="dk1"/>
                </a:solidFill>
                <a:effectLst/>
                <a:latin typeface="+mn-lt"/>
                <a:ea typeface="+mn-ea"/>
                <a:cs typeface="+mn-cs"/>
              </a:rPr>
              <a:t>[2] P. Pradhan, P. Gadkari, S. M. Mahajani, and A. Arora, “A conceptual framework and techno-economic analysis of a pelletization-gasification based bioenergy system,” Appl. Energy, vol. 249, no. April, pp. 1–13, 2019, doi: 10.1016/j.apenergy.2019.04.129.</a:t>
            </a:r>
          </a:p>
          <a:p>
            <a:pPr marL="0" marR="0" lvl="0" indent="0" defTabSz="914400" eaLnBrk="1" fontAlgn="auto" latinLnBrk="0" hangingPunct="1">
              <a:lnSpc>
                <a:spcPct val="100000"/>
              </a:lnSpc>
              <a:spcBef>
                <a:spcPts val="0"/>
              </a:spcBef>
              <a:spcAft>
                <a:spcPts val="0"/>
              </a:spcAft>
              <a:buClrTx/>
              <a:buSzTx/>
              <a:buFontTx/>
              <a:buNone/>
              <a:tabLst/>
              <a:defRPr/>
            </a:pPr>
            <a:r>
              <a:rPr lang="en-US" sz="1100" b="0" i="0">
                <a:solidFill>
                  <a:schemeClr val="dk1"/>
                </a:solidFill>
                <a:effectLst/>
                <a:latin typeface="+mn-lt"/>
                <a:ea typeface="+mn-ea"/>
                <a:cs typeface="+mn-cs"/>
              </a:rPr>
              <a:t>[3] do Canto, J. L., Klepac, J., Rummer, B., Savoie, P., &amp; Seixas, F. (2011). Evaluation of two round baling systems for harvesting understory biomass. </a:t>
            </a:r>
            <a:r>
              <a:rPr lang="en-US" sz="1100" b="0" i="1">
                <a:solidFill>
                  <a:schemeClr val="dk1"/>
                </a:solidFill>
                <a:effectLst/>
                <a:latin typeface="+mn-lt"/>
                <a:ea typeface="+mn-ea"/>
                <a:cs typeface="+mn-cs"/>
              </a:rPr>
              <a:t>Biomass and bioenergy</a:t>
            </a:r>
            <a:r>
              <a:rPr lang="en-US" sz="1100" b="0" i="0">
                <a:solidFill>
                  <a:schemeClr val="dk1"/>
                </a:solidFill>
                <a:effectLst/>
                <a:latin typeface="+mn-lt"/>
                <a:ea typeface="+mn-ea"/>
                <a:cs typeface="+mn-cs"/>
              </a:rPr>
              <a:t>, </a:t>
            </a:r>
            <a:r>
              <a:rPr lang="en-US" sz="1100" b="0" i="1">
                <a:solidFill>
                  <a:schemeClr val="dk1"/>
                </a:solidFill>
                <a:effectLst/>
                <a:latin typeface="+mn-lt"/>
                <a:ea typeface="+mn-ea"/>
                <a:cs typeface="+mn-cs"/>
              </a:rPr>
              <a:t>35</a:t>
            </a:r>
            <a:r>
              <a:rPr lang="en-US" sz="1100" b="0" i="0">
                <a:solidFill>
                  <a:schemeClr val="dk1"/>
                </a:solidFill>
                <a:effectLst/>
                <a:latin typeface="+mn-lt"/>
                <a:ea typeface="+mn-ea"/>
                <a:cs typeface="+mn-cs"/>
              </a:rPr>
              <a:t>(5), 2163-2170.</a:t>
            </a:r>
          </a:p>
          <a:p>
            <a:pPr marL="0" marR="0" lvl="0" indent="0" defTabSz="914400" eaLnBrk="1" fontAlgn="auto" latinLnBrk="0" hangingPunct="1">
              <a:lnSpc>
                <a:spcPct val="100000"/>
              </a:lnSpc>
              <a:spcBef>
                <a:spcPts val="0"/>
              </a:spcBef>
              <a:spcAft>
                <a:spcPts val="0"/>
              </a:spcAft>
              <a:buClrTx/>
              <a:buSzTx/>
              <a:buFontTx/>
              <a:buNone/>
              <a:tabLst/>
              <a:defRPr/>
            </a:pPr>
            <a:r>
              <a:rPr lang="en-US" sz="1100" b="0" i="0">
                <a:solidFill>
                  <a:schemeClr val="dk1"/>
                </a:solidFill>
                <a:effectLst/>
                <a:latin typeface="+mn-lt"/>
                <a:ea typeface="+mn-ea"/>
                <a:cs typeface="+mn-cs"/>
              </a:rPr>
              <a:t>[4] S. Sokhansanj, S. Mani, S. Tagore, and A. F. Turhollow, “Techno-economic analysis of using corn stover to supply heat and power to a corn ethanol plant - Part 1: Cost of feedstock supply logistics,” Biomass and Bioenergy, vol. 34, no. 1, pp. 75–81, 2010, doi: 10.1016/j.biombioe.2009.10.001.</a:t>
            </a:r>
          </a:p>
          <a:p>
            <a:pPr marL="0" marR="0" lvl="0" indent="0" defTabSz="914400" eaLnBrk="1" fontAlgn="auto" latinLnBrk="0" hangingPunct="1">
              <a:lnSpc>
                <a:spcPct val="100000"/>
              </a:lnSpc>
              <a:spcBef>
                <a:spcPts val="0"/>
              </a:spcBef>
              <a:spcAft>
                <a:spcPts val="0"/>
              </a:spcAft>
              <a:buClrTx/>
              <a:buSzTx/>
              <a:buFontTx/>
              <a:buNone/>
              <a:tabLst/>
              <a:defRPr/>
            </a:pPr>
            <a:r>
              <a:rPr lang="en-US" sz="1100" b="0" i="0">
                <a:solidFill>
                  <a:schemeClr val="dk1"/>
                </a:solidFill>
                <a:effectLst/>
                <a:latin typeface="+mn-lt"/>
                <a:ea typeface="+mn-ea"/>
                <a:cs typeface="+mn-cs"/>
                <a:hlinkClick xmlns:r="http://schemas.openxmlformats.org/officeDocument/2006/relationships" r:id="">
                  <a:extLst>
                    <a:ext uri="{A12FA001-AC4F-418D-AE19-62706E023703}">
                      <ahyp:hlinkClr xmlns:ahyp="http://schemas.microsoft.com/office/drawing/2018/hyperlinkcolor" val="tx"/>
                    </a:ext>
                  </a:extLst>
                </a:hlinkClick>
              </a:rPr>
              <a:t>[5] https://markets.businessinsider.com/commodities/ethanol-price   </a:t>
            </a:r>
            <a:r>
              <a:rPr lang="en-US" sz="1100" b="0" i="0">
                <a:solidFill>
                  <a:schemeClr val="dk1"/>
                </a:solidFill>
                <a:effectLst/>
                <a:latin typeface="+mn-lt"/>
                <a:ea typeface="+mn-ea"/>
                <a:cs typeface="+mn-cs"/>
              </a:rPr>
              <a:t> </a:t>
            </a:r>
          </a:p>
          <a:p>
            <a:pPr marL="0" marR="0" lvl="0" indent="0" defTabSz="914400" eaLnBrk="1" fontAlgn="auto" latinLnBrk="0" hangingPunct="1">
              <a:lnSpc>
                <a:spcPct val="100000"/>
              </a:lnSpc>
              <a:spcBef>
                <a:spcPts val="0"/>
              </a:spcBef>
              <a:spcAft>
                <a:spcPts val="0"/>
              </a:spcAft>
              <a:buClrTx/>
              <a:buSzTx/>
              <a:buFontTx/>
              <a:buNone/>
              <a:tabLst/>
              <a:defRPr/>
            </a:pPr>
            <a:r>
              <a:rPr lang="en-US" sz="1100">
                <a:solidFill>
                  <a:schemeClr val="dk1"/>
                </a:solidFill>
                <a:effectLst/>
                <a:latin typeface="+mn-lt"/>
                <a:ea typeface="+mn-ea"/>
                <a:cs typeface="+mn-cs"/>
              </a:rPr>
              <a:t>[6] Canada Revenue Agency. Capital cost allowance. Canada; 2021. available from: </a:t>
            </a:r>
            <a:r>
              <a:rPr lang="en-US" sz="1100" u="sng">
                <a:solidFill>
                  <a:schemeClr val="dk1"/>
                </a:solidFill>
                <a:effectLst/>
                <a:latin typeface="+mn-lt"/>
                <a:ea typeface="+mn-ea"/>
                <a:cs typeface="+mn-cs"/>
              </a:rPr>
              <a:t>https://www.canada.ca/en/revenue-agency/services/tax/businesses/topics/sole-proprietorships</a:t>
            </a:r>
            <a:r>
              <a:rPr lang="en-US" sz="1100">
                <a:solidFill>
                  <a:schemeClr val="dk1"/>
                </a:solidFill>
                <a:effectLst/>
                <a:latin typeface="+mn-lt"/>
                <a:ea typeface="+mn-ea"/>
                <a:cs typeface="+mn-cs"/>
              </a:rPr>
              <a:t> partnerships/report-business-income-expenses/claiming-capital-cost-allowance/classes.html</a:t>
            </a:r>
          </a:p>
          <a:p>
            <a:pPr marL="0" marR="0" lvl="0" indent="0" defTabSz="914400" eaLnBrk="1" fontAlgn="auto" latinLnBrk="0" hangingPunct="1">
              <a:lnSpc>
                <a:spcPct val="100000"/>
              </a:lnSpc>
              <a:spcBef>
                <a:spcPts val="0"/>
              </a:spcBef>
              <a:spcAft>
                <a:spcPts val="0"/>
              </a:spcAft>
              <a:buClrTx/>
              <a:buSzTx/>
              <a:buFontTx/>
              <a:buNone/>
              <a:tabLst/>
              <a:defRPr/>
            </a:pPr>
            <a:r>
              <a:rPr lang="en-US" sz="1100">
                <a:solidFill>
                  <a:schemeClr val="dk1"/>
                </a:solidFill>
                <a:effectLst/>
                <a:latin typeface="+mn-lt"/>
                <a:ea typeface="+mn-ea"/>
                <a:cs typeface="+mn-cs"/>
              </a:rPr>
              <a:t>[7] Statistics Canada. Consumer price index, by city. Statistics Canada, Canada; 2021. Available from: </a:t>
            </a:r>
            <a:r>
              <a:rPr lang="en-US" sz="1100" u="sng">
                <a:solidFill>
                  <a:schemeClr val="dk1"/>
                </a:solidFill>
                <a:effectLst/>
                <a:latin typeface="+mn-lt"/>
                <a:ea typeface="+mn-ea"/>
                <a:cs typeface="+mn-cs"/>
              </a:rPr>
              <a:t>https://www.statcan.gc.ca</a:t>
            </a:r>
            <a:endParaRPr lang="en-US" sz="1200">
              <a:effectLst/>
            </a:endParaRPr>
          </a:p>
          <a:p>
            <a:pPr marL="0" marR="0" lvl="0" indent="0" defTabSz="914400" eaLnBrk="1" fontAlgn="auto" latinLnBrk="0" hangingPunct="1">
              <a:lnSpc>
                <a:spcPct val="100000"/>
              </a:lnSpc>
              <a:spcBef>
                <a:spcPts val="0"/>
              </a:spcBef>
              <a:spcAft>
                <a:spcPts val="0"/>
              </a:spcAft>
              <a:buClrTx/>
              <a:buSzTx/>
              <a:buFontTx/>
              <a:buNone/>
              <a:tabLst/>
              <a:defRPr/>
            </a:pPr>
            <a:r>
              <a:rPr lang="en-US" sz="1100" b="0" i="0">
                <a:solidFill>
                  <a:schemeClr val="dk1"/>
                </a:solidFill>
                <a:effectLst/>
                <a:latin typeface="+mn-lt"/>
                <a:ea typeface="+mn-ea"/>
                <a:cs typeface="+mn-cs"/>
              </a:rPr>
              <a:t>[8] https://www.bankofcanada.ca/rates/indicators/capacity-and-inflation-pressures/inflation/</a:t>
            </a:r>
          </a:p>
          <a:p>
            <a:pPr marL="0" marR="0" lvl="0" indent="0" defTabSz="914400" eaLnBrk="1" fontAlgn="auto" latinLnBrk="0" hangingPunct="1">
              <a:lnSpc>
                <a:spcPct val="100000"/>
              </a:lnSpc>
              <a:spcBef>
                <a:spcPts val="0"/>
              </a:spcBef>
              <a:spcAft>
                <a:spcPts val="0"/>
              </a:spcAft>
              <a:buClrTx/>
              <a:buSzTx/>
              <a:buFontTx/>
              <a:buNone/>
              <a:tabLst/>
              <a:defRPr/>
            </a:pPr>
            <a:r>
              <a:rPr lang="en-US" sz="1100" b="0" i="0">
                <a:solidFill>
                  <a:schemeClr val="dk1"/>
                </a:solidFill>
                <a:effectLst/>
                <a:latin typeface="+mn-lt"/>
                <a:ea typeface="+mn-ea"/>
                <a:cs typeface="+mn-cs"/>
              </a:rPr>
              <a:t>[9] </a:t>
            </a:r>
            <a:r>
              <a:rPr lang="en-US" sz="1100">
                <a:solidFill>
                  <a:schemeClr val="dk1"/>
                </a:solidFill>
                <a:effectLst/>
                <a:latin typeface="+mn-lt"/>
                <a:ea typeface="+mn-ea"/>
                <a:cs typeface="+mn-cs"/>
              </a:rPr>
              <a:t>Canada Revenue Agency. Corporation tax rates. Canada Revenue Agency, Canada; 2021. Available from: </a:t>
            </a:r>
            <a:r>
              <a:rPr lang="en-US" sz="1100" u="sng">
                <a:solidFill>
                  <a:schemeClr val="dk1"/>
                </a:solidFill>
                <a:effectLst/>
                <a:latin typeface="+mn-lt"/>
                <a:ea typeface="+mn-ea"/>
                <a:cs typeface="+mn-cs"/>
              </a:rPr>
              <a:t>https://www.ca/en/revenueagency/services/tax/businesses/topics/corporations/corporation-tax-rates.html</a:t>
            </a:r>
            <a:endParaRPr lang="en-US" sz="1200">
              <a:effectLst/>
            </a:endParaRPr>
          </a:p>
          <a:p>
            <a:pPr marL="0" marR="0" lvl="0" indent="0" defTabSz="914400" eaLnBrk="1" fontAlgn="auto" latinLnBrk="0" hangingPunct="1">
              <a:lnSpc>
                <a:spcPct val="100000"/>
              </a:lnSpc>
              <a:spcBef>
                <a:spcPts val="0"/>
              </a:spcBef>
              <a:spcAft>
                <a:spcPts val="0"/>
              </a:spcAft>
              <a:buClrTx/>
              <a:buSzTx/>
              <a:buFontTx/>
              <a:buNone/>
              <a:tabLst/>
              <a:defRPr/>
            </a:pPr>
            <a:r>
              <a:rPr lang="en-US" sz="1100" b="0" i="0">
                <a:solidFill>
                  <a:schemeClr val="dk1"/>
                </a:solidFill>
                <a:effectLst/>
                <a:latin typeface="+mn-lt"/>
                <a:ea typeface="+mn-ea"/>
                <a:cs typeface="+mn-cs"/>
              </a:rPr>
              <a:t>[10] Chau, J., Sowlati, T., Sokhansanj, S., Preto, F., Melin, S., &amp; Bi, X. (2009). Techno-economic analysis of wood biomass boilers for the greenhouse industry. Applied Energy, 86(3), 364-371.</a:t>
            </a:r>
            <a:endParaRPr lang="en-US" sz="1200">
              <a:effectLst/>
            </a:endParaRPr>
          </a:p>
          <a:p>
            <a:pPr marL="0" marR="0" lvl="0" indent="0" defTabSz="914400" eaLnBrk="1" fontAlgn="auto" latinLnBrk="0" hangingPunct="1">
              <a:lnSpc>
                <a:spcPct val="100000"/>
              </a:lnSpc>
              <a:spcBef>
                <a:spcPts val="0"/>
              </a:spcBef>
              <a:spcAft>
                <a:spcPts val="0"/>
              </a:spcAft>
              <a:buClrTx/>
              <a:buSzTx/>
              <a:buFontTx/>
              <a:buNone/>
              <a:tabLst/>
              <a:defRPr/>
            </a:pPr>
            <a:endParaRPr lang="en-US" sz="1200" b="1"/>
          </a:p>
          <a:p>
            <a:pPr marL="0" marR="0" lvl="0" indent="0" defTabSz="914400" eaLnBrk="1" fontAlgn="auto" latinLnBrk="0" hangingPunct="1">
              <a:lnSpc>
                <a:spcPct val="100000"/>
              </a:lnSpc>
              <a:spcBef>
                <a:spcPts val="0"/>
              </a:spcBef>
              <a:spcAft>
                <a:spcPts val="0"/>
              </a:spcAft>
              <a:buClrTx/>
              <a:buSzTx/>
              <a:buFontTx/>
              <a:buNone/>
              <a:tabLst/>
              <a:defRPr/>
            </a:pPr>
            <a:endParaRPr lang="en-US" sz="1100" b="0" i="0">
              <a:solidFill>
                <a:schemeClr val="dk1"/>
              </a:solidFill>
              <a:effectLst/>
              <a:latin typeface="+mn-lt"/>
              <a:ea typeface="+mn-ea"/>
              <a:cs typeface="+mn-cs"/>
            </a:endParaRPr>
          </a:p>
        </xdr:txBody>
      </xdr:sp>
      <xdr:sp macro="" textlink="">
        <xdr:nvSpPr>
          <xdr:cNvPr id="7" name="Rectangle 6">
            <a:extLst>
              <a:ext uri="{FF2B5EF4-FFF2-40B4-BE49-F238E27FC236}">
                <a16:creationId xmlns:a16="http://schemas.microsoft.com/office/drawing/2014/main" id="{C57B2DF1-4C8E-050D-4F12-F7A435BB651F}"/>
              </a:ext>
            </a:extLst>
          </xdr:cNvPr>
          <xdr:cNvSpPr/>
        </xdr:nvSpPr>
        <xdr:spPr>
          <a:xfrm>
            <a:off x="2676907" y="19770108"/>
            <a:ext cx="28161383" cy="2684684"/>
          </a:xfrm>
          <a:prstGeom prst="rect">
            <a:avLst/>
          </a:prstGeom>
          <a:noFill/>
          <a:ln w="28575"/>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grpSp>
    <xdr:clientData/>
  </xdr:twoCellAnchor>
  <xdr:twoCellAnchor>
    <xdr:from>
      <xdr:col>40</xdr:col>
      <xdr:colOff>30842</xdr:colOff>
      <xdr:row>2</xdr:row>
      <xdr:rowOff>1</xdr:rowOff>
    </xdr:from>
    <xdr:to>
      <xdr:col>50</xdr:col>
      <xdr:colOff>1447800</xdr:colOff>
      <xdr:row>44</xdr:row>
      <xdr:rowOff>63501</xdr:rowOff>
    </xdr:to>
    <xdr:sp macro="" textlink="">
      <xdr:nvSpPr>
        <xdr:cNvPr id="9" name="Rectangle 8">
          <a:extLst>
            <a:ext uri="{FF2B5EF4-FFF2-40B4-BE49-F238E27FC236}">
              <a16:creationId xmlns:a16="http://schemas.microsoft.com/office/drawing/2014/main" id="{AA5D67F4-A43E-454D-8E12-4AEFD3168DCD}"/>
            </a:ext>
          </a:extLst>
        </xdr:cNvPr>
        <xdr:cNvSpPr/>
      </xdr:nvSpPr>
      <xdr:spPr>
        <a:xfrm>
          <a:off x="84181042" y="406401"/>
          <a:ext cx="11653158" cy="9639300"/>
        </a:xfrm>
        <a:prstGeom prst="rect">
          <a:avLst/>
        </a:prstGeom>
        <a:noFill/>
        <a:ln w="28575">
          <a:solidFill>
            <a:srgbClr val="FF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0</xdr:col>
      <xdr:colOff>254001</xdr:colOff>
      <xdr:row>0</xdr:row>
      <xdr:rowOff>28222</xdr:rowOff>
    </xdr:from>
    <xdr:to>
      <xdr:col>2</xdr:col>
      <xdr:colOff>2215446</xdr:colOff>
      <xdr:row>3</xdr:row>
      <xdr:rowOff>169333</xdr:rowOff>
    </xdr:to>
    <xdr:sp macro="" textlink="">
      <xdr:nvSpPr>
        <xdr:cNvPr id="10" name="Rectangle 9">
          <a:extLst>
            <a:ext uri="{FF2B5EF4-FFF2-40B4-BE49-F238E27FC236}">
              <a16:creationId xmlns:a16="http://schemas.microsoft.com/office/drawing/2014/main" id="{D7D52ECC-CF10-674A-B901-01AE11948F60}"/>
            </a:ext>
          </a:extLst>
        </xdr:cNvPr>
        <xdr:cNvSpPr/>
      </xdr:nvSpPr>
      <xdr:spPr>
        <a:xfrm>
          <a:off x="254001" y="28222"/>
          <a:ext cx="9365545" cy="750711"/>
        </a:xfrm>
        <a:prstGeom prst="rect">
          <a:avLst/>
        </a:prstGeom>
        <a:noFill/>
        <a:ln w="28575">
          <a:solidFill>
            <a:srgbClr val="C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0</xdr:col>
      <xdr:colOff>296333</xdr:colOff>
      <xdr:row>0</xdr:row>
      <xdr:rowOff>56445</xdr:rowOff>
    </xdr:from>
    <xdr:to>
      <xdr:col>2</xdr:col>
      <xdr:colOff>2215445</xdr:colOff>
      <xdr:row>3</xdr:row>
      <xdr:rowOff>141111</xdr:rowOff>
    </xdr:to>
    <xdr:sp macro="" textlink="">
      <xdr:nvSpPr>
        <xdr:cNvPr id="11" name="TextBox 10">
          <a:extLst>
            <a:ext uri="{FF2B5EF4-FFF2-40B4-BE49-F238E27FC236}">
              <a16:creationId xmlns:a16="http://schemas.microsoft.com/office/drawing/2014/main" id="{FC77A982-3A9B-354D-83F6-6C17A31F2596}"/>
            </a:ext>
          </a:extLst>
        </xdr:cNvPr>
        <xdr:cNvSpPr txBox="1"/>
      </xdr:nvSpPr>
      <xdr:spPr>
        <a:xfrm>
          <a:off x="296333" y="56445"/>
          <a:ext cx="9323212" cy="694266"/>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400"/>
            <a:t>In</a:t>
          </a:r>
          <a:r>
            <a:rPr lang="en-US" sz="1400" baseline="0"/>
            <a:t> this sheet, the economic model for assessing </a:t>
          </a:r>
          <a:r>
            <a:rPr lang="en-US" sz="1400" b="1" baseline="0"/>
            <a:t>half screen hammer mill </a:t>
          </a:r>
          <a:r>
            <a:rPr lang="en-US" sz="1400" baseline="0"/>
            <a:t>and </a:t>
          </a:r>
          <a:r>
            <a:rPr lang="en-US" sz="1400" b="1" baseline="0"/>
            <a:t>round baler </a:t>
          </a:r>
          <a:r>
            <a:rPr lang="en-US" sz="1400" baseline="0"/>
            <a:t>is conducted.  </a:t>
          </a:r>
        </a:p>
        <a:p>
          <a:endParaRPr lang="en-US" sz="1400" baseline="0"/>
        </a:p>
        <a:p>
          <a:endParaRPr lang="en-US" sz="1400"/>
        </a:p>
      </xdr:txBody>
    </xdr:sp>
    <xdr:clientData/>
  </xdr:twoCellAnchor>
  <xdr:twoCellAnchor>
    <xdr:from>
      <xdr:col>7</xdr:col>
      <xdr:colOff>377825</xdr:colOff>
      <xdr:row>54</xdr:row>
      <xdr:rowOff>19049</xdr:rowOff>
    </xdr:from>
    <xdr:to>
      <xdr:col>9</xdr:col>
      <xdr:colOff>1387475</xdr:colOff>
      <xdr:row>74</xdr:row>
      <xdr:rowOff>193674</xdr:rowOff>
    </xdr:to>
    <mc:AlternateContent xmlns:mc="http://schemas.openxmlformats.org/markup-compatibility/2006" xmlns:a14="http://schemas.microsoft.com/office/drawing/2010/main">
      <mc:Choice Requires="a14">
        <xdr:sp macro="" textlink="">
          <xdr:nvSpPr>
            <xdr:cNvPr id="12" name="TextBox 11">
              <a:extLst>
                <a:ext uri="{FF2B5EF4-FFF2-40B4-BE49-F238E27FC236}">
                  <a16:creationId xmlns:a16="http://schemas.microsoft.com/office/drawing/2014/main" id="{A9E07146-A042-1A41-9348-5CD96F666E07}"/>
                </a:ext>
              </a:extLst>
            </xdr:cNvPr>
            <xdr:cNvSpPr txBox="1"/>
          </xdr:nvSpPr>
          <xdr:spPr>
            <a:xfrm>
              <a:off x="23783925" y="12147549"/>
              <a:ext cx="8362950" cy="4276725"/>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t>Formual</a:t>
              </a:r>
              <a:r>
                <a:rPr lang="en-US" sz="1100" baseline="0"/>
                <a:t> used in the cash flow tables:</a:t>
              </a:r>
            </a:p>
            <a:p>
              <a:endParaRPr lang="en-US" sz="1100" baseline="0"/>
            </a:p>
            <a:p>
              <a:r>
                <a:rPr lang="en-US" sz="1100" i="0"/>
                <a:t>Electricity,</a:t>
              </a:r>
              <a:r>
                <a:rPr lang="en-US" sz="1100" i="0" baseline="0"/>
                <a:t> ethanol, diesel fuel </a:t>
              </a:r>
              <a:r>
                <a:rPr lang="en-US" sz="1100" i="0"/>
                <a:t> consumption price = </a:t>
              </a:r>
              <a14:m>
                <m:oMath xmlns:m="http://schemas.openxmlformats.org/officeDocument/2006/math">
                  <m:f>
                    <m:fPr>
                      <m:ctrlPr>
                        <a:rPr lang="en-US" sz="1200" i="1">
                          <a:latin typeface="Cambria Math" panose="02040503050406030204" pitchFamily="18" charset="0"/>
                        </a:rPr>
                      </m:ctrlPr>
                    </m:fPr>
                    <m:num>
                      <m:r>
                        <m:rPr>
                          <m:sty m:val="p"/>
                        </m:rPr>
                        <a:rPr lang="en-CA" sz="1200" b="0" i="0">
                          <a:latin typeface="Cambria Math" panose="02040503050406030204" pitchFamily="18" charset="0"/>
                        </a:rPr>
                        <m:t>The</m:t>
                      </m:r>
                      <m:r>
                        <a:rPr lang="en-CA" sz="1200" b="0" i="0">
                          <a:latin typeface="Cambria Math" panose="02040503050406030204" pitchFamily="18" charset="0"/>
                        </a:rPr>
                        <m:t> </m:t>
                      </m:r>
                      <m:r>
                        <m:rPr>
                          <m:sty m:val="p"/>
                        </m:rPr>
                        <a:rPr lang="en-CA" sz="1200" b="0" i="0">
                          <a:latin typeface="Cambria Math" panose="02040503050406030204" pitchFamily="18" charset="0"/>
                        </a:rPr>
                        <m:t>annual</m:t>
                      </m:r>
                      <m:r>
                        <a:rPr lang="en-CA" sz="1200" b="0" i="0">
                          <a:latin typeface="Cambria Math" panose="02040503050406030204" pitchFamily="18" charset="0"/>
                        </a:rPr>
                        <m:t> </m:t>
                      </m:r>
                      <m:r>
                        <m:rPr>
                          <m:sty m:val="p"/>
                        </m:rPr>
                        <a:rPr lang="en-US" sz="1200" b="0" i="0">
                          <a:latin typeface="Cambria Math" panose="02040503050406030204" pitchFamily="18" charset="0"/>
                        </a:rPr>
                        <m:t>energy</m:t>
                      </m:r>
                      <m:r>
                        <a:rPr lang="en-US" sz="1200" b="0" i="0">
                          <a:latin typeface="Cambria Math" panose="02040503050406030204" pitchFamily="18" charset="0"/>
                        </a:rPr>
                        <m:t>  </m:t>
                      </m:r>
                      <m:r>
                        <m:rPr>
                          <m:sty m:val="p"/>
                        </m:rPr>
                        <a:rPr lang="en-US" sz="1200" b="0" i="0">
                          <a:latin typeface="Cambria Math" panose="02040503050406030204" pitchFamily="18" charset="0"/>
                        </a:rPr>
                        <m:t>required</m:t>
                      </m:r>
                      <m:r>
                        <a:rPr lang="en-CA" sz="1200" b="0" i="0">
                          <a:latin typeface="Cambria Math" panose="02040503050406030204" pitchFamily="18" charset="0"/>
                        </a:rPr>
                        <m:t>×</m:t>
                      </m:r>
                      <m:r>
                        <m:rPr>
                          <m:sty m:val="p"/>
                        </m:rPr>
                        <a:rPr lang="en-US" sz="1200" b="0" i="0">
                          <a:latin typeface="Cambria Math" panose="02040503050406030204" pitchFamily="18" charset="0"/>
                        </a:rPr>
                        <m:t>Energy</m:t>
                      </m:r>
                      <m:r>
                        <a:rPr lang="en-US" sz="1200" b="0" i="0">
                          <a:latin typeface="Cambria Math" panose="02040503050406030204" pitchFamily="18" charset="0"/>
                        </a:rPr>
                        <m:t> </m:t>
                      </m:r>
                      <m:r>
                        <m:rPr>
                          <m:sty m:val="p"/>
                        </m:rPr>
                        <a:rPr lang="en-US" sz="1200" b="0" i="0">
                          <a:latin typeface="Cambria Math" panose="02040503050406030204" pitchFamily="18" charset="0"/>
                        </a:rPr>
                        <m:t>price</m:t>
                      </m:r>
                      <m:sSup>
                        <m:sSupPr>
                          <m:ctrlPr>
                            <a:rPr lang="en-CA" sz="1200" b="0" i="1">
                              <a:latin typeface="Cambria Math" panose="02040503050406030204" pitchFamily="18" charset="0"/>
                              <a:ea typeface="Cambria Math" panose="02040503050406030204" pitchFamily="18" charset="0"/>
                            </a:rPr>
                          </m:ctrlPr>
                        </m:sSupPr>
                        <m:e>
                          <m:r>
                            <a:rPr lang="en-CA" sz="1200" b="0" i="0">
                              <a:solidFill>
                                <a:schemeClr val="dk1"/>
                              </a:solidFill>
                              <a:effectLst/>
                              <a:latin typeface="Cambria Math" panose="02040503050406030204" pitchFamily="18" charset="0"/>
                              <a:ea typeface="+mn-ea"/>
                              <a:cs typeface="+mn-cs"/>
                            </a:rPr>
                            <m:t>× </m:t>
                          </m:r>
                          <m:d>
                            <m:dPr>
                              <m:ctrlPr>
                                <a:rPr lang="en-CA" sz="1200" b="0" i="1">
                                  <a:latin typeface="Cambria Math" panose="02040503050406030204" pitchFamily="18" charset="0"/>
                                  <a:ea typeface="Cambria Math" panose="02040503050406030204" pitchFamily="18" charset="0"/>
                                </a:rPr>
                              </m:ctrlPr>
                            </m:dPr>
                            <m:e>
                              <m:r>
                                <a:rPr lang="en-CA" sz="1200" b="0" i="0">
                                  <a:latin typeface="Cambria Math" panose="02040503050406030204" pitchFamily="18" charset="0"/>
                                  <a:ea typeface="Cambria Math" panose="02040503050406030204" pitchFamily="18" charset="0"/>
                                </a:rPr>
                                <m:t>1+</m:t>
                              </m:r>
                              <m:r>
                                <m:rPr>
                                  <m:sty m:val="p"/>
                                </m:rPr>
                                <a:rPr lang="en-CA" sz="1200" b="0" i="0">
                                  <a:latin typeface="Cambria Math" panose="02040503050406030204" pitchFamily="18" charset="0"/>
                                  <a:ea typeface="Cambria Math" panose="02040503050406030204" pitchFamily="18" charset="0"/>
                                </a:rPr>
                                <m:t>inflation</m:t>
                              </m:r>
                              <m:r>
                                <a:rPr lang="en-CA" sz="1200" b="0" i="0">
                                  <a:latin typeface="Cambria Math" panose="02040503050406030204" pitchFamily="18" charset="0"/>
                                  <a:ea typeface="Cambria Math" panose="02040503050406030204" pitchFamily="18" charset="0"/>
                                </a:rPr>
                                <m:t> </m:t>
                              </m:r>
                              <m:r>
                                <m:rPr>
                                  <m:sty m:val="p"/>
                                </m:rPr>
                                <a:rPr lang="en-CA" sz="1200" b="0" i="0">
                                  <a:latin typeface="Cambria Math" panose="02040503050406030204" pitchFamily="18" charset="0"/>
                                  <a:ea typeface="Cambria Math" panose="02040503050406030204" pitchFamily="18" charset="0"/>
                                </a:rPr>
                                <m:t>rate</m:t>
                              </m:r>
                            </m:e>
                          </m:d>
                        </m:e>
                        <m:sup>
                          <m:r>
                            <m:rPr>
                              <m:sty m:val="p"/>
                            </m:rPr>
                            <a:rPr lang="en-CA" sz="1200" b="0" i="0">
                              <a:latin typeface="Cambria Math" panose="02040503050406030204" pitchFamily="18" charset="0"/>
                              <a:ea typeface="Cambria Math" panose="02040503050406030204" pitchFamily="18" charset="0"/>
                            </a:rPr>
                            <m:t>period</m:t>
                          </m:r>
                        </m:sup>
                      </m:sSup>
                      <m:r>
                        <a:rPr lang="en-CA" sz="1200" b="0" i="0">
                          <a:latin typeface="Cambria Math" panose="02040503050406030204" pitchFamily="18" charset="0"/>
                          <a:ea typeface="Cambria Math" panose="02040503050406030204" pitchFamily="18" charset="0"/>
                        </a:rPr>
                        <m:t> </m:t>
                      </m:r>
                    </m:num>
                    <m:den>
                      <m:r>
                        <m:rPr>
                          <m:sty m:val="p"/>
                        </m:rPr>
                        <a:rPr lang="en-CA" sz="1200" b="0" i="0">
                          <a:latin typeface="Cambria Math" panose="02040503050406030204" pitchFamily="18" charset="0"/>
                        </a:rPr>
                        <m:t>Efficiency</m:t>
                      </m:r>
                      <m:r>
                        <a:rPr lang="en-CA" sz="1200" b="0" i="0">
                          <a:latin typeface="Cambria Math" panose="02040503050406030204" pitchFamily="18" charset="0"/>
                        </a:rPr>
                        <m:t> </m:t>
                      </m:r>
                      <m:r>
                        <m:rPr>
                          <m:sty m:val="p"/>
                        </m:rPr>
                        <a:rPr lang="en-CA" sz="1200" b="0" i="0">
                          <a:latin typeface="Cambria Math" panose="02040503050406030204" pitchFamily="18" charset="0"/>
                        </a:rPr>
                        <m:t>of</m:t>
                      </m:r>
                      <m:r>
                        <a:rPr lang="en-CA" sz="1200" b="0" i="0">
                          <a:latin typeface="Cambria Math" panose="02040503050406030204" pitchFamily="18" charset="0"/>
                        </a:rPr>
                        <m:t> </m:t>
                      </m:r>
                      <m:r>
                        <m:rPr>
                          <m:sty m:val="p"/>
                        </m:rPr>
                        <a:rPr lang="en-CA" sz="1200" b="0" i="0">
                          <a:latin typeface="Cambria Math" panose="02040503050406030204" pitchFamily="18" charset="0"/>
                        </a:rPr>
                        <m:t>the</m:t>
                      </m:r>
                      <m:r>
                        <a:rPr lang="en-CA" sz="1200" b="0" i="0">
                          <a:latin typeface="Cambria Math" panose="02040503050406030204" pitchFamily="18" charset="0"/>
                        </a:rPr>
                        <m:t> </m:t>
                      </m:r>
                      <m:r>
                        <m:rPr>
                          <m:sty m:val="p"/>
                        </m:rPr>
                        <a:rPr lang="en-CA" sz="1200" b="0" i="0">
                          <a:latin typeface="Cambria Math" panose="02040503050406030204" pitchFamily="18" charset="0"/>
                        </a:rPr>
                        <m:t>system</m:t>
                      </m:r>
                    </m:den>
                  </m:f>
                </m:oMath>
              </a14:m>
              <a:endParaRPr lang="en-US" sz="1100" i="0"/>
            </a:p>
            <a:p>
              <a:pPr marL="0" marR="0" lvl="0" indent="0" defTabSz="914400" eaLnBrk="1" fontAlgn="auto" latinLnBrk="0" hangingPunct="1">
                <a:lnSpc>
                  <a:spcPct val="100000"/>
                </a:lnSpc>
                <a:spcBef>
                  <a:spcPts val="0"/>
                </a:spcBef>
                <a:spcAft>
                  <a:spcPts val="0"/>
                </a:spcAft>
                <a:buClrTx/>
                <a:buSzTx/>
                <a:buFontTx/>
                <a:buNone/>
                <a:tabLst/>
                <a:defRPr/>
              </a:pPr>
              <a:endParaRPr lang="en-US" sz="1100" i="0">
                <a:solidFill>
                  <a:schemeClr val="dk1"/>
                </a:solidFill>
                <a:effectLst/>
                <a:latin typeface="+mn-lt"/>
                <a:ea typeface="+mn-ea"/>
                <a:cs typeface="+mn-cs"/>
              </a:endParaRPr>
            </a:p>
            <a:p>
              <a:pPr marL="0" marR="0" lvl="0" indent="0" defTabSz="914400" eaLnBrk="1" fontAlgn="auto" latinLnBrk="0" hangingPunct="1">
                <a:lnSpc>
                  <a:spcPct val="100000"/>
                </a:lnSpc>
                <a:spcBef>
                  <a:spcPts val="0"/>
                </a:spcBef>
                <a:spcAft>
                  <a:spcPts val="0"/>
                </a:spcAft>
                <a:buClrTx/>
                <a:buSzTx/>
                <a:buFontTx/>
                <a:buNone/>
                <a:tabLst/>
                <a:defRPr/>
              </a:pPr>
              <a:r>
                <a:rPr lang="en-US" sz="1100" i="0">
                  <a:solidFill>
                    <a:schemeClr val="dk1"/>
                  </a:solidFill>
                  <a:effectLst/>
                  <a:latin typeface="+mn-lt"/>
                  <a:ea typeface="+mn-ea"/>
                  <a:cs typeface="+mn-cs"/>
                </a:rPr>
                <a:t>Annual hemp feedstock cost = </a:t>
              </a:r>
              <a14:m>
                <m:oMath xmlns:m="http://schemas.openxmlformats.org/officeDocument/2006/math">
                  <m:r>
                    <m:rPr>
                      <m:sty m:val="p"/>
                    </m:rPr>
                    <a:rPr lang="en-US" sz="1100" b="0" i="0">
                      <a:solidFill>
                        <a:schemeClr val="dk1"/>
                      </a:solidFill>
                      <a:effectLst/>
                      <a:latin typeface="Cambria Math" panose="02040503050406030204" pitchFamily="18" charset="0"/>
                      <a:ea typeface="+mn-ea"/>
                      <a:cs typeface="+mn-cs"/>
                    </a:rPr>
                    <m:t>Anuual</m:t>
                  </m:r>
                  <m:r>
                    <a:rPr lang="en-US" sz="1100" b="0" i="0">
                      <a:solidFill>
                        <a:schemeClr val="dk1"/>
                      </a:solidFill>
                      <a:effectLst/>
                      <a:latin typeface="Cambria Math" panose="02040503050406030204" pitchFamily="18" charset="0"/>
                      <a:ea typeface="+mn-ea"/>
                      <a:cs typeface="+mn-cs"/>
                    </a:rPr>
                    <m:t> </m:t>
                  </m:r>
                  <m:r>
                    <m:rPr>
                      <m:sty m:val="p"/>
                    </m:rPr>
                    <a:rPr lang="en-US" sz="1100" b="0" i="0">
                      <a:solidFill>
                        <a:schemeClr val="dk1"/>
                      </a:solidFill>
                      <a:effectLst/>
                      <a:latin typeface="Cambria Math" panose="02040503050406030204" pitchFamily="18" charset="0"/>
                      <a:ea typeface="+mn-ea"/>
                      <a:cs typeface="+mn-cs"/>
                    </a:rPr>
                    <m:t>consumed</m:t>
                  </m:r>
                  <m:r>
                    <a:rPr lang="en-US" sz="1100" b="0" i="0">
                      <a:solidFill>
                        <a:schemeClr val="dk1"/>
                      </a:solidFill>
                      <a:effectLst/>
                      <a:latin typeface="Cambria Math" panose="02040503050406030204" pitchFamily="18" charset="0"/>
                      <a:ea typeface="+mn-ea"/>
                      <a:cs typeface="+mn-cs"/>
                    </a:rPr>
                    <m:t> </m:t>
                  </m:r>
                  <m:r>
                    <m:rPr>
                      <m:sty m:val="p"/>
                    </m:rPr>
                    <a:rPr lang="en-US" sz="1100" b="0" i="0">
                      <a:solidFill>
                        <a:schemeClr val="dk1"/>
                      </a:solidFill>
                      <a:effectLst/>
                      <a:latin typeface="Cambria Math" panose="02040503050406030204" pitchFamily="18" charset="0"/>
                      <a:ea typeface="+mn-ea"/>
                      <a:cs typeface="+mn-cs"/>
                    </a:rPr>
                    <m:t>hemp</m:t>
                  </m:r>
                  <m:r>
                    <a:rPr lang="en-CA" sz="1100" i="0">
                      <a:solidFill>
                        <a:schemeClr val="dk1"/>
                      </a:solidFill>
                      <a:effectLst/>
                      <a:latin typeface="Cambria Math" panose="02040503050406030204" pitchFamily="18" charset="0"/>
                      <a:ea typeface="+mn-ea"/>
                      <a:cs typeface="+mn-cs"/>
                    </a:rPr>
                    <m:t>×</m:t>
                  </m:r>
                  <m:r>
                    <m:rPr>
                      <m:sty m:val="p"/>
                    </m:rPr>
                    <a:rPr lang="en-US" sz="1100" b="0" i="0">
                      <a:solidFill>
                        <a:schemeClr val="dk1"/>
                      </a:solidFill>
                      <a:effectLst/>
                      <a:latin typeface="Cambria Math" panose="02040503050406030204" pitchFamily="18" charset="0"/>
                      <a:ea typeface="+mn-ea"/>
                      <a:cs typeface="+mn-cs"/>
                    </a:rPr>
                    <m:t>Hemp</m:t>
                  </m:r>
                  <m:r>
                    <a:rPr lang="en-US" sz="1100" b="0" i="0">
                      <a:solidFill>
                        <a:schemeClr val="dk1"/>
                      </a:solidFill>
                      <a:effectLst/>
                      <a:latin typeface="Cambria Math" panose="02040503050406030204" pitchFamily="18" charset="0"/>
                      <a:ea typeface="+mn-ea"/>
                      <a:cs typeface="+mn-cs"/>
                    </a:rPr>
                    <m:t> </m:t>
                  </m:r>
                  <m:r>
                    <m:rPr>
                      <m:sty m:val="p"/>
                    </m:rPr>
                    <a:rPr lang="en-US" sz="1100" b="0" i="0">
                      <a:solidFill>
                        <a:schemeClr val="dk1"/>
                      </a:solidFill>
                      <a:effectLst/>
                      <a:latin typeface="Cambria Math" panose="02040503050406030204" pitchFamily="18" charset="0"/>
                      <a:ea typeface="+mn-ea"/>
                      <a:cs typeface="+mn-cs"/>
                    </a:rPr>
                    <m:t>price</m:t>
                  </m:r>
                  <m:sSup>
                    <m:sSupPr>
                      <m:ctrlPr>
                        <a:rPr lang="en-CA" sz="1100" b="0" i="1">
                          <a:solidFill>
                            <a:schemeClr val="dk1"/>
                          </a:solidFill>
                          <a:effectLst/>
                          <a:latin typeface="Cambria Math" panose="02040503050406030204" pitchFamily="18" charset="0"/>
                          <a:ea typeface="+mn-ea"/>
                          <a:cs typeface="+mn-cs"/>
                        </a:rPr>
                      </m:ctrlPr>
                    </m:sSupPr>
                    <m:e>
                      <m:r>
                        <a:rPr lang="en-CA" sz="1100" b="0" i="0">
                          <a:solidFill>
                            <a:schemeClr val="dk1"/>
                          </a:solidFill>
                          <a:effectLst/>
                          <a:latin typeface="Cambria Math" panose="02040503050406030204" pitchFamily="18" charset="0"/>
                          <a:ea typeface="+mn-ea"/>
                          <a:cs typeface="+mn-cs"/>
                        </a:rPr>
                        <m:t>× </m:t>
                      </m:r>
                      <m:d>
                        <m:dPr>
                          <m:ctrlPr>
                            <a:rPr lang="en-CA" sz="1100" b="0" i="1">
                              <a:solidFill>
                                <a:schemeClr val="dk1"/>
                              </a:solidFill>
                              <a:effectLst/>
                              <a:latin typeface="Cambria Math" panose="02040503050406030204" pitchFamily="18" charset="0"/>
                              <a:ea typeface="+mn-ea"/>
                              <a:cs typeface="+mn-cs"/>
                            </a:rPr>
                          </m:ctrlPr>
                        </m:dPr>
                        <m:e>
                          <m:r>
                            <a:rPr lang="en-CA" sz="1100" b="0" i="0">
                              <a:solidFill>
                                <a:schemeClr val="dk1"/>
                              </a:solidFill>
                              <a:effectLst/>
                              <a:latin typeface="Cambria Math" panose="02040503050406030204" pitchFamily="18" charset="0"/>
                              <a:ea typeface="+mn-ea"/>
                              <a:cs typeface="+mn-cs"/>
                            </a:rPr>
                            <m:t>1+</m:t>
                          </m:r>
                          <m:r>
                            <m:rPr>
                              <m:sty m:val="p"/>
                            </m:rPr>
                            <a:rPr lang="en-CA" sz="1100" b="0" i="0">
                              <a:solidFill>
                                <a:schemeClr val="dk1"/>
                              </a:solidFill>
                              <a:effectLst/>
                              <a:latin typeface="Cambria Math" panose="02040503050406030204" pitchFamily="18" charset="0"/>
                              <a:ea typeface="+mn-ea"/>
                              <a:cs typeface="+mn-cs"/>
                            </a:rPr>
                            <m:t>inflation</m:t>
                          </m:r>
                          <m:r>
                            <a:rPr lang="en-CA" sz="1100" b="0" i="0">
                              <a:solidFill>
                                <a:schemeClr val="dk1"/>
                              </a:solidFill>
                              <a:effectLst/>
                              <a:latin typeface="Cambria Math" panose="02040503050406030204" pitchFamily="18" charset="0"/>
                              <a:ea typeface="+mn-ea"/>
                              <a:cs typeface="+mn-cs"/>
                            </a:rPr>
                            <m:t> </m:t>
                          </m:r>
                          <m:r>
                            <m:rPr>
                              <m:sty m:val="p"/>
                            </m:rPr>
                            <a:rPr lang="en-CA" sz="1100" b="0" i="0">
                              <a:solidFill>
                                <a:schemeClr val="dk1"/>
                              </a:solidFill>
                              <a:effectLst/>
                              <a:latin typeface="Cambria Math" panose="02040503050406030204" pitchFamily="18" charset="0"/>
                              <a:ea typeface="+mn-ea"/>
                              <a:cs typeface="+mn-cs"/>
                            </a:rPr>
                            <m:t>rate</m:t>
                          </m:r>
                        </m:e>
                      </m:d>
                    </m:e>
                    <m:sup>
                      <m:r>
                        <m:rPr>
                          <m:sty m:val="p"/>
                        </m:rPr>
                        <a:rPr lang="en-CA" sz="1100" b="0" i="0">
                          <a:solidFill>
                            <a:schemeClr val="dk1"/>
                          </a:solidFill>
                          <a:effectLst/>
                          <a:latin typeface="Cambria Math" panose="02040503050406030204" pitchFamily="18" charset="0"/>
                          <a:ea typeface="+mn-ea"/>
                          <a:cs typeface="+mn-cs"/>
                        </a:rPr>
                        <m:t>period</m:t>
                      </m:r>
                    </m:sup>
                  </m:sSup>
                  <m:r>
                    <a:rPr lang="en-CA" sz="1100" b="0" i="0">
                      <a:solidFill>
                        <a:schemeClr val="dk1"/>
                      </a:solidFill>
                      <a:effectLst/>
                      <a:latin typeface="Cambria Math" panose="02040503050406030204" pitchFamily="18" charset="0"/>
                      <a:ea typeface="+mn-ea"/>
                      <a:cs typeface="+mn-cs"/>
                    </a:rPr>
                    <m:t> </m:t>
                  </m:r>
                </m:oMath>
              </a14:m>
              <a:endParaRPr lang="en-US" sz="1100" b="0" i="0">
                <a:solidFill>
                  <a:schemeClr val="dk1"/>
                </a:solidFill>
                <a:effectLst/>
                <a:latin typeface="+mn-lt"/>
                <a:ea typeface="+mn-ea"/>
                <a:cs typeface="+mn-cs"/>
              </a:endParaRPr>
            </a:p>
            <a:p>
              <a:pPr marL="0" marR="0" lvl="0" indent="0" defTabSz="914400" eaLnBrk="1" fontAlgn="auto" latinLnBrk="0" hangingPunct="1">
                <a:lnSpc>
                  <a:spcPct val="100000"/>
                </a:lnSpc>
                <a:spcBef>
                  <a:spcPts val="0"/>
                </a:spcBef>
                <a:spcAft>
                  <a:spcPts val="0"/>
                </a:spcAft>
                <a:buClrTx/>
                <a:buSzTx/>
                <a:buFontTx/>
                <a:buNone/>
                <a:tabLst/>
                <a:defRPr/>
              </a:pPr>
              <a:endParaRPr lang="en-US" sz="1100" i="0"/>
            </a:p>
            <a:p>
              <a:r>
                <a:rPr lang="en-US" sz="1100" i="0"/>
                <a:t>Maintenance </a:t>
              </a:r>
              <a:r>
                <a:rPr lang="en-US" sz="1100" i="0">
                  <a:solidFill>
                    <a:schemeClr val="dk1"/>
                  </a:solidFill>
                  <a:effectLst/>
                  <a:latin typeface="+mn-lt"/>
                  <a:ea typeface="+mn-ea"/>
                  <a:cs typeface="+mn-cs"/>
                </a:rPr>
                <a:t>cost = </a:t>
              </a:r>
              <a14:m>
                <m:oMath xmlns:m="http://schemas.openxmlformats.org/officeDocument/2006/math">
                  <m:r>
                    <m:rPr>
                      <m:sty m:val="p"/>
                    </m:rPr>
                    <a:rPr lang="en-US" sz="1100" i="0">
                      <a:solidFill>
                        <a:schemeClr val="dk1"/>
                      </a:solidFill>
                      <a:effectLst/>
                      <a:latin typeface="Cambria Math" panose="02040503050406030204" pitchFamily="18" charset="0"/>
                      <a:ea typeface="+mn-ea"/>
                      <a:cs typeface="+mn-cs"/>
                    </a:rPr>
                    <m:t>Total</m:t>
                  </m:r>
                  <m:r>
                    <a:rPr lang="en-US" sz="1100" i="0">
                      <a:solidFill>
                        <a:schemeClr val="dk1"/>
                      </a:solidFill>
                      <a:effectLst/>
                      <a:latin typeface="Cambria Math" panose="02040503050406030204" pitchFamily="18" charset="0"/>
                      <a:ea typeface="+mn-ea"/>
                      <a:cs typeface="+mn-cs"/>
                    </a:rPr>
                    <m:t> </m:t>
                  </m:r>
                  <m:r>
                    <m:rPr>
                      <m:sty m:val="p"/>
                    </m:rPr>
                    <a:rPr lang="en-US" sz="1100" i="0">
                      <a:solidFill>
                        <a:schemeClr val="dk1"/>
                      </a:solidFill>
                      <a:effectLst/>
                      <a:latin typeface="Cambria Math" panose="02040503050406030204" pitchFamily="18" charset="0"/>
                      <a:ea typeface="+mn-ea"/>
                      <a:cs typeface="+mn-cs"/>
                    </a:rPr>
                    <m:t>plant</m:t>
                  </m:r>
                  <m:r>
                    <a:rPr lang="en-US" sz="1100" i="0">
                      <a:solidFill>
                        <a:schemeClr val="dk1"/>
                      </a:solidFill>
                      <a:effectLst/>
                      <a:latin typeface="Cambria Math" panose="02040503050406030204" pitchFamily="18" charset="0"/>
                      <a:ea typeface="+mn-ea"/>
                      <a:cs typeface="+mn-cs"/>
                    </a:rPr>
                    <m:t> </m:t>
                  </m:r>
                  <m:r>
                    <m:rPr>
                      <m:sty m:val="p"/>
                    </m:rPr>
                    <a:rPr lang="en-US" sz="1100" i="0">
                      <a:solidFill>
                        <a:schemeClr val="dk1"/>
                      </a:solidFill>
                      <a:effectLst/>
                      <a:latin typeface="Cambria Math" panose="02040503050406030204" pitchFamily="18" charset="0"/>
                      <a:ea typeface="+mn-ea"/>
                      <a:cs typeface="+mn-cs"/>
                    </a:rPr>
                    <m:t>costs</m:t>
                  </m:r>
                  <m:r>
                    <a:rPr lang="en-CA" sz="1100" i="0">
                      <a:solidFill>
                        <a:schemeClr val="dk1"/>
                      </a:solidFill>
                      <a:effectLst/>
                      <a:latin typeface="Cambria Math" panose="02040503050406030204" pitchFamily="18" charset="0"/>
                      <a:ea typeface="+mn-ea"/>
                      <a:cs typeface="+mn-cs"/>
                    </a:rPr>
                    <m:t>×</m:t>
                  </m:r>
                  <m:r>
                    <m:rPr>
                      <m:sty m:val="p"/>
                    </m:rPr>
                    <a:rPr lang="en-CA" sz="1100" i="0">
                      <a:solidFill>
                        <a:schemeClr val="dk1"/>
                      </a:solidFill>
                      <a:effectLst/>
                      <a:latin typeface="Cambria Math" panose="02040503050406030204" pitchFamily="18" charset="0"/>
                      <a:ea typeface="+mn-ea"/>
                      <a:cs typeface="+mn-cs"/>
                    </a:rPr>
                    <m:t>M</m:t>
                  </m:r>
                  <m:r>
                    <m:rPr>
                      <m:nor/>
                    </m:rPr>
                    <a:rPr lang="en-US" sz="1100" i="0">
                      <a:solidFill>
                        <a:schemeClr val="dk1"/>
                      </a:solidFill>
                      <a:effectLst/>
                      <a:latin typeface="+mn-lt"/>
                      <a:ea typeface="+mn-ea"/>
                      <a:cs typeface="+mn-cs"/>
                    </a:rPr>
                    <m:t>aintenance</m:t>
                  </m:r>
                  <m:r>
                    <m:rPr>
                      <m:nor/>
                    </m:rPr>
                    <a:rPr lang="en-US" sz="1100" i="0">
                      <a:solidFill>
                        <a:schemeClr val="dk1"/>
                      </a:solidFill>
                      <a:effectLst/>
                      <a:latin typeface="+mn-lt"/>
                      <a:ea typeface="+mn-ea"/>
                      <a:cs typeface="+mn-cs"/>
                    </a:rPr>
                    <m:t> </m:t>
                  </m:r>
                  <m:r>
                    <m:rPr>
                      <m:nor/>
                    </m:rPr>
                    <a:rPr lang="en-US" sz="1100" i="0">
                      <a:solidFill>
                        <a:schemeClr val="dk1"/>
                      </a:solidFill>
                      <a:effectLst/>
                      <a:latin typeface="+mn-lt"/>
                      <a:ea typeface="+mn-ea"/>
                      <a:cs typeface="+mn-cs"/>
                    </a:rPr>
                    <m:t>rate</m:t>
                  </m:r>
                </m:oMath>
              </a14:m>
              <a:endParaRPr lang="en-US" sz="1100" i="0">
                <a:solidFill>
                  <a:schemeClr val="dk1"/>
                </a:solidFill>
                <a:effectLst/>
                <a:latin typeface="+mn-lt"/>
                <a:ea typeface="+mn-ea"/>
                <a:cs typeface="+mn-cs"/>
              </a:endParaRPr>
            </a:p>
            <a:p>
              <a:endParaRPr lang="en-US" sz="1100" i="0"/>
            </a:p>
            <a:p>
              <a:r>
                <a:rPr lang="en-US" sz="1100" i="0"/>
                <a:t>Staff salary = Hourly wage of staff </a:t>
              </a:r>
              <a14:m>
                <m:oMath xmlns:m="http://schemas.openxmlformats.org/officeDocument/2006/math">
                  <m:r>
                    <a:rPr lang="en-CA" sz="1100" b="0" i="0">
                      <a:solidFill>
                        <a:schemeClr val="dk1"/>
                      </a:solidFill>
                      <a:effectLst/>
                      <a:latin typeface="Cambria Math" panose="02040503050406030204" pitchFamily="18" charset="0"/>
                      <a:ea typeface="+mn-ea"/>
                      <a:cs typeface="+mn-cs"/>
                    </a:rPr>
                    <m:t>×</m:t>
                  </m:r>
                </m:oMath>
              </a14:m>
              <a:r>
                <a:rPr lang="en-US" sz="1100" i="0"/>
                <a:t> 12</a:t>
              </a:r>
              <a:r>
                <a:rPr lang="en-US" sz="1100" i="0" baseline="0"/>
                <a:t> hours </a:t>
              </a:r>
              <a14:m>
                <m:oMath xmlns:m="http://schemas.openxmlformats.org/officeDocument/2006/math">
                  <m:r>
                    <a:rPr lang="en-CA" sz="1100" b="0" i="0">
                      <a:solidFill>
                        <a:schemeClr val="dk1"/>
                      </a:solidFill>
                      <a:effectLst/>
                      <a:latin typeface="Cambria Math" panose="02040503050406030204" pitchFamily="18" charset="0"/>
                      <a:ea typeface="+mn-ea"/>
                      <a:cs typeface="+mn-cs"/>
                    </a:rPr>
                    <m:t>×</m:t>
                  </m:r>
                </m:oMath>
              </a14:m>
              <a:r>
                <a:rPr lang="en-US" sz="1100" i="0"/>
                <a:t> 300 days</a:t>
              </a:r>
            </a:p>
            <a:p>
              <a:endParaRPr lang="en-US" sz="1100" i="0"/>
            </a:p>
            <a:p>
              <a:r>
                <a:rPr lang="en-US" sz="1100">
                  <a:solidFill>
                    <a:schemeClr val="dk1"/>
                  </a:solidFill>
                  <a:effectLst/>
                  <a:latin typeface="+mn-lt"/>
                  <a:ea typeface="+mn-ea"/>
                  <a:cs typeface="+mn-cs"/>
                </a:rPr>
                <a:t>Taxable savings = (O&amp;M</a:t>
              </a:r>
              <a:r>
                <a:rPr lang="en-US" sz="1100" baseline="0">
                  <a:solidFill>
                    <a:schemeClr val="dk1"/>
                  </a:solidFill>
                  <a:effectLst/>
                  <a:latin typeface="+mn-lt"/>
                  <a:ea typeface="+mn-ea"/>
                  <a:cs typeface="+mn-cs"/>
                </a:rPr>
                <a:t> cost + Depreciation) </a:t>
              </a:r>
              <a14:m>
                <m:oMath xmlns:m="http://schemas.openxmlformats.org/officeDocument/2006/math">
                  <m:r>
                    <a:rPr lang="en-CA" sz="1100" b="0" i="0">
                      <a:solidFill>
                        <a:schemeClr val="dk1"/>
                      </a:solidFill>
                      <a:effectLst/>
                      <a:latin typeface="Cambria Math" panose="02040503050406030204" pitchFamily="18" charset="0"/>
                      <a:ea typeface="+mn-ea"/>
                      <a:cs typeface="+mn-cs"/>
                    </a:rPr>
                    <m:t>×</m:t>
                  </m:r>
                </m:oMath>
              </a14:m>
              <a:r>
                <a:rPr lang="en-US" sz="1100" i="0"/>
                <a:t> Tax</a:t>
              </a:r>
              <a:r>
                <a:rPr lang="en-US" sz="1100" i="0" baseline="0"/>
                <a:t> rate</a:t>
              </a:r>
            </a:p>
            <a:p>
              <a:endParaRPr lang="en-US" sz="1100" i="0" baseline="0"/>
            </a:p>
            <a:p>
              <a:r>
                <a:rPr lang="en-US" sz="1100" i="0" baseline="0"/>
                <a:t>Slavage value = Remaining UCC of Building in year 25 + </a:t>
              </a:r>
              <a:r>
                <a:rPr lang="en-US" sz="1100" i="0" baseline="0">
                  <a:solidFill>
                    <a:schemeClr val="dk1"/>
                  </a:solidFill>
                  <a:effectLst/>
                  <a:latin typeface="+mn-lt"/>
                  <a:ea typeface="+mn-ea"/>
                  <a:cs typeface="+mn-cs"/>
                </a:rPr>
                <a:t>Remaining UCC of Land in year 20</a:t>
              </a:r>
            </a:p>
            <a:p>
              <a:endParaRPr lang="en-US" sz="1100" i="0" baseline="0">
                <a:solidFill>
                  <a:schemeClr val="dk1"/>
                </a:solidFill>
                <a:effectLst/>
                <a:latin typeface="+mn-lt"/>
                <a:ea typeface="+mn-ea"/>
                <a:cs typeface="+mn-cs"/>
              </a:endParaRPr>
            </a:p>
            <a:p>
              <a:r>
                <a:rPr lang="en-US" sz="1100" i="0" baseline="0">
                  <a:solidFill>
                    <a:schemeClr val="dk1"/>
                  </a:solidFill>
                  <a:effectLst/>
                  <a:latin typeface="+mn-lt"/>
                  <a:ea typeface="+mn-ea"/>
                  <a:cs typeface="+mn-cs"/>
                </a:rPr>
                <a:t>Land resale price = Land price at period 0 </a:t>
              </a:r>
              <a14:m>
                <m:oMath xmlns:m="http://schemas.openxmlformats.org/officeDocument/2006/math">
                  <m:sSup>
                    <m:sSupPr>
                      <m:ctrlPr>
                        <a:rPr lang="en-CA" sz="1100" b="0" i="1">
                          <a:solidFill>
                            <a:schemeClr val="dk1"/>
                          </a:solidFill>
                          <a:effectLst/>
                          <a:latin typeface="Cambria Math" panose="02040503050406030204" pitchFamily="18" charset="0"/>
                          <a:ea typeface="+mn-ea"/>
                          <a:cs typeface="+mn-cs"/>
                        </a:rPr>
                      </m:ctrlPr>
                    </m:sSupPr>
                    <m:e>
                      <m:r>
                        <a:rPr lang="en-CA" sz="1100" b="0" i="0">
                          <a:solidFill>
                            <a:schemeClr val="dk1"/>
                          </a:solidFill>
                          <a:effectLst/>
                          <a:latin typeface="Cambria Math" panose="02040503050406030204" pitchFamily="18" charset="0"/>
                          <a:ea typeface="+mn-ea"/>
                          <a:cs typeface="+mn-cs"/>
                        </a:rPr>
                        <m:t>×</m:t>
                      </m:r>
                      <m:d>
                        <m:dPr>
                          <m:ctrlPr>
                            <a:rPr lang="en-CA" sz="1100" b="0" i="1">
                              <a:solidFill>
                                <a:schemeClr val="dk1"/>
                              </a:solidFill>
                              <a:effectLst/>
                              <a:latin typeface="Cambria Math" panose="02040503050406030204" pitchFamily="18" charset="0"/>
                              <a:ea typeface="+mn-ea"/>
                              <a:cs typeface="+mn-cs"/>
                            </a:rPr>
                          </m:ctrlPr>
                        </m:dPr>
                        <m:e>
                          <m:r>
                            <a:rPr lang="en-CA" sz="1100" b="0" i="0">
                              <a:solidFill>
                                <a:schemeClr val="dk1"/>
                              </a:solidFill>
                              <a:effectLst/>
                              <a:latin typeface="Cambria Math" panose="02040503050406030204" pitchFamily="18" charset="0"/>
                              <a:ea typeface="+mn-ea"/>
                              <a:cs typeface="+mn-cs"/>
                            </a:rPr>
                            <m:t>1+</m:t>
                          </m:r>
                          <m:r>
                            <m:rPr>
                              <m:sty m:val="p"/>
                            </m:rPr>
                            <a:rPr lang="en-CA" sz="1100" b="0" i="0">
                              <a:solidFill>
                                <a:schemeClr val="dk1"/>
                              </a:solidFill>
                              <a:effectLst/>
                              <a:latin typeface="Cambria Math" panose="02040503050406030204" pitchFamily="18" charset="0"/>
                              <a:ea typeface="+mn-ea"/>
                              <a:cs typeface="+mn-cs"/>
                            </a:rPr>
                            <m:t>annaul</m:t>
                          </m:r>
                          <m:r>
                            <a:rPr lang="en-CA" sz="1100" b="0" i="0">
                              <a:solidFill>
                                <a:schemeClr val="dk1"/>
                              </a:solidFill>
                              <a:effectLst/>
                              <a:latin typeface="Cambria Math" panose="02040503050406030204" pitchFamily="18" charset="0"/>
                              <a:ea typeface="+mn-ea"/>
                              <a:cs typeface="+mn-cs"/>
                            </a:rPr>
                            <m:t> </m:t>
                          </m:r>
                          <m:r>
                            <m:rPr>
                              <m:sty m:val="p"/>
                            </m:rPr>
                            <a:rPr lang="en-CA" sz="1100" b="0" i="0">
                              <a:solidFill>
                                <a:schemeClr val="dk1"/>
                              </a:solidFill>
                              <a:effectLst/>
                              <a:latin typeface="Cambria Math" panose="02040503050406030204" pitchFamily="18" charset="0"/>
                              <a:ea typeface="+mn-ea"/>
                              <a:cs typeface="+mn-cs"/>
                            </a:rPr>
                            <m:t>inflation</m:t>
                          </m:r>
                          <m:r>
                            <a:rPr lang="en-CA" sz="1100" b="0" i="0">
                              <a:solidFill>
                                <a:schemeClr val="dk1"/>
                              </a:solidFill>
                              <a:effectLst/>
                              <a:latin typeface="Cambria Math" panose="02040503050406030204" pitchFamily="18" charset="0"/>
                              <a:ea typeface="+mn-ea"/>
                              <a:cs typeface="+mn-cs"/>
                            </a:rPr>
                            <m:t> </m:t>
                          </m:r>
                          <m:r>
                            <m:rPr>
                              <m:sty m:val="p"/>
                            </m:rPr>
                            <a:rPr lang="en-CA" sz="1100" b="0" i="0">
                              <a:solidFill>
                                <a:schemeClr val="dk1"/>
                              </a:solidFill>
                              <a:effectLst/>
                              <a:latin typeface="Cambria Math" panose="02040503050406030204" pitchFamily="18" charset="0"/>
                              <a:ea typeface="+mn-ea"/>
                              <a:cs typeface="+mn-cs"/>
                            </a:rPr>
                            <m:t>rate</m:t>
                          </m:r>
                        </m:e>
                      </m:d>
                    </m:e>
                    <m:sup>
                      <m:r>
                        <a:rPr lang="en-CA" sz="1100" b="0" i="1">
                          <a:solidFill>
                            <a:schemeClr val="dk1"/>
                          </a:solidFill>
                          <a:effectLst/>
                          <a:latin typeface="Cambria Math" panose="02040503050406030204" pitchFamily="18" charset="0"/>
                          <a:ea typeface="+mn-ea"/>
                          <a:cs typeface="+mn-cs"/>
                        </a:rPr>
                        <m:t>2</m:t>
                      </m:r>
                      <m:r>
                        <a:rPr lang="en-US" sz="1100" b="0" i="1">
                          <a:solidFill>
                            <a:schemeClr val="dk1"/>
                          </a:solidFill>
                          <a:effectLst/>
                          <a:latin typeface="Cambria Math" panose="02040503050406030204" pitchFamily="18" charset="0"/>
                          <a:ea typeface="+mn-ea"/>
                          <a:cs typeface="+mn-cs"/>
                        </a:rPr>
                        <m:t>0</m:t>
                      </m:r>
                    </m:sup>
                  </m:sSup>
                </m:oMath>
              </a14:m>
              <a:endParaRPr lang="en-US" sz="1100" i="0"/>
            </a:p>
            <a:p>
              <a:endParaRPr lang="en-US" sz="1100" i="0"/>
            </a:p>
            <a:p>
              <a:r>
                <a:rPr lang="en-US" sz="1100" i="0"/>
                <a:t>Operational cost = </a:t>
              </a:r>
              <a14:m>
                <m:oMath xmlns:m="http://schemas.openxmlformats.org/officeDocument/2006/math">
                  <m:f>
                    <m:fPr>
                      <m:ctrlPr>
                        <a:rPr lang="en-US" sz="1100" i="1" baseline="0">
                          <a:latin typeface="Cambria Math" panose="02040503050406030204" pitchFamily="18" charset="0"/>
                        </a:rPr>
                      </m:ctrlPr>
                    </m:fPr>
                    <m:num>
                      <m:r>
                        <m:rPr>
                          <m:nor/>
                        </m:rPr>
                        <a:rPr lang="en-US" sz="1100" i="0">
                          <a:solidFill>
                            <a:schemeClr val="dk1"/>
                          </a:solidFill>
                          <a:effectLst/>
                          <a:latin typeface="+mn-lt"/>
                          <a:ea typeface="+mn-ea"/>
                          <a:cs typeface="+mn-cs"/>
                        </a:rPr>
                        <m:t>NPV</m:t>
                      </m:r>
                      <m:r>
                        <m:rPr>
                          <m:nor/>
                        </m:rPr>
                        <a:rPr lang="en-US" sz="1100" i="0">
                          <a:solidFill>
                            <a:schemeClr val="dk1"/>
                          </a:solidFill>
                          <a:effectLst/>
                          <a:latin typeface="+mn-lt"/>
                          <a:ea typeface="+mn-ea"/>
                          <a:cs typeface="+mn-cs"/>
                        </a:rPr>
                        <m:t> </m:t>
                      </m:r>
                      <m:r>
                        <m:rPr>
                          <m:nor/>
                        </m:rPr>
                        <a:rPr lang="en-US" sz="1100" i="0">
                          <a:solidFill>
                            <a:schemeClr val="dk1"/>
                          </a:solidFill>
                          <a:effectLst/>
                          <a:latin typeface="+mn-lt"/>
                          <a:ea typeface="+mn-ea"/>
                          <a:cs typeface="+mn-cs"/>
                        </a:rPr>
                        <m:t>of</m:t>
                      </m:r>
                      <m:r>
                        <m:rPr>
                          <m:nor/>
                        </m:rPr>
                        <a:rPr lang="en-US" sz="1100" i="0">
                          <a:solidFill>
                            <a:schemeClr val="dk1"/>
                          </a:solidFill>
                          <a:effectLst/>
                          <a:latin typeface="+mn-lt"/>
                          <a:ea typeface="+mn-ea"/>
                          <a:cs typeface="+mn-cs"/>
                        </a:rPr>
                        <m:t> </m:t>
                      </m:r>
                      <m:r>
                        <m:rPr>
                          <m:nor/>
                        </m:rPr>
                        <a:rPr lang="en-US" sz="1100" i="0">
                          <a:solidFill>
                            <a:schemeClr val="dk1"/>
                          </a:solidFill>
                          <a:effectLst/>
                          <a:latin typeface="+mn-lt"/>
                          <a:ea typeface="+mn-ea"/>
                          <a:cs typeface="+mn-cs"/>
                        </a:rPr>
                        <m:t>net</m:t>
                      </m:r>
                      <m:r>
                        <m:rPr>
                          <m:nor/>
                        </m:rPr>
                        <a:rPr lang="en-US" sz="1100" i="0" baseline="0">
                          <a:solidFill>
                            <a:schemeClr val="dk1"/>
                          </a:solidFill>
                          <a:effectLst/>
                          <a:latin typeface="+mn-lt"/>
                          <a:ea typeface="+mn-ea"/>
                          <a:cs typeface="+mn-cs"/>
                        </a:rPr>
                        <m:t> </m:t>
                      </m:r>
                      <m:r>
                        <m:rPr>
                          <m:nor/>
                        </m:rPr>
                        <a:rPr lang="en-US" sz="1100" i="0" baseline="0">
                          <a:solidFill>
                            <a:schemeClr val="dk1"/>
                          </a:solidFill>
                          <a:effectLst/>
                          <a:latin typeface="+mn-lt"/>
                          <a:ea typeface="+mn-ea"/>
                          <a:cs typeface="+mn-cs"/>
                        </a:rPr>
                        <m:t>cash</m:t>
                      </m:r>
                      <m:r>
                        <m:rPr>
                          <m:nor/>
                        </m:rPr>
                        <a:rPr lang="en-US" sz="1100" i="0" baseline="0">
                          <a:solidFill>
                            <a:schemeClr val="dk1"/>
                          </a:solidFill>
                          <a:effectLst/>
                          <a:latin typeface="+mn-lt"/>
                          <a:ea typeface="+mn-ea"/>
                          <a:cs typeface="+mn-cs"/>
                        </a:rPr>
                        <m:t> </m:t>
                      </m:r>
                      <m:r>
                        <m:rPr>
                          <m:nor/>
                        </m:rPr>
                        <a:rPr lang="en-US" sz="1100" i="0" baseline="0">
                          <a:solidFill>
                            <a:schemeClr val="dk1"/>
                          </a:solidFill>
                          <a:effectLst/>
                          <a:latin typeface="+mn-lt"/>
                          <a:ea typeface="+mn-ea"/>
                          <a:cs typeface="+mn-cs"/>
                        </a:rPr>
                        <m:t>flow</m:t>
                      </m:r>
                      <m:r>
                        <m:rPr>
                          <m:nor/>
                        </m:rPr>
                        <a:rPr lang="en-US" sz="1100" i="0" baseline="0">
                          <a:solidFill>
                            <a:schemeClr val="dk1"/>
                          </a:solidFill>
                          <a:effectLst/>
                          <a:latin typeface="+mn-lt"/>
                          <a:ea typeface="+mn-ea"/>
                          <a:cs typeface="+mn-cs"/>
                        </a:rPr>
                        <m:t> </m:t>
                      </m:r>
                      <m:r>
                        <m:rPr>
                          <m:nor/>
                        </m:rPr>
                        <a:rPr lang="en-US" sz="1100" i="0" baseline="0">
                          <a:solidFill>
                            <a:schemeClr val="dk1"/>
                          </a:solidFill>
                          <a:effectLst/>
                          <a:latin typeface="+mn-lt"/>
                          <a:ea typeface="+mn-ea"/>
                          <a:cs typeface="+mn-cs"/>
                        </a:rPr>
                        <m:t>from</m:t>
                      </m:r>
                      <m:r>
                        <m:rPr>
                          <m:nor/>
                        </m:rPr>
                        <a:rPr lang="en-US" sz="1100" i="0" baseline="0">
                          <a:solidFill>
                            <a:schemeClr val="dk1"/>
                          </a:solidFill>
                          <a:effectLst/>
                          <a:latin typeface="+mn-lt"/>
                          <a:ea typeface="+mn-ea"/>
                          <a:cs typeface="+mn-cs"/>
                        </a:rPr>
                        <m:t> </m:t>
                      </m:r>
                      <m:r>
                        <m:rPr>
                          <m:nor/>
                        </m:rPr>
                        <a:rPr lang="en-US" sz="1100" i="0" baseline="0">
                          <a:solidFill>
                            <a:schemeClr val="dk1"/>
                          </a:solidFill>
                          <a:effectLst/>
                          <a:latin typeface="+mn-lt"/>
                          <a:ea typeface="+mn-ea"/>
                          <a:cs typeface="+mn-cs"/>
                        </a:rPr>
                        <m:t>period</m:t>
                      </m:r>
                      <m:r>
                        <m:rPr>
                          <m:nor/>
                        </m:rPr>
                        <a:rPr lang="en-US" sz="1100" i="0" baseline="0">
                          <a:solidFill>
                            <a:schemeClr val="dk1"/>
                          </a:solidFill>
                          <a:effectLst/>
                          <a:latin typeface="+mn-lt"/>
                          <a:ea typeface="+mn-ea"/>
                          <a:cs typeface="+mn-cs"/>
                        </a:rPr>
                        <m:t> 1−2</m:t>
                      </m:r>
                      <m:r>
                        <a:rPr lang="en-CA" sz="1100" b="0" i="1" baseline="0">
                          <a:solidFill>
                            <a:schemeClr val="dk1"/>
                          </a:solidFill>
                          <a:effectLst/>
                          <a:latin typeface="Cambria Math" panose="02040503050406030204" pitchFamily="18" charset="0"/>
                          <a:ea typeface="+mn-ea"/>
                          <a:cs typeface="+mn-cs"/>
                        </a:rPr>
                        <m:t>0</m:t>
                      </m:r>
                    </m:num>
                    <m:den>
                      <m:r>
                        <m:rPr>
                          <m:sty m:val="p"/>
                        </m:rPr>
                        <a:rPr lang="en-CA" sz="1100" b="0" i="0" baseline="0">
                          <a:latin typeface="Cambria Math" panose="02040503050406030204" pitchFamily="18" charset="0"/>
                        </a:rPr>
                        <m:t>Annual</m:t>
                      </m:r>
                      <m:r>
                        <a:rPr lang="en-CA" sz="1100" b="0" i="0" baseline="0">
                          <a:latin typeface="Cambria Math" panose="02040503050406030204" pitchFamily="18" charset="0"/>
                        </a:rPr>
                        <m:t> </m:t>
                      </m:r>
                      <m:r>
                        <m:rPr>
                          <m:sty m:val="p"/>
                        </m:rPr>
                        <a:rPr lang="en-US" sz="1100" b="0" i="0" baseline="0">
                          <a:latin typeface="Cambria Math" panose="02040503050406030204" pitchFamily="18" charset="0"/>
                        </a:rPr>
                        <m:t>pellets</m:t>
                      </m:r>
                      <m:r>
                        <a:rPr lang="en-US" sz="1100" b="0" i="0" baseline="0">
                          <a:latin typeface="Cambria Math" panose="02040503050406030204" pitchFamily="18" charset="0"/>
                        </a:rPr>
                        <m:t> </m:t>
                      </m:r>
                      <m:r>
                        <m:rPr>
                          <m:sty m:val="p"/>
                        </m:rPr>
                        <a:rPr lang="en-US" sz="1100" b="0" i="0" baseline="0">
                          <a:latin typeface="Cambria Math" panose="02040503050406030204" pitchFamily="18" charset="0"/>
                        </a:rPr>
                        <m:t>requirement</m:t>
                      </m:r>
                      <m:r>
                        <a:rPr lang="en-US" sz="1100" b="0" i="0" baseline="0">
                          <a:latin typeface="Cambria Math" panose="02040503050406030204" pitchFamily="18" charset="0"/>
                        </a:rPr>
                        <m:t> ×20 </m:t>
                      </m:r>
                      <m:r>
                        <m:rPr>
                          <m:sty m:val="p"/>
                        </m:rPr>
                        <a:rPr lang="en-CA" sz="1100" b="0" i="0" baseline="0">
                          <a:latin typeface="Cambria Math" panose="02040503050406030204" pitchFamily="18" charset="0"/>
                          <a:ea typeface="Cambria Math" panose="02040503050406030204" pitchFamily="18" charset="0"/>
                        </a:rPr>
                        <m:t>years</m:t>
                      </m:r>
                    </m:den>
                  </m:f>
                </m:oMath>
              </a14:m>
              <a:endParaRPr lang="en-US" sz="1100" i="0" baseline="0"/>
            </a:p>
            <a:p>
              <a:endParaRPr lang="en-US" sz="1100" i="0"/>
            </a:p>
            <a:p>
              <a:pPr marL="0" marR="0" lvl="0" indent="0" defTabSz="914400" eaLnBrk="1" fontAlgn="auto" latinLnBrk="0" hangingPunct="1">
                <a:lnSpc>
                  <a:spcPct val="100000"/>
                </a:lnSpc>
                <a:spcBef>
                  <a:spcPts val="0"/>
                </a:spcBef>
                <a:spcAft>
                  <a:spcPts val="0"/>
                </a:spcAft>
                <a:buClrTx/>
                <a:buSzTx/>
                <a:buFontTx/>
                <a:buNone/>
                <a:tabLst/>
                <a:defRPr/>
              </a:pPr>
              <a:r>
                <a:rPr lang="en-US" sz="1100" i="0">
                  <a:solidFill>
                    <a:schemeClr val="dk1"/>
                  </a:solidFill>
                  <a:effectLst/>
                  <a:latin typeface="+mn-lt"/>
                  <a:ea typeface="+mn-ea"/>
                  <a:cs typeface="+mn-cs"/>
                </a:rPr>
                <a:t>Initial</a:t>
              </a:r>
              <a:r>
                <a:rPr lang="en-US" sz="1100" i="0" baseline="0">
                  <a:solidFill>
                    <a:schemeClr val="dk1"/>
                  </a:solidFill>
                  <a:effectLst/>
                  <a:latin typeface="+mn-lt"/>
                  <a:ea typeface="+mn-ea"/>
                  <a:cs typeface="+mn-cs"/>
                </a:rPr>
                <a:t> investment </a:t>
              </a:r>
              <a:r>
                <a:rPr lang="en-US" sz="1100" i="0">
                  <a:solidFill>
                    <a:schemeClr val="dk1"/>
                  </a:solidFill>
                  <a:effectLst/>
                  <a:latin typeface="+mn-lt"/>
                  <a:ea typeface="+mn-ea"/>
                  <a:cs typeface="+mn-cs"/>
                </a:rPr>
                <a:t>cost = </a:t>
              </a:r>
              <a14:m>
                <m:oMath xmlns:m="http://schemas.openxmlformats.org/officeDocument/2006/math">
                  <m:f>
                    <m:fPr>
                      <m:ctrlPr>
                        <a:rPr lang="en-US" sz="1100" i="1" baseline="0">
                          <a:solidFill>
                            <a:schemeClr val="dk1"/>
                          </a:solidFill>
                          <a:effectLst/>
                          <a:latin typeface="Cambria Math" panose="02040503050406030204" pitchFamily="18" charset="0"/>
                          <a:ea typeface="+mn-ea"/>
                          <a:cs typeface="+mn-cs"/>
                        </a:rPr>
                      </m:ctrlPr>
                    </m:fPr>
                    <m:num>
                      <m:r>
                        <m:rPr>
                          <m:sty m:val="p"/>
                        </m:rPr>
                        <a:rPr lang="en-CA" sz="1100" b="0" i="0" baseline="0">
                          <a:solidFill>
                            <a:schemeClr val="dk1"/>
                          </a:solidFill>
                          <a:effectLst/>
                          <a:latin typeface="Cambria Math" panose="02040503050406030204" pitchFamily="18" charset="0"/>
                          <a:ea typeface="+mn-ea"/>
                          <a:cs typeface="+mn-cs"/>
                        </a:rPr>
                        <m:t>Capital</m:t>
                      </m:r>
                      <m:r>
                        <a:rPr lang="en-CA" sz="1100" b="0" i="0" baseline="0">
                          <a:solidFill>
                            <a:schemeClr val="dk1"/>
                          </a:solidFill>
                          <a:effectLst/>
                          <a:latin typeface="Cambria Math" panose="02040503050406030204" pitchFamily="18" charset="0"/>
                          <a:ea typeface="+mn-ea"/>
                          <a:cs typeface="+mn-cs"/>
                        </a:rPr>
                        <m:t> </m:t>
                      </m:r>
                      <m:r>
                        <m:rPr>
                          <m:sty m:val="p"/>
                        </m:rPr>
                        <a:rPr lang="en-CA" sz="1100" b="0" i="0" baseline="0">
                          <a:solidFill>
                            <a:schemeClr val="dk1"/>
                          </a:solidFill>
                          <a:effectLst/>
                          <a:latin typeface="Cambria Math" panose="02040503050406030204" pitchFamily="18" charset="0"/>
                          <a:ea typeface="+mn-ea"/>
                          <a:cs typeface="+mn-cs"/>
                        </a:rPr>
                        <m:t>cost</m:t>
                      </m:r>
                      <m:r>
                        <a:rPr lang="en-US" sz="1100" b="0" i="0" baseline="0">
                          <a:solidFill>
                            <a:schemeClr val="dk1"/>
                          </a:solidFill>
                          <a:effectLst/>
                          <a:latin typeface="Cambria Math" panose="02040503050406030204" pitchFamily="18" charset="0"/>
                          <a:ea typeface="+mn-ea"/>
                          <a:cs typeface="+mn-cs"/>
                        </a:rPr>
                        <m:t>−</m:t>
                      </m:r>
                      <m:r>
                        <m:rPr>
                          <m:sty m:val="p"/>
                        </m:rPr>
                        <a:rPr lang="en-CA" sz="1100" b="0" i="0" baseline="0">
                          <a:solidFill>
                            <a:schemeClr val="dk1"/>
                          </a:solidFill>
                          <a:effectLst/>
                          <a:latin typeface="Cambria Math" panose="02040503050406030204" pitchFamily="18" charset="0"/>
                          <a:ea typeface="+mn-ea"/>
                          <a:cs typeface="+mn-cs"/>
                        </a:rPr>
                        <m:t>Persent</m:t>
                      </m:r>
                      <m:r>
                        <a:rPr lang="en-CA" sz="1100" b="0" i="0" baseline="0">
                          <a:solidFill>
                            <a:schemeClr val="dk1"/>
                          </a:solidFill>
                          <a:effectLst/>
                          <a:latin typeface="Cambria Math" panose="02040503050406030204" pitchFamily="18" charset="0"/>
                          <a:ea typeface="+mn-ea"/>
                          <a:cs typeface="+mn-cs"/>
                        </a:rPr>
                        <m:t> </m:t>
                      </m:r>
                      <m:r>
                        <m:rPr>
                          <m:sty m:val="p"/>
                        </m:rPr>
                        <a:rPr lang="en-CA" sz="1100" b="0" i="0" baseline="0">
                          <a:solidFill>
                            <a:schemeClr val="dk1"/>
                          </a:solidFill>
                          <a:effectLst/>
                          <a:latin typeface="Cambria Math" panose="02040503050406030204" pitchFamily="18" charset="0"/>
                          <a:ea typeface="+mn-ea"/>
                          <a:cs typeface="+mn-cs"/>
                        </a:rPr>
                        <m:t>value</m:t>
                      </m:r>
                      <m:r>
                        <a:rPr lang="en-CA" sz="1100" b="0" i="0" baseline="0">
                          <a:solidFill>
                            <a:schemeClr val="dk1"/>
                          </a:solidFill>
                          <a:effectLst/>
                          <a:latin typeface="Cambria Math" panose="02040503050406030204" pitchFamily="18" charset="0"/>
                          <a:ea typeface="+mn-ea"/>
                          <a:cs typeface="+mn-cs"/>
                        </a:rPr>
                        <m:t> </m:t>
                      </m:r>
                      <m:r>
                        <m:rPr>
                          <m:sty m:val="p"/>
                        </m:rPr>
                        <a:rPr lang="en-CA" sz="1100" b="0" i="0" baseline="0">
                          <a:solidFill>
                            <a:schemeClr val="dk1"/>
                          </a:solidFill>
                          <a:effectLst/>
                          <a:latin typeface="Cambria Math" panose="02040503050406030204" pitchFamily="18" charset="0"/>
                          <a:ea typeface="+mn-ea"/>
                          <a:cs typeface="+mn-cs"/>
                        </a:rPr>
                        <m:t>of</m:t>
                      </m:r>
                      <m:r>
                        <a:rPr lang="en-CA" sz="1100" b="0" i="0" baseline="0">
                          <a:solidFill>
                            <a:schemeClr val="dk1"/>
                          </a:solidFill>
                          <a:effectLst/>
                          <a:latin typeface="Cambria Math" panose="02040503050406030204" pitchFamily="18" charset="0"/>
                          <a:ea typeface="+mn-ea"/>
                          <a:cs typeface="+mn-cs"/>
                        </a:rPr>
                        <m:t> </m:t>
                      </m:r>
                      <m:r>
                        <m:rPr>
                          <m:sty m:val="p"/>
                        </m:rPr>
                        <a:rPr lang="en-CA" sz="1100" b="0" i="0" baseline="0">
                          <a:solidFill>
                            <a:schemeClr val="dk1"/>
                          </a:solidFill>
                          <a:effectLst/>
                          <a:latin typeface="Cambria Math" panose="02040503050406030204" pitchFamily="18" charset="0"/>
                          <a:ea typeface="+mn-ea"/>
                          <a:cs typeface="+mn-cs"/>
                        </a:rPr>
                        <m:t>salvage</m:t>
                      </m:r>
                      <m:r>
                        <a:rPr lang="en-CA" sz="1100" b="0" i="0" baseline="0">
                          <a:solidFill>
                            <a:schemeClr val="dk1"/>
                          </a:solidFill>
                          <a:effectLst/>
                          <a:latin typeface="Cambria Math" panose="02040503050406030204" pitchFamily="18" charset="0"/>
                          <a:ea typeface="+mn-ea"/>
                          <a:cs typeface="+mn-cs"/>
                        </a:rPr>
                        <m:t> </m:t>
                      </m:r>
                      <m:r>
                        <m:rPr>
                          <m:sty m:val="p"/>
                        </m:rPr>
                        <a:rPr lang="en-CA" sz="1100" b="0" i="0" baseline="0">
                          <a:solidFill>
                            <a:schemeClr val="dk1"/>
                          </a:solidFill>
                          <a:effectLst/>
                          <a:latin typeface="Cambria Math" panose="02040503050406030204" pitchFamily="18" charset="0"/>
                          <a:ea typeface="+mn-ea"/>
                          <a:cs typeface="+mn-cs"/>
                        </a:rPr>
                        <m:t>value</m:t>
                      </m:r>
                      <m:r>
                        <a:rPr lang="en-US" sz="1100" b="0" i="0" baseline="0">
                          <a:solidFill>
                            <a:schemeClr val="dk1"/>
                          </a:solidFill>
                          <a:effectLst/>
                          <a:latin typeface="Cambria Math" panose="02040503050406030204" pitchFamily="18" charset="0"/>
                          <a:ea typeface="+mn-ea"/>
                          <a:cs typeface="+mn-cs"/>
                        </a:rPr>
                        <m:t>−</m:t>
                      </m:r>
                      <m:r>
                        <m:rPr>
                          <m:sty m:val="p"/>
                        </m:rPr>
                        <a:rPr lang="en-CA" sz="1100" b="0" i="0" baseline="0">
                          <a:solidFill>
                            <a:schemeClr val="dk1"/>
                          </a:solidFill>
                          <a:effectLst/>
                          <a:latin typeface="Cambria Math" panose="02040503050406030204" pitchFamily="18" charset="0"/>
                          <a:ea typeface="+mn-ea"/>
                          <a:cs typeface="+mn-cs"/>
                        </a:rPr>
                        <m:t>Present</m:t>
                      </m:r>
                      <m:r>
                        <a:rPr lang="en-CA" sz="1100" b="0" i="0" baseline="0">
                          <a:solidFill>
                            <a:schemeClr val="dk1"/>
                          </a:solidFill>
                          <a:effectLst/>
                          <a:latin typeface="Cambria Math" panose="02040503050406030204" pitchFamily="18" charset="0"/>
                          <a:ea typeface="+mn-ea"/>
                          <a:cs typeface="+mn-cs"/>
                        </a:rPr>
                        <m:t> </m:t>
                      </m:r>
                      <m:r>
                        <m:rPr>
                          <m:sty m:val="p"/>
                        </m:rPr>
                        <a:rPr lang="en-CA" sz="1100" b="0" i="0" baseline="0">
                          <a:solidFill>
                            <a:schemeClr val="dk1"/>
                          </a:solidFill>
                          <a:effectLst/>
                          <a:latin typeface="Cambria Math" panose="02040503050406030204" pitchFamily="18" charset="0"/>
                          <a:ea typeface="+mn-ea"/>
                          <a:cs typeface="+mn-cs"/>
                        </a:rPr>
                        <m:t>value</m:t>
                      </m:r>
                      <m:r>
                        <a:rPr lang="en-CA" sz="1100" b="0" i="0" baseline="0">
                          <a:solidFill>
                            <a:schemeClr val="dk1"/>
                          </a:solidFill>
                          <a:effectLst/>
                          <a:latin typeface="Cambria Math" panose="02040503050406030204" pitchFamily="18" charset="0"/>
                          <a:ea typeface="+mn-ea"/>
                          <a:cs typeface="+mn-cs"/>
                        </a:rPr>
                        <m:t> </m:t>
                      </m:r>
                      <m:r>
                        <m:rPr>
                          <m:sty m:val="p"/>
                        </m:rPr>
                        <a:rPr lang="en-CA" sz="1100" b="0" i="0" baseline="0">
                          <a:solidFill>
                            <a:schemeClr val="dk1"/>
                          </a:solidFill>
                          <a:effectLst/>
                          <a:latin typeface="Cambria Math" panose="02040503050406030204" pitchFamily="18" charset="0"/>
                          <a:ea typeface="+mn-ea"/>
                          <a:cs typeface="+mn-cs"/>
                        </a:rPr>
                        <m:t>of</m:t>
                      </m:r>
                      <m:r>
                        <a:rPr lang="en-CA" sz="1100" b="0" i="0" baseline="0">
                          <a:solidFill>
                            <a:schemeClr val="dk1"/>
                          </a:solidFill>
                          <a:effectLst/>
                          <a:latin typeface="Cambria Math" panose="02040503050406030204" pitchFamily="18" charset="0"/>
                          <a:ea typeface="+mn-ea"/>
                          <a:cs typeface="+mn-cs"/>
                        </a:rPr>
                        <m:t> </m:t>
                      </m:r>
                      <m:r>
                        <m:rPr>
                          <m:sty m:val="p"/>
                        </m:rPr>
                        <a:rPr lang="en-CA" sz="1100" b="0" i="0" baseline="0">
                          <a:solidFill>
                            <a:schemeClr val="dk1"/>
                          </a:solidFill>
                          <a:effectLst/>
                          <a:latin typeface="Cambria Math" panose="02040503050406030204" pitchFamily="18" charset="0"/>
                          <a:ea typeface="+mn-ea"/>
                          <a:cs typeface="+mn-cs"/>
                        </a:rPr>
                        <m:t>land</m:t>
                      </m:r>
                      <m:r>
                        <a:rPr lang="en-CA" sz="1100" b="0" i="0" baseline="0">
                          <a:solidFill>
                            <a:schemeClr val="dk1"/>
                          </a:solidFill>
                          <a:effectLst/>
                          <a:latin typeface="Cambria Math" panose="02040503050406030204" pitchFamily="18" charset="0"/>
                          <a:ea typeface="+mn-ea"/>
                          <a:cs typeface="+mn-cs"/>
                        </a:rPr>
                        <m:t> </m:t>
                      </m:r>
                      <m:r>
                        <m:rPr>
                          <m:sty m:val="p"/>
                        </m:rPr>
                        <a:rPr lang="en-CA" sz="1100" b="0" i="0" baseline="0">
                          <a:solidFill>
                            <a:schemeClr val="dk1"/>
                          </a:solidFill>
                          <a:effectLst/>
                          <a:latin typeface="Cambria Math" panose="02040503050406030204" pitchFamily="18" charset="0"/>
                          <a:ea typeface="+mn-ea"/>
                          <a:cs typeface="+mn-cs"/>
                        </a:rPr>
                        <m:t>resale</m:t>
                      </m:r>
                      <m:r>
                        <a:rPr lang="en-CA" sz="1100" b="0" i="0" baseline="0">
                          <a:solidFill>
                            <a:schemeClr val="dk1"/>
                          </a:solidFill>
                          <a:effectLst/>
                          <a:latin typeface="Cambria Math" panose="02040503050406030204" pitchFamily="18" charset="0"/>
                          <a:ea typeface="+mn-ea"/>
                          <a:cs typeface="+mn-cs"/>
                        </a:rPr>
                        <m:t> </m:t>
                      </m:r>
                    </m:num>
                    <m:den>
                      <m:r>
                        <m:rPr>
                          <m:sty m:val="p"/>
                        </m:rPr>
                        <a:rPr lang="en-CA" sz="1100" b="0" i="0" baseline="0">
                          <a:solidFill>
                            <a:schemeClr val="dk1"/>
                          </a:solidFill>
                          <a:effectLst/>
                          <a:latin typeface="Cambria Math" panose="02040503050406030204" pitchFamily="18" charset="0"/>
                          <a:ea typeface="+mn-ea"/>
                          <a:cs typeface="+mn-cs"/>
                        </a:rPr>
                        <m:t>Annual</m:t>
                      </m:r>
                      <m:r>
                        <a:rPr lang="en-US" sz="1100" b="0" i="0" baseline="0">
                          <a:solidFill>
                            <a:schemeClr val="dk1"/>
                          </a:solidFill>
                          <a:effectLst/>
                          <a:latin typeface="Cambria Math" panose="02040503050406030204" pitchFamily="18" charset="0"/>
                          <a:ea typeface="+mn-ea"/>
                          <a:cs typeface="+mn-cs"/>
                        </a:rPr>
                        <m:t> </m:t>
                      </m:r>
                      <m:r>
                        <m:rPr>
                          <m:sty m:val="p"/>
                        </m:rPr>
                        <a:rPr lang="en-US" sz="1100" b="0" i="0" baseline="0">
                          <a:solidFill>
                            <a:schemeClr val="dk1"/>
                          </a:solidFill>
                          <a:effectLst/>
                          <a:latin typeface="Cambria Math" panose="02040503050406030204" pitchFamily="18" charset="0"/>
                          <a:ea typeface="+mn-ea"/>
                          <a:cs typeface="+mn-cs"/>
                        </a:rPr>
                        <m:t>bioplastic</m:t>
                      </m:r>
                      <m:r>
                        <a:rPr lang="en-US" sz="1100" b="0" i="0" baseline="0">
                          <a:solidFill>
                            <a:schemeClr val="dk1"/>
                          </a:solidFill>
                          <a:effectLst/>
                          <a:latin typeface="Cambria Math" panose="02040503050406030204" pitchFamily="18" charset="0"/>
                          <a:ea typeface="+mn-ea"/>
                          <a:cs typeface="+mn-cs"/>
                        </a:rPr>
                        <m:t> </m:t>
                      </m:r>
                      <m:r>
                        <m:rPr>
                          <m:sty m:val="p"/>
                        </m:rPr>
                        <a:rPr lang="en-US" sz="1100" b="0" i="0" baseline="0">
                          <a:solidFill>
                            <a:schemeClr val="dk1"/>
                          </a:solidFill>
                          <a:effectLst/>
                          <a:latin typeface="Cambria Math" panose="02040503050406030204" pitchFamily="18" charset="0"/>
                          <a:ea typeface="+mn-ea"/>
                          <a:cs typeface="+mn-cs"/>
                        </a:rPr>
                        <m:t>pellet</m:t>
                      </m:r>
                      <m:r>
                        <a:rPr lang="en-CA" sz="1100" b="0" i="0" baseline="0">
                          <a:solidFill>
                            <a:schemeClr val="dk1"/>
                          </a:solidFill>
                          <a:effectLst/>
                          <a:latin typeface="Cambria Math" panose="02040503050406030204" pitchFamily="18" charset="0"/>
                          <a:ea typeface="+mn-ea"/>
                          <a:cs typeface="+mn-cs"/>
                        </a:rPr>
                        <m:t> </m:t>
                      </m:r>
                      <m:r>
                        <m:rPr>
                          <m:sty m:val="p"/>
                        </m:rPr>
                        <a:rPr lang="en-CA" sz="1100" b="0" i="0" baseline="0">
                          <a:solidFill>
                            <a:schemeClr val="dk1"/>
                          </a:solidFill>
                          <a:effectLst/>
                          <a:latin typeface="Cambria Math" panose="02040503050406030204" pitchFamily="18" charset="0"/>
                          <a:ea typeface="+mn-ea"/>
                          <a:cs typeface="+mn-cs"/>
                        </a:rPr>
                        <m:t>requirement</m:t>
                      </m:r>
                      <m:r>
                        <a:rPr lang="en-CA" sz="1100" b="0" i="0" baseline="0">
                          <a:solidFill>
                            <a:schemeClr val="dk1"/>
                          </a:solidFill>
                          <a:effectLst/>
                          <a:latin typeface="Cambria Math" panose="02040503050406030204" pitchFamily="18" charset="0"/>
                          <a:ea typeface="+mn-ea"/>
                          <a:cs typeface="+mn-cs"/>
                        </a:rPr>
                        <m:t> ×20 </m:t>
                      </m:r>
                      <m:r>
                        <m:rPr>
                          <m:sty m:val="p"/>
                        </m:rPr>
                        <a:rPr lang="en-CA" sz="1100" b="0" i="0" baseline="0">
                          <a:solidFill>
                            <a:schemeClr val="dk1"/>
                          </a:solidFill>
                          <a:effectLst/>
                          <a:latin typeface="Cambria Math" panose="02040503050406030204" pitchFamily="18" charset="0"/>
                          <a:ea typeface="+mn-ea"/>
                          <a:cs typeface="+mn-cs"/>
                        </a:rPr>
                        <m:t>years</m:t>
                      </m:r>
                    </m:den>
                  </m:f>
                </m:oMath>
              </a14:m>
              <a:endParaRPr lang="en-US" i="0">
                <a:effectLst/>
              </a:endParaRPr>
            </a:p>
            <a:p>
              <a:endParaRPr lang="en-US" sz="1100" i="0"/>
            </a:p>
            <a:p>
              <a:r>
                <a:rPr lang="en-US" sz="1100" i="0"/>
                <a:t> </a:t>
              </a:r>
            </a:p>
            <a:p>
              <a:endParaRPr lang="en-US" sz="1100"/>
            </a:p>
            <a:p>
              <a:endParaRPr lang="en-US" sz="1100"/>
            </a:p>
          </xdr:txBody>
        </xdr:sp>
      </mc:Choice>
      <mc:Fallback xmlns="">
        <xdr:sp macro="" textlink="">
          <xdr:nvSpPr>
            <xdr:cNvPr id="12" name="TextBox 11">
              <a:extLst>
                <a:ext uri="{FF2B5EF4-FFF2-40B4-BE49-F238E27FC236}">
                  <a16:creationId xmlns:a16="http://schemas.microsoft.com/office/drawing/2014/main" id="{A9E07146-A042-1A41-9348-5CD96F666E07}"/>
                </a:ext>
              </a:extLst>
            </xdr:cNvPr>
            <xdr:cNvSpPr txBox="1"/>
          </xdr:nvSpPr>
          <xdr:spPr>
            <a:xfrm>
              <a:off x="23783925" y="12147549"/>
              <a:ext cx="8362950" cy="4276725"/>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t>Formual</a:t>
              </a:r>
              <a:r>
                <a:rPr lang="en-US" sz="1100" baseline="0"/>
                <a:t> used in the cash flow tables:</a:t>
              </a:r>
            </a:p>
            <a:p>
              <a:endParaRPr lang="en-US" sz="1100" baseline="0"/>
            </a:p>
            <a:p>
              <a:r>
                <a:rPr lang="en-US" sz="1100" i="0"/>
                <a:t>Electricity,</a:t>
              </a:r>
              <a:r>
                <a:rPr lang="en-US" sz="1100" i="0" baseline="0"/>
                <a:t> ethanol, diesel fuel </a:t>
              </a:r>
              <a:r>
                <a:rPr lang="en-US" sz="1100" i="0"/>
                <a:t> consumption price = </a:t>
              </a:r>
              <a:r>
                <a:rPr lang="en-US" sz="1200" i="0">
                  <a:latin typeface="Cambria Math" panose="02040503050406030204" pitchFamily="18" charset="0"/>
                </a:rPr>
                <a:t>(</a:t>
              </a:r>
              <a:r>
                <a:rPr lang="en-CA" sz="1200" b="0" i="0">
                  <a:latin typeface="Cambria Math" panose="02040503050406030204" pitchFamily="18" charset="0"/>
                </a:rPr>
                <a:t>The annual </a:t>
              </a:r>
              <a:r>
                <a:rPr lang="en-US" sz="1200" b="0" i="0">
                  <a:latin typeface="Cambria Math" panose="02040503050406030204" pitchFamily="18" charset="0"/>
                </a:rPr>
                <a:t>energy  required</a:t>
              </a:r>
              <a:r>
                <a:rPr lang="en-CA" sz="1200" b="0" i="0">
                  <a:latin typeface="Cambria Math" panose="02040503050406030204" pitchFamily="18" charset="0"/>
                </a:rPr>
                <a:t>×</a:t>
              </a:r>
              <a:r>
                <a:rPr lang="en-US" sz="1200" b="0" i="0">
                  <a:latin typeface="Cambria Math" panose="02040503050406030204" pitchFamily="18" charset="0"/>
                </a:rPr>
                <a:t>Energy price</a:t>
              </a:r>
              <a:r>
                <a:rPr lang="en-CA" sz="1200" b="0" i="0">
                  <a:latin typeface="Cambria Math" panose="02040503050406030204" pitchFamily="18" charset="0"/>
                  <a:ea typeface="Cambria Math" panose="02040503050406030204" pitchFamily="18" charset="0"/>
                </a:rPr>
                <a:t>〖</a:t>
              </a:r>
              <a:r>
                <a:rPr lang="en-CA" sz="1200" b="0" i="0">
                  <a:solidFill>
                    <a:schemeClr val="dk1"/>
                  </a:solidFill>
                  <a:effectLst/>
                  <a:latin typeface="Cambria Math" panose="02040503050406030204" pitchFamily="18" charset="0"/>
                  <a:ea typeface="+mn-ea"/>
                  <a:cs typeface="+mn-cs"/>
                </a:rPr>
                <a:t>× </a:t>
              </a:r>
              <a:r>
                <a:rPr lang="en-CA" sz="1200" b="0" i="0">
                  <a:solidFill>
                    <a:schemeClr val="dk1"/>
                  </a:solidFill>
                  <a:effectLst/>
                  <a:latin typeface="Cambria Math" panose="02040503050406030204" pitchFamily="18" charset="0"/>
                  <a:ea typeface="Cambria Math" panose="02040503050406030204" pitchFamily="18" charset="0"/>
                  <a:cs typeface="+mn-cs"/>
                </a:rPr>
                <a:t>(</a:t>
              </a:r>
              <a:r>
                <a:rPr lang="en-CA" sz="1200" b="0" i="0">
                  <a:latin typeface="Cambria Math" panose="02040503050406030204" pitchFamily="18" charset="0"/>
                  <a:ea typeface="Cambria Math" panose="02040503050406030204" pitchFamily="18" charset="0"/>
                </a:rPr>
                <a:t>1+inflation rate)〗^period  </a:t>
              </a:r>
              <a:r>
                <a:rPr lang="en-US" sz="1200" b="0" i="0">
                  <a:latin typeface="Cambria Math" panose="02040503050406030204" pitchFamily="18" charset="0"/>
                  <a:ea typeface="Cambria Math" panose="02040503050406030204" pitchFamily="18" charset="0"/>
                </a:rPr>
                <a:t>)/(</a:t>
              </a:r>
              <a:r>
                <a:rPr lang="en-CA" sz="1200" b="0" i="0">
                  <a:latin typeface="Cambria Math" panose="02040503050406030204" pitchFamily="18" charset="0"/>
                </a:rPr>
                <a:t>Efficiency of the system</a:t>
              </a:r>
              <a:r>
                <a:rPr lang="en-US" sz="1200" b="0" i="0">
                  <a:latin typeface="Cambria Math" panose="02040503050406030204" pitchFamily="18" charset="0"/>
                </a:rPr>
                <a:t>)</a:t>
              </a:r>
              <a:endParaRPr lang="en-US" sz="1100" i="0"/>
            </a:p>
            <a:p>
              <a:pPr marL="0" marR="0" lvl="0" indent="0" defTabSz="914400" eaLnBrk="1" fontAlgn="auto" latinLnBrk="0" hangingPunct="1">
                <a:lnSpc>
                  <a:spcPct val="100000"/>
                </a:lnSpc>
                <a:spcBef>
                  <a:spcPts val="0"/>
                </a:spcBef>
                <a:spcAft>
                  <a:spcPts val="0"/>
                </a:spcAft>
                <a:buClrTx/>
                <a:buSzTx/>
                <a:buFontTx/>
                <a:buNone/>
                <a:tabLst/>
                <a:defRPr/>
              </a:pPr>
              <a:endParaRPr lang="en-US" sz="1100" i="0">
                <a:solidFill>
                  <a:schemeClr val="dk1"/>
                </a:solidFill>
                <a:effectLst/>
                <a:latin typeface="+mn-lt"/>
                <a:ea typeface="+mn-ea"/>
                <a:cs typeface="+mn-cs"/>
              </a:endParaRPr>
            </a:p>
            <a:p>
              <a:pPr marL="0" marR="0" lvl="0" indent="0" defTabSz="914400" eaLnBrk="1" fontAlgn="auto" latinLnBrk="0" hangingPunct="1">
                <a:lnSpc>
                  <a:spcPct val="100000"/>
                </a:lnSpc>
                <a:spcBef>
                  <a:spcPts val="0"/>
                </a:spcBef>
                <a:spcAft>
                  <a:spcPts val="0"/>
                </a:spcAft>
                <a:buClrTx/>
                <a:buSzTx/>
                <a:buFontTx/>
                <a:buNone/>
                <a:tabLst/>
                <a:defRPr/>
              </a:pPr>
              <a:r>
                <a:rPr lang="en-US" sz="1100" i="0">
                  <a:solidFill>
                    <a:schemeClr val="dk1"/>
                  </a:solidFill>
                  <a:effectLst/>
                  <a:latin typeface="+mn-lt"/>
                  <a:ea typeface="+mn-ea"/>
                  <a:cs typeface="+mn-cs"/>
                </a:rPr>
                <a:t>Annual hemp feedstock cost = </a:t>
              </a:r>
              <a:r>
                <a:rPr lang="en-US" sz="1100" b="0" i="0">
                  <a:solidFill>
                    <a:schemeClr val="dk1"/>
                  </a:solidFill>
                  <a:effectLst/>
                  <a:latin typeface="Cambria Math" panose="02040503050406030204" pitchFamily="18" charset="0"/>
                  <a:ea typeface="+mn-ea"/>
                  <a:cs typeface="+mn-cs"/>
                </a:rPr>
                <a:t>Anuual consumed hemp</a:t>
              </a:r>
              <a:r>
                <a:rPr lang="en-CA" sz="1100" i="0">
                  <a:solidFill>
                    <a:schemeClr val="dk1"/>
                  </a:solidFill>
                  <a:effectLst/>
                  <a:latin typeface="Cambria Math" panose="02040503050406030204" pitchFamily="18" charset="0"/>
                  <a:ea typeface="+mn-ea"/>
                  <a:cs typeface="+mn-cs"/>
                </a:rPr>
                <a:t>×</a:t>
              </a:r>
              <a:r>
                <a:rPr lang="en-US" sz="1100" b="0" i="0">
                  <a:solidFill>
                    <a:schemeClr val="dk1"/>
                  </a:solidFill>
                  <a:effectLst/>
                  <a:latin typeface="Cambria Math" panose="02040503050406030204" pitchFamily="18" charset="0"/>
                  <a:ea typeface="+mn-ea"/>
                  <a:cs typeface="+mn-cs"/>
                </a:rPr>
                <a:t>Hemp price</a:t>
              </a:r>
              <a:r>
                <a:rPr lang="en-CA" sz="1100" b="0" i="0">
                  <a:solidFill>
                    <a:schemeClr val="dk1"/>
                  </a:solidFill>
                  <a:effectLst/>
                  <a:latin typeface="Cambria Math" panose="02040503050406030204" pitchFamily="18" charset="0"/>
                  <a:ea typeface="+mn-ea"/>
                  <a:cs typeface="+mn-cs"/>
                </a:rPr>
                <a:t>〖× (1+inflation rate)〗^period  </a:t>
              </a:r>
              <a:endParaRPr lang="en-US" sz="1100" b="0" i="0">
                <a:solidFill>
                  <a:schemeClr val="dk1"/>
                </a:solidFill>
                <a:effectLst/>
                <a:latin typeface="+mn-lt"/>
                <a:ea typeface="+mn-ea"/>
                <a:cs typeface="+mn-cs"/>
              </a:endParaRPr>
            </a:p>
            <a:p>
              <a:pPr marL="0" marR="0" lvl="0" indent="0" defTabSz="914400" eaLnBrk="1" fontAlgn="auto" latinLnBrk="0" hangingPunct="1">
                <a:lnSpc>
                  <a:spcPct val="100000"/>
                </a:lnSpc>
                <a:spcBef>
                  <a:spcPts val="0"/>
                </a:spcBef>
                <a:spcAft>
                  <a:spcPts val="0"/>
                </a:spcAft>
                <a:buClrTx/>
                <a:buSzTx/>
                <a:buFontTx/>
                <a:buNone/>
                <a:tabLst/>
                <a:defRPr/>
              </a:pPr>
              <a:endParaRPr lang="en-US" sz="1100" i="0"/>
            </a:p>
            <a:p>
              <a:r>
                <a:rPr lang="en-US" sz="1100" i="0"/>
                <a:t>Maintenance </a:t>
              </a:r>
              <a:r>
                <a:rPr lang="en-US" sz="1100" i="0">
                  <a:solidFill>
                    <a:schemeClr val="dk1"/>
                  </a:solidFill>
                  <a:effectLst/>
                  <a:latin typeface="+mn-lt"/>
                  <a:ea typeface="+mn-ea"/>
                  <a:cs typeface="+mn-cs"/>
                </a:rPr>
                <a:t>cost = </a:t>
              </a:r>
              <a:r>
                <a:rPr lang="en-US" sz="1100" i="0">
                  <a:solidFill>
                    <a:schemeClr val="dk1"/>
                  </a:solidFill>
                  <a:effectLst/>
                  <a:latin typeface="Cambria Math" panose="02040503050406030204" pitchFamily="18" charset="0"/>
                  <a:ea typeface="+mn-ea"/>
                  <a:cs typeface="+mn-cs"/>
                </a:rPr>
                <a:t>Total plant costs</a:t>
              </a:r>
              <a:r>
                <a:rPr lang="en-CA" sz="1100" i="0">
                  <a:solidFill>
                    <a:schemeClr val="dk1"/>
                  </a:solidFill>
                  <a:effectLst/>
                  <a:latin typeface="Cambria Math" panose="02040503050406030204" pitchFamily="18" charset="0"/>
                  <a:ea typeface="+mn-ea"/>
                  <a:cs typeface="+mn-cs"/>
                </a:rPr>
                <a:t>×M</a:t>
              </a:r>
              <a:r>
                <a:rPr lang="en-US" sz="1100" i="0">
                  <a:solidFill>
                    <a:schemeClr val="dk1"/>
                  </a:solidFill>
                  <a:effectLst/>
                  <a:latin typeface="Cambria Math" panose="02040503050406030204" pitchFamily="18" charset="0"/>
                  <a:ea typeface="+mn-ea"/>
                  <a:cs typeface="+mn-cs"/>
                </a:rPr>
                <a:t>"aintenance rate</a:t>
              </a:r>
              <a:r>
                <a:rPr lang="en-US" sz="1100" i="0">
                  <a:solidFill>
                    <a:schemeClr val="dk1"/>
                  </a:solidFill>
                  <a:effectLst/>
                  <a:latin typeface="+mn-lt"/>
                  <a:ea typeface="+mn-ea"/>
                  <a:cs typeface="+mn-cs"/>
                </a:rPr>
                <a:t>"</a:t>
              </a:r>
            </a:p>
            <a:p>
              <a:endParaRPr lang="en-US" sz="1100" i="0"/>
            </a:p>
            <a:p>
              <a:r>
                <a:rPr lang="en-US" sz="1100" i="0"/>
                <a:t>Staff salary = Hourly wage of staff </a:t>
              </a:r>
              <a:r>
                <a:rPr lang="en-CA" sz="1100" b="0" i="0">
                  <a:solidFill>
                    <a:schemeClr val="dk1"/>
                  </a:solidFill>
                  <a:effectLst/>
                  <a:latin typeface="Cambria Math" panose="02040503050406030204" pitchFamily="18" charset="0"/>
                  <a:ea typeface="+mn-ea"/>
                  <a:cs typeface="+mn-cs"/>
                </a:rPr>
                <a:t>×</a:t>
              </a:r>
              <a:r>
                <a:rPr lang="en-US" sz="1100" i="0"/>
                <a:t> 12</a:t>
              </a:r>
              <a:r>
                <a:rPr lang="en-US" sz="1100" i="0" baseline="0"/>
                <a:t> hours </a:t>
              </a:r>
              <a:r>
                <a:rPr lang="en-CA" sz="1100" b="0" i="0">
                  <a:solidFill>
                    <a:schemeClr val="dk1"/>
                  </a:solidFill>
                  <a:effectLst/>
                  <a:latin typeface="Cambria Math" panose="02040503050406030204" pitchFamily="18" charset="0"/>
                  <a:ea typeface="+mn-ea"/>
                  <a:cs typeface="+mn-cs"/>
                </a:rPr>
                <a:t>×</a:t>
              </a:r>
              <a:r>
                <a:rPr lang="en-US" sz="1100" i="0"/>
                <a:t> 300 days</a:t>
              </a:r>
            </a:p>
            <a:p>
              <a:endParaRPr lang="en-US" sz="1100" i="0"/>
            </a:p>
            <a:p>
              <a:r>
                <a:rPr lang="en-US" sz="1100">
                  <a:solidFill>
                    <a:schemeClr val="dk1"/>
                  </a:solidFill>
                  <a:effectLst/>
                  <a:latin typeface="+mn-lt"/>
                  <a:ea typeface="+mn-ea"/>
                  <a:cs typeface="+mn-cs"/>
                </a:rPr>
                <a:t>Taxable savings = (O&amp;M</a:t>
              </a:r>
              <a:r>
                <a:rPr lang="en-US" sz="1100" baseline="0">
                  <a:solidFill>
                    <a:schemeClr val="dk1"/>
                  </a:solidFill>
                  <a:effectLst/>
                  <a:latin typeface="+mn-lt"/>
                  <a:ea typeface="+mn-ea"/>
                  <a:cs typeface="+mn-cs"/>
                </a:rPr>
                <a:t> cost + Depreciation) </a:t>
              </a:r>
              <a:r>
                <a:rPr lang="en-CA" sz="1100" b="0" i="0">
                  <a:solidFill>
                    <a:schemeClr val="dk1"/>
                  </a:solidFill>
                  <a:effectLst/>
                  <a:latin typeface="Cambria Math" panose="02040503050406030204" pitchFamily="18" charset="0"/>
                  <a:ea typeface="+mn-ea"/>
                  <a:cs typeface="+mn-cs"/>
                </a:rPr>
                <a:t>×</a:t>
              </a:r>
              <a:r>
                <a:rPr lang="en-US" sz="1100" i="0"/>
                <a:t> Tax</a:t>
              </a:r>
              <a:r>
                <a:rPr lang="en-US" sz="1100" i="0" baseline="0"/>
                <a:t> rate</a:t>
              </a:r>
            </a:p>
            <a:p>
              <a:endParaRPr lang="en-US" sz="1100" i="0" baseline="0"/>
            </a:p>
            <a:p>
              <a:r>
                <a:rPr lang="en-US" sz="1100" i="0" baseline="0"/>
                <a:t>Slavage value = Remaining UCC of Building in year 25 + </a:t>
              </a:r>
              <a:r>
                <a:rPr lang="en-US" sz="1100" i="0" baseline="0">
                  <a:solidFill>
                    <a:schemeClr val="dk1"/>
                  </a:solidFill>
                  <a:effectLst/>
                  <a:latin typeface="+mn-lt"/>
                  <a:ea typeface="+mn-ea"/>
                  <a:cs typeface="+mn-cs"/>
                </a:rPr>
                <a:t>Remaining UCC of Land in year 20</a:t>
              </a:r>
            </a:p>
            <a:p>
              <a:endParaRPr lang="en-US" sz="1100" i="0" baseline="0">
                <a:solidFill>
                  <a:schemeClr val="dk1"/>
                </a:solidFill>
                <a:effectLst/>
                <a:latin typeface="+mn-lt"/>
                <a:ea typeface="+mn-ea"/>
                <a:cs typeface="+mn-cs"/>
              </a:endParaRPr>
            </a:p>
            <a:p>
              <a:r>
                <a:rPr lang="en-US" sz="1100" i="0" baseline="0">
                  <a:solidFill>
                    <a:schemeClr val="dk1"/>
                  </a:solidFill>
                  <a:effectLst/>
                  <a:latin typeface="+mn-lt"/>
                  <a:ea typeface="+mn-ea"/>
                  <a:cs typeface="+mn-cs"/>
                </a:rPr>
                <a:t>Land resale price = Land price at period 0 </a:t>
              </a:r>
              <a:r>
                <a:rPr lang="en-CA" sz="1100" b="0" i="0">
                  <a:solidFill>
                    <a:schemeClr val="dk1"/>
                  </a:solidFill>
                  <a:effectLst/>
                  <a:latin typeface="Cambria Math" panose="02040503050406030204" pitchFamily="18" charset="0"/>
                  <a:ea typeface="+mn-ea"/>
                  <a:cs typeface="+mn-cs"/>
                </a:rPr>
                <a:t>〖×(1+annaul inflation rate)〗^2</a:t>
              </a:r>
              <a:r>
                <a:rPr lang="en-US" sz="1100" b="0" i="0">
                  <a:solidFill>
                    <a:schemeClr val="dk1"/>
                  </a:solidFill>
                  <a:effectLst/>
                  <a:latin typeface="Cambria Math" panose="02040503050406030204" pitchFamily="18" charset="0"/>
                  <a:ea typeface="+mn-ea"/>
                  <a:cs typeface="+mn-cs"/>
                </a:rPr>
                <a:t>0</a:t>
              </a:r>
              <a:endParaRPr lang="en-US" sz="1100" i="0"/>
            </a:p>
            <a:p>
              <a:endParaRPr lang="en-US" sz="1100" i="0"/>
            </a:p>
            <a:p>
              <a:r>
                <a:rPr lang="en-US" sz="1100" i="0"/>
                <a:t>Operational cost = </a:t>
              </a:r>
              <a:r>
                <a:rPr lang="en-US" sz="1100" i="0" baseline="0">
                  <a:latin typeface="Cambria Math" panose="02040503050406030204" pitchFamily="18" charset="0"/>
                </a:rPr>
                <a:t>(</a:t>
              </a:r>
              <a:r>
                <a:rPr lang="en-US" sz="1100" i="0" baseline="0">
                  <a:solidFill>
                    <a:schemeClr val="dk1"/>
                  </a:solidFill>
                  <a:effectLst/>
                  <a:latin typeface="+mn-lt"/>
                  <a:ea typeface="+mn-ea"/>
                  <a:cs typeface="+mn-cs"/>
                </a:rPr>
                <a:t>"</a:t>
              </a:r>
              <a:r>
                <a:rPr lang="en-US" sz="1100" i="0">
                  <a:solidFill>
                    <a:schemeClr val="dk1"/>
                  </a:solidFill>
                  <a:effectLst/>
                  <a:latin typeface="+mn-lt"/>
                  <a:ea typeface="+mn-ea"/>
                  <a:cs typeface="+mn-cs"/>
                </a:rPr>
                <a:t>NPV of net</a:t>
              </a:r>
              <a:r>
                <a:rPr lang="en-US" sz="1100" i="0" baseline="0">
                  <a:solidFill>
                    <a:schemeClr val="dk1"/>
                  </a:solidFill>
                  <a:effectLst/>
                  <a:latin typeface="+mn-lt"/>
                  <a:ea typeface="+mn-ea"/>
                  <a:cs typeface="+mn-cs"/>
                </a:rPr>
                <a:t> cash flow from period 1−2</a:t>
              </a:r>
              <a:r>
                <a:rPr lang="en-CA" sz="1100" b="0" i="0" baseline="0">
                  <a:solidFill>
                    <a:schemeClr val="dk1"/>
                  </a:solidFill>
                  <a:effectLst/>
                  <a:latin typeface="Cambria Math" panose="02040503050406030204" pitchFamily="18" charset="0"/>
                  <a:ea typeface="+mn-ea"/>
                  <a:cs typeface="+mn-cs"/>
                </a:rPr>
                <a:t>" 0</a:t>
              </a:r>
              <a:r>
                <a:rPr lang="en-US" sz="1100" b="0" i="0" baseline="0">
                  <a:solidFill>
                    <a:schemeClr val="dk1"/>
                  </a:solidFill>
                  <a:effectLst/>
                  <a:latin typeface="Cambria Math" panose="02040503050406030204" pitchFamily="18" charset="0"/>
                  <a:ea typeface="+mn-ea"/>
                  <a:cs typeface="+mn-cs"/>
                </a:rPr>
                <a:t>)/(</a:t>
              </a:r>
              <a:r>
                <a:rPr lang="en-CA" sz="1100" b="0" i="0" baseline="0">
                  <a:latin typeface="Cambria Math" panose="02040503050406030204" pitchFamily="18" charset="0"/>
                </a:rPr>
                <a:t>Annual </a:t>
              </a:r>
              <a:r>
                <a:rPr lang="en-US" sz="1100" b="0" i="0" baseline="0">
                  <a:latin typeface="Cambria Math" panose="02040503050406030204" pitchFamily="18" charset="0"/>
                </a:rPr>
                <a:t>pellets requirement ×20 </a:t>
              </a:r>
              <a:r>
                <a:rPr lang="en-CA" sz="1100" b="0" i="0" baseline="0">
                  <a:latin typeface="Cambria Math" panose="02040503050406030204" pitchFamily="18" charset="0"/>
                  <a:ea typeface="Cambria Math" panose="02040503050406030204" pitchFamily="18" charset="0"/>
                </a:rPr>
                <a:t>years</a:t>
              </a:r>
              <a:r>
                <a:rPr lang="en-US" sz="1100" b="0" i="0" baseline="0">
                  <a:latin typeface="Cambria Math" panose="02040503050406030204" pitchFamily="18" charset="0"/>
                  <a:ea typeface="Cambria Math" panose="02040503050406030204" pitchFamily="18" charset="0"/>
                </a:rPr>
                <a:t>)</a:t>
              </a:r>
              <a:endParaRPr lang="en-US" sz="1100" i="0" baseline="0"/>
            </a:p>
            <a:p>
              <a:endParaRPr lang="en-US" sz="1100" i="0"/>
            </a:p>
            <a:p>
              <a:pPr marL="0" marR="0" lvl="0" indent="0" defTabSz="914400" eaLnBrk="1" fontAlgn="auto" latinLnBrk="0" hangingPunct="1">
                <a:lnSpc>
                  <a:spcPct val="100000"/>
                </a:lnSpc>
                <a:spcBef>
                  <a:spcPts val="0"/>
                </a:spcBef>
                <a:spcAft>
                  <a:spcPts val="0"/>
                </a:spcAft>
                <a:buClrTx/>
                <a:buSzTx/>
                <a:buFontTx/>
                <a:buNone/>
                <a:tabLst/>
                <a:defRPr/>
              </a:pPr>
              <a:r>
                <a:rPr lang="en-US" sz="1100" i="0">
                  <a:solidFill>
                    <a:schemeClr val="dk1"/>
                  </a:solidFill>
                  <a:effectLst/>
                  <a:latin typeface="+mn-lt"/>
                  <a:ea typeface="+mn-ea"/>
                  <a:cs typeface="+mn-cs"/>
                </a:rPr>
                <a:t>Initial</a:t>
              </a:r>
              <a:r>
                <a:rPr lang="en-US" sz="1100" i="0" baseline="0">
                  <a:solidFill>
                    <a:schemeClr val="dk1"/>
                  </a:solidFill>
                  <a:effectLst/>
                  <a:latin typeface="+mn-lt"/>
                  <a:ea typeface="+mn-ea"/>
                  <a:cs typeface="+mn-cs"/>
                </a:rPr>
                <a:t> investment </a:t>
              </a:r>
              <a:r>
                <a:rPr lang="en-US" sz="1100" i="0">
                  <a:solidFill>
                    <a:schemeClr val="dk1"/>
                  </a:solidFill>
                  <a:effectLst/>
                  <a:latin typeface="+mn-lt"/>
                  <a:ea typeface="+mn-ea"/>
                  <a:cs typeface="+mn-cs"/>
                </a:rPr>
                <a:t>cost = </a:t>
              </a:r>
              <a:r>
                <a:rPr lang="en-US" sz="1100" i="0" baseline="0">
                  <a:solidFill>
                    <a:schemeClr val="dk1"/>
                  </a:solidFill>
                  <a:effectLst/>
                  <a:latin typeface="Cambria Math" panose="02040503050406030204" pitchFamily="18" charset="0"/>
                  <a:ea typeface="+mn-ea"/>
                  <a:cs typeface="+mn-cs"/>
                </a:rPr>
                <a:t>(</a:t>
              </a:r>
              <a:r>
                <a:rPr lang="en-CA" sz="1100" b="0" i="0" baseline="0">
                  <a:solidFill>
                    <a:schemeClr val="dk1"/>
                  </a:solidFill>
                  <a:effectLst/>
                  <a:latin typeface="Cambria Math" panose="02040503050406030204" pitchFamily="18" charset="0"/>
                  <a:ea typeface="+mn-ea"/>
                  <a:cs typeface="+mn-cs"/>
                </a:rPr>
                <a:t>Capital cost</a:t>
              </a:r>
              <a:r>
                <a:rPr lang="en-US" sz="1100" b="0" i="0" baseline="0">
                  <a:solidFill>
                    <a:schemeClr val="dk1"/>
                  </a:solidFill>
                  <a:effectLst/>
                  <a:latin typeface="Cambria Math" panose="02040503050406030204" pitchFamily="18" charset="0"/>
                  <a:ea typeface="+mn-ea"/>
                  <a:cs typeface="+mn-cs"/>
                </a:rPr>
                <a:t>−</a:t>
              </a:r>
              <a:r>
                <a:rPr lang="en-CA" sz="1100" b="0" i="0" baseline="0">
                  <a:solidFill>
                    <a:schemeClr val="dk1"/>
                  </a:solidFill>
                  <a:effectLst/>
                  <a:latin typeface="Cambria Math" panose="02040503050406030204" pitchFamily="18" charset="0"/>
                  <a:ea typeface="+mn-ea"/>
                  <a:cs typeface="+mn-cs"/>
                </a:rPr>
                <a:t>Persent value of salvage value</a:t>
              </a:r>
              <a:r>
                <a:rPr lang="en-US" sz="1100" b="0" i="0" baseline="0">
                  <a:solidFill>
                    <a:schemeClr val="dk1"/>
                  </a:solidFill>
                  <a:effectLst/>
                  <a:latin typeface="Cambria Math" panose="02040503050406030204" pitchFamily="18" charset="0"/>
                  <a:ea typeface="+mn-ea"/>
                  <a:cs typeface="+mn-cs"/>
                </a:rPr>
                <a:t>−</a:t>
              </a:r>
              <a:r>
                <a:rPr lang="en-CA" sz="1100" b="0" i="0" baseline="0">
                  <a:solidFill>
                    <a:schemeClr val="dk1"/>
                  </a:solidFill>
                  <a:effectLst/>
                  <a:latin typeface="Cambria Math" panose="02040503050406030204" pitchFamily="18" charset="0"/>
                  <a:ea typeface="+mn-ea"/>
                  <a:cs typeface="+mn-cs"/>
                </a:rPr>
                <a:t>Present value of land resale </a:t>
              </a:r>
              <a:r>
                <a:rPr lang="en-US" sz="1100" b="0" i="0" baseline="0">
                  <a:solidFill>
                    <a:schemeClr val="dk1"/>
                  </a:solidFill>
                  <a:effectLst/>
                  <a:latin typeface="Cambria Math" panose="02040503050406030204" pitchFamily="18" charset="0"/>
                  <a:ea typeface="+mn-ea"/>
                  <a:cs typeface="+mn-cs"/>
                </a:rPr>
                <a:t>)/(</a:t>
              </a:r>
              <a:r>
                <a:rPr lang="en-CA" sz="1100" b="0" i="0" baseline="0">
                  <a:solidFill>
                    <a:schemeClr val="dk1"/>
                  </a:solidFill>
                  <a:effectLst/>
                  <a:latin typeface="Cambria Math" panose="02040503050406030204" pitchFamily="18" charset="0"/>
                  <a:ea typeface="+mn-ea"/>
                  <a:cs typeface="+mn-cs"/>
                </a:rPr>
                <a:t>Annual</a:t>
              </a:r>
              <a:r>
                <a:rPr lang="en-US" sz="1100" b="0" i="0" baseline="0">
                  <a:solidFill>
                    <a:schemeClr val="dk1"/>
                  </a:solidFill>
                  <a:effectLst/>
                  <a:latin typeface="Cambria Math" panose="02040503050406030204" pitchFamily="18" charset="0"/>
                  <a:ea typeface="+mn-ea"/>
                  <a:cs typeface="+mn-cs"/>
                </a:rPr>
                <a:t> bioplastic pellet</a:t>
              </a:r>
              <a:r>
                <a:rPr lang="en-CA" sz="1100" b="0" i="0" baseline="0">
                  <a:solidFill>
                    <a:schemeClr val="dk1"/>
                  </a:solidFill>
                  <a:effectLst/>
                  <a:latin typeface="Cambria Math" panose="02040503050406030204" pitchFamily="18" charset="0"/>
                  <a:ea typeface="+mn-ea"/>
                  <a:cs typeface="+mn-cs"/>
                </a:rPr>
                <a:t> requirement ×20 years</a:t>
              </a:r>
              <a:r>
                <a:rPr lang="en-US" sz="1100" b="0" i="0" baseline="0">
                  <a:solidFill>
                    <a:schemeClr val="dk1"/>
                  </a:solidFill>
                  <a:effectLst/>
                  <a:latin typeface="Cambria Math" panose="02040503050406030204" pitchFamily="18" charset="0"/>
                  <a:ea typeface="+mn-ea"/>
                  <a:cs typeface="+mn-cs"/>
                </a:rPr>
                <a:t>)</a:t>
              </a:r>
              <a:endParaRPr lang="en-US" i="0">
                <a:effectLst/>
              </a:endParaRPr>
            </a:p>
            <a:p>
              <a:endParaRPr lang="en-US" sz="1100" i="0"/>
            </a:p>
            <a:p>
              <a:r>
                <a:rPr lang="en-US" sz="1100" i="0"/>
                <a:t> </a:t>
              </a:r>
            </a:p>
            <a:p>
              <a:endParaRPr lang="en-US" sz="1100"/>
            </a:p>
            <a:p>
              <a:endParaRPr lang="en-US" sz="1100"/>
            </a:p>
          </xdr:txBody>
        </xdr:sp>
      </mc:Fallback>
    </mc:AlternateContent>
    <xdr:clientData/>
  </xdr:twoCellAnchor>
  <xdr:twoCellAnchor>
    <xdr:from>
      <xdr:col>43</xdr:col>
      <xdr:colOff>279400</xdr:colOff>
      <xdr:row>3</xdr:row>
      <xdr:rowOff>12700</xdr:rowOff>
    </xdr:from>
    <xdr:to>
      <xdr:col>50</xdr:col>
      <xdr:colOff>1371600</xdr:colOff>
      <xdr:row>12</xdr:row>
      <xdr:rowOff>241300</xdr:rowOff>
    </xdr:to>
    <mc:AlternateContent xmlns:mc="http://schemas.openxmlformats.org/markup-compatibility/2006" xmlns:a14="http://schemas.microsoft.com/office/drawing/2010/main">
      <mc:Choice Requires="a14">
        <xdr:sp macro="" textlink="">
          <xdr:nvSpPr>
            <xdr:cNvPr id="16" name="TextBox 15">
              <a:extLst>
                <a:ext uri="{FF2B5EF4-FFF2-40B4-BE49-F238E27FC236}">
                  <a16:creationId xmlns:a16="http://schemas.microsoft.com/office/drawing/2014/main" id="{E79AA7F7-E5B9-354D-9C7B-363303212617}"/>
                </a:ext>
              </a:extLst>
            </xdr:cNvPr>
            <xdr:cNvSpPr txBox="1"/>
          </xdr:nvSpPr>
          <xdr:spPr>
            <a:xfrm>
              <a:off x="88874600" y="622300"/>
              <a:ext cx="6883400" cy="228600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600" b="1"/>
                <a:t>1) Selling</a:t>
              </a:r>
              <a:r>
                <a:rPr lang="en-US" sz="1600" b="1" baseline="0"/>
                <a:t> Price Estimation:</a:t>
              </a:r>
            </a:p>
            <a:p>
              <a:endParaRPr lang="en-US" sz="1600" baseline="0"/>
            </a:p>
            <a:p>
              <a:r>
                <a:rPr lang="en-US" sz="1600" baseline="0"/>
                <a:t>Profit Margin= </a:t>
              </a:r>
              <a14:m>
                <m:oMath xmlns:m="http://schemas.openxmlformats.org/officeDocument/2006/math">
                  <m:f>
                    <m:fPr>
                      <m:ctrlPr>
                        <a:rPr lang="en-US" sz="1600" i="1" baseline="0">
                          <a:latin typeface="Cambria Math" panose="02040503050406030204" pitchFamily="18" charset="0"/>
                        </a:rPr>
                      </m:ctrlPr>
                    </m:fPr>
                    <m:num>
                      <m:r>
                        <a:rPr lang="en-CA" sz="1600" b="0" i="1" baseline="0">
                          <a:latin typeface="Cambria Math" panose="02040503050406030204" pitchFamily="18" charset="0"/>
                        </a:rPr>
                        <m:t>𝑁𝑒𝑡</m:t>
                      </m:r>
                      <m:r>
                        <a:rPr lang="en-CA" sz="1600" b="0" i="1" baseline="0">
                          <a:latin typeface="Cambria Math" panose="02040503050406030204" pitchFamily="18" charset="0"/>
                        </a:rPr>
                        <m:t> </m:t>
                      </m:r>
                      <m:r>
                        <a:rPr lang="en-CA" sz="1600" b="0" i="1" baseline="0">
                          <a:latin typeface="Cambria Math" panose="02040503050406030204" pitchFamily="18" charset="0"/>
                        </a:rPr>
                        <m:t>𝑠𝑎𝑙𝑒𝑠</m:t>
                      </m:r>
                      <m:r>
                        <a:rPr lang="en-CA" sz="1600" b="0" i="1" baseline="0">
                          <a:latin typeface="Cambria Math" panose="02040503050406030204" pitchFamily="18" charset="0"/>
                        </a:rPr>
                        <m:t> −</m:t>
                      </m:r>
                      <m:r>
                        <a:rPr lang="en-CA" sz="1600" b="0" i="1" baseline="0">
                          <a:latin typeface="Cambria Math" panose="02040503050406030204" pitchFamily="18" charset="0"/>
                        </a:rPr>
                        <m:t>𝑇𝑜𝑡𝑎𝑙</m:t>
                      </m:r>
                      <m:r>
                        <a:rPr lang="en-CA" sz="1600" b="0" i="1" baseline="0">
                          <a:latin typeface="Cambria Math" panose="02040503050406030204" pitchFamily="18" charset="0"/>
                        </a:rPr>
                        <m:t> </m:t>
                      </m:r>
                      <m:r>
                        <a:rPr lang="en-CA" sz="1600" b="0" i="1" baseline="0">
                          <a:latin typeface="Cambria Math" panose="02040503050406030204" pitchFamily="18" charset="0"/>
                        </a:rPr>
                        <m:t>𝑎𝑛𝑛𝑢𝑎𝑙</m:t>
                      </m:r>
                      <m:r>
                        <a:rPr lang="en-CA" sz="1600" b="0" i="1" baseline="0">
                          <a:latin typeface="Cambria Math" panose="02040503050406030204" pitchFamily="18" charset="0"/>
                        </a:rPr>
                        <m:t> </m:t>
                      </m:r>
                      <m:r>
                        <a:rPr lang="en-CA" sz="1600" b="0" i="1" baseline="0">
                          <a:latin typeface="Cambria Math" panose="02040503050406030204" pitchFamily="18" charset="0"/>
                        </a:rPr>
                        <m:t>𝑜𝑝𝑒𝑟𝑎𝑡𝑖𝑜𝑛</m:t>
                      </m:r>
                      <m:r>
                        <a:rPr lang="en-CA" sz="1600" b="0" i="1" baseline="0">
                          <a:latin typeface="Cambria Math" panose="02040503050406030204" pitchFamily="18" charset="0"/>
                        </a:rPr>
                        <m:t> </m:t>
                      </m:r>
                      <m:r>
                        <a:rPr lang="en-CA" sz="1600" b="0" i="1" baseline="0">
                          <a:latin typeface="Cambria Math" panose="02040503050406030204" pitchFamily="18" charset="0"/>
                        </a:rPr>
                        <m:t>𝑎𝑛𝑑</m:t>
                      </m:r>
                      <m:r>
                        <a:rPr lang="en-CA" sz="1600" b="0" i="1" baseline="0">
                          <a:latin typeface="Cambria Math" panose="02040503050406030204" pitchFamily="18" charset="0"/>
                        </a:rPr>
                        <m:t> </m:t>
                      </m:r>
                      <m:r>
                        <a:rPr lang="en-CA" sz="1600" b="0" i="1" baseline="0">
                          <a:latin typeface="Cambria Math" panose="02040503050406030204" pitchFamily="18" charset="0"/>
                        </a:rPr>
                        <m:t>𝑓𝑖𝑥𝑒𝑑</m:t>
                      </m:r>
                      <m:r>
                        <a:rPr lang="en-CA" sz="1600" b="0" i="1" baseline="0">
                          <a:latin typeface="Cambria Math" panose="02040503050406030204" pitchFamily="18" charset="0"/>
                        </a:rPr>
                        <m:t> </m:t>
                      </m:r>
                      <m:r>
                        <a:rPr lang="en-CA" sz="1600" b="0" i="1" baseline="0">
                          <a:latin typeface="Cambria Math" panose="02040503050406030204" pitchFamily="18" charset="0"/>
                        </a:rPr>
                        <m:t>𝑐𝑜𝑠𝑡𝑠</m:t>
                      </m:r>
                      <m:r>
                        <a:rPr lang="en-CA" sz="1600" b="0" i="1" baseline="0">
                          <a:latin typeface="Cambria Math" panose="02040503050406030204" pitchFamily="18" charset="0"/>
                        </a:rPr>
                        <m:t> </m:t>
                      </m:r>
                    </m:num>
                    <m:den>
                      <m:r>
                        <a:rPr lang="en-CA" sz="1600" b="0" i="1" baseline="0">
                          <a:latin typeface="Cambria Math" panose="02040503050406030204" pitchFamily="18" charset="0"/>
                        </a:rPr>
                        <m:t>𝑁𝑒𝑡</m:t>
                      </m:r>
                      <m:r>
                        <a:rPr lang="en-CA" sz="1600" b="0" i="1" baseline="0">
                          <a:latin typeface="Cambria Math" panose="02040503050406030204" pitchFamily="18" charset="0"/>
                        </a:rPr>
                        <m:t> </m:t>
                      </m:r>
                      <m:r>
                        <a:rPr lang="en-CA" sz="1600" b="0" i="1" baseline="0">
                          <a:latin typeface="Cambria Math" panose="02040503050406030204" pitchFamily="18" charset="0"/>
                        </a:rPr>
                        <m:t>𝑠𝑎𝑙𝑒𝑠</m:t>
                      </m:r>
                      <m:r>
                        <a:rPr lang="en-CA" sz="1600" b="0" i="1" baseline="0">
                          <a:latin typeface="Cambria Math" panose="02040503050406030204" pitchFamily="18" charset="0"/>
                        </a:rPr>
                        <m:t> </m:t>
                      </m:r>
                    </m:den>
                  </m:f>
                  <m:r>
                    <a:rPr lang="en-US" sz="1600" i="1" baseline="0">
                      <a:latin typeface="Cambria Math" panose="02040503050406030204" pitchFamily="18" charset="0"/>
                      <a:ea typeface="Cambria Math" panose="02040503050406030204" pitchFamily="18" charset="0"/>
                    </a:rPr>
                    <m:t>×</m:t>
                  </m:r>
                  <m:r>
                    <a:rPr lang="en-CA" sz="1600" b="0" i="1" baseline="0">
                      <a:latin typeface="Cambria Math" panose="02040503050406030204" pitchFamily="18" charset="0"/>
                      <a:ea typeface="Cambria Math" panose="02040503050406030204" pitchFamily="18" charset="0"/>
                    </a:rPr>
                    <m:t>100%</m:t>
                  </m:r>
                </m:oMath>
              </a14:m>
              <a:endParaRPr lang="en-US" sz="1600"/>
            </a:p>
            <a:p>
              <a:endParaRPr lang="en-US" sz="1600"/>
            </a:p>
            <a:p>
              <a:r>
                <a:rPr lang="en-US" sz="1600" b="1"/>
                <a:t>2) </a:t>
              </a:r>
              <a:r>
                <a:rPr lang="en-US" sz="1600"/>
                <a:t>Minimu</a:t>
              </a:r>
              <a:r>
                <a:rPr lang="en-US" sz="1600" baseline="0"/>
                <a:t>m Selling Price: NPV=0 using </a:t>
              </a:r>
              <a:r>
                <a:rPr lang="en-US" sz="1600" b="1" baseline="0"/>
                <a:t>goal seek </a:t>
              </a:r>
              <a:r>
                <a:rPr lang="en-US" sz="1600" baseline="0"/>
                <a:t>to estimate selling price.</a:t>
              </a:r>
            </a:p>
            <a:p>
              <a:endParaRPr lang="en-US" sz="1600" baseline="0"/>
            </a:p>
            <a:p>
              <a:r>
                <a:rPr lang="en-US" sz="1600" b="1" baseline="0"/>
                <a:t>3) </a:t>
              </a:r>
              <a:r>
                <a:rPr lang="en-US" sz="1600" baseline="0"/>
                <a:t>Annual Return on Invesment=  </a:t>
              </a:r>
              <a14:m>
                <m:oMath xmlns:m="http://schemas.openxmlformats.org/officeDocument/2006/math">
                  <m:f>
                    <m:fPr>
                      <m:ctrlPr>
                        <a:rPr lang="en-US" sz="1600" i="1" baseline="0">
                          <a:latin typeface="Cambria Math" panose="02040503050406030204" pitchFamily="18" charset="0"/>
                        </a:rPr>
                      </m:ctrlPr>
                    </m:fPr>
                    <m:num>
                      <m:r>
                        <a:rPr lang="en-CA" sz="1600" b="0" i="1" baseline="0">
                          <a:latin typeface="Cambria Math" panose="02040503050406030204" pitchFamily="18" charset="0"/>
                        </a:rPr>
                        <m:t>𝐴𝑛𝑛𝑢𝑎𝑙</m:t>
                      </m:r>
                      <m:r>
                        <a:rPr lang="en-CA" sz="1600" b="0" i="1" baseline="0">
                          <a:latin typeface="Cambria Math" panose="02040503050406030204" pitchFamily="18" charset="0"/>
                        </a:rPr>
                        <m:t> </m:t>
                      </m:r>
                      <m:r>
                        <a:rPr lang="en-CA" sz="1600" b="0" i="1" baseline="0">
                          <a:latin typeface="Cambria Math" panose="02040503050406030204" pitchFamily="18" charset="0"/>
                        </a:rPr>
                        <m:t>𝑃𝑟𝑜𝑓𝑖𝑡</m:t>
                      </m:r>
                    </m:num>
                    <m:den>
                      <m:r>
                        <a:rPr lang="en-CA" sz="1600" b="0" i="1" baseline="0">
                          <a:latin typeface="Cambria Math" panose="02040503050406030204" pitchFamily="18" charset="0"/>
                        </a:rPr>
                        <m:t>𝐴𝑛𝑛𝑢𝑎𝑙</m:t>
                      </m:r>
                      <m:r>
                        <a:rPr lang="en-CA" sz="1600" b="0" i="1" baseline="0">
                          <a:latin typeface="Cambria Math" panose="02040503050406030204" pitchFamily="18" charset="0"/>
                        </a:rPr>
                        <m:t> </m:t>
                      </m:r>
                      <m:r>
                        <a:rPr lang="en-CA" sz="1600" b="0" i="1" baseline="0">
                          <a:latin typeface="Cambria Math" panose="02040503050406030204" pitchFamily="18" charset="0"/>
                        </a:rPr>
                        <m:t>𝐼𝑛𝑣𝑒𝑠𝑡𝑚𝑒𝑛𝑡</m:t>
                      </m:r>
                      <m:r>
                        <a:rPr lang="en-CA" sz="1600" b="0" i="1" baseline="0">
                          <a:latin typeface="Cambria Math" panose="02040503050406030204" pitchFamily="18" charset="0"/>
                        </a:rPr>
                        <m:t> </m:t>
                      </m:r>
                    </m:den>
                  </m:f>
                </m:oMath>
              </a14:m>
              <a:endParaRPr lang="en-US" sz="1100" baseline="0"/>
            </a:p>
            <a:p>
              <a:endParaRPr lang="en-US" sz="1100" baseline="0"/>
            </a:p>
          </xdr:txBody>
        </xdr:sp>
      </mc:Choice>
      <mc:Fallback xmlns="">
        <xdr:sp macro="" textlink="">
          <xdr:nvSpPr>
            <xdr:cNvPr id="16" name="TextBox 15">
              <a:extLst>
                <a:ext uri="{FF2B5EF4-FFF2-40B4-BE49-F238E27FC236}">
                  <a16:creationId xmlns:a16="http://schemas.microsoft.com/office/drawing/2014/main" id="{E79AA7F7-E5B9-354D-9C7B-363303212617}"/>
                </a:ext>
              </a:extLst>
            </xdr:cNvPr>
            <xdr:cNvSpPr txBox="1"/>
          </xdr:nvSpPr>
          <xdr:spPr>
            <a:xfrm>
              <a:off x="88874600" y="622300"/>
              <a:ext cx="6883400" cy="228600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600" b="1"/>
                <a:t>1) Selling</a:t>
              </a:r>
              <a:r>
                <a:rPr lang="en-US" sz="1600" b="1" baseline="0"/>
                <a:t> Price Estimation:</a:t>
              </a:r>
            </a:p>
            <a:p>
              <a:endParaRPr lang="en-US" sz="1600" baseline="0"/>
            </a:p>
            <a:p>
              <a:r>
                <a:rPr lang="en-US" sz="1600" baseline="0"/>
                <a:t>Profit Margin= </a:t>
              </a:r>
              <a:r>
                <a:rPr lang="en-US" sz="1600" i="0" baseline="0">
                  <a:latin typeface="Cambria Math" panose="02040503050406030204" pitchFamily="18" charset="0"/>
                </a:rPr>
                <a:t>(</a:t>
              </a:r>
              <a:r>
                <a:rPr lang="en-CA" sz="1600" b="0" i="0" baseline="0">
                  <a:latin typeface="Cambria Math" panose="02040503050406030204" pitchFamily="18" charset="0"/>
                </a:rPr>
                <a:t>𝑁𝑒𝑡 𝑠𝑎𝑙𝑒𝑠 −𝑇𝑜𝑡𝑎𝑙 𝑎𝑛𝑛𝑢𝑎𝑙 𝑜𝑝𝑒𝑟𝑎𝑡𝑖𝑜𝑛 𝑎𝑛𝑑 𝑓𝑖𝑥𝑒𝑑 𝑐𝑜𝑠𝑡𝑠 </a:t>
              </a:r>
              <a:r>
                <a:rPr lang="en-US" sz="1600" b="0" i="0" baseline="0">
                  <a:latin typeface="Cambria Math" panose="02040503050406030204" pitchFamily="18" charset="0"/>
                </a:rPr>
                <a:t>)/(</a:t>
              </a:r>
              <a:r>
                <a:rPr lang="en-CA" sz="1600" b="0" i="0" baseline="0">
                  <a:latin typeface="Cambria Math" panose="02040503050406030204" pitchFamily="18" charset="0"/>
                </a:rPr>
                <a:t>𝑁𝑒𝑡 𝑠𝑎𝑙𝑒𝑠 </a:t>
              </a:r>
              <a:r>
                <a:rPr lang="en-US" sz="1600" b="0" i="0" baseline="0">
                  <a:latin typeface="Cambria Math" panose="02040503050406030204" pitchFamily="18" charset="0"/>
                </a:rPr>
                <a:t>)</a:t>
              </a:r>
              <a:r>
                <a:rPr lang="en-US" sz="1600" i="0" baseline="0">
                  <a:latin typeface="Cambria Math" panose="02040503050406030204" pitchFamily="18" charset="0"/>
                  <a:ea typeface="Cambria Math" panose="02040503050406030204" pitchFamily="18" charset="0"/>
                </a:rPr>
                <a:t>×</a:t>
              </a:r>
              <a:r>
                <a:rPr lang="en-CA" sz="1600" b="0" i="0" baseline="0">
                  <a:latin typeface="Cambria Math" panose="02040503050406030204" pitchFamily="18" charset="0"/>
                  <a:ea typeface="Cambria Math" panose="02040503050406030204" pitchFamily="18" charset="0"/>
                </a:rPr>
                <a:t>100%</a:t>
              </a:r>
              <a:endParaRPr lang="en-US" sz="1600"/>
            </a:p>
            <a:p>
              <a:endParaRPr lang="en-US" sz="1600"/>
            </a:p>
            <a:p>
              <a:r>
                <a:rPr lang="en-US" sz="1600" b="1"/>
                <a:t>2) </a:t>
              </a:r>
              <a:r>
                <a:rPr lang="en-US" sz="1600"/>
                <a:t>Minimu</a:t>
              </a:r>
              <a:r>
                <a:rPr lang="en-US" sz="1600" baseline="0"/>
                <a:t>m Selling Price: NPV=0 using </a:t>
              </a:r>
              <a:r>
                <a:rPr lang="en-US" sz="1600" b="1" baseline="0"/>
                <a:t>goal seek </a:t>
              </a:r>
              <a:r>
                <a:rPr lang="en-US" sz="1600" baseline="0"/>
                <a:t>to estimate selling price.</a:t>
              </a:r>
            </a:p>
            <a:p>
              <a:endParaRPr lang="en-US" sz="1600" baseline="0"/>
            </a:p>
            <a:p>
              <a:r>
                <a:rPr lang="en-US" sz="1600" b="1" baseline="0"/>
                <a:t>3) </a:t>
              </a:r>
              <a:r>
                <a:rPr lang="en-US" sz="1600" baseline="0"/>
                <a:t>Annual Return on Invesment=  </a:t>
              </a:r>
              <a:r>
                <a:rPr lang="en-US" sz="1600" i="0" baseline="0">
                  <a:latin typeface="Cambria Math" panose="02040503050406030204" pitchFamily="18" charset="0"/>
                </a:rPr>
                <a:t>(</a:t>
              </a:r>
              <a:r>
                <a:rPr lang="en-CA" sz="1600" b="0" i="0" baseline="0">
                  <a:latin typeface="Cambria Math" panose="02040503050406030204" pitchFamily="18" charset="0"/>
                </a:rPr>
                <a:t>𝐴𝑛𝑛𝑢𝑎𝑙 𝑃𝑟𝑜𝑓𝑖𝑡</a:t>
              </a:r>
              <a:r>
                <a:rPr lang="en-US" sz="1600" b="0" i="0" baseline="0">
                  <a:latin typeface="Cambria Math" panose="02040503050406030204" pitchFamily="18" charset="0"/>
                </a:rPr>
                <a:t>)/(</a:t>
              </a:r>
              <a:r>
                <a:rPr lang="en-CA" sz="1600" b="0" i="0" baseline="0">
                  <a:latin typeface="Cambria Math" panose="02040503050406030204" pitchFamily="18" charset="0"/>
                </a:rPr>
                <a:t>𝐴𝑛𝑛𝑢𝑎𝑙 𝐼𝑛𝑣𝑒𝑠𝑡𝑚𝑒𝑛𝑡 </a:t>
              </a:r>
              <a:r>
                <a:rPr lang="en-US" sz="1600" b="0" i="0" baseline="0">
                  <a:latin typeface="Cambria Math" panose="02040503050406030204" pitchFamily="18" charset="0"/>
                </a:rPr>
                <a:t>)</a:t>
              </a:r>
              <a:endParaRPr lang="en-US" sz="1100" baseline="0"/>
            </a:p>
            <a:p>
              <a:endParaRPr lang="en-US" sz="1100" baseline="0"/>
            </a:p>
          </xdr:txBody>
        </xdr:sp>
      </mc:Fallback>
    </mc:AlternateContent>
    <xdr:clientData/>
  </xdr:twoCellAnchor>
</xdr:wsDr>
</file>

<file path=xl/drawings/drawing9.xml><?xml version="1.0" encoding="utf-8"?>
<xdr:wsDr xmlns:xdr="http://schemas.openxmlformats.org/drawingml/2006/spreadsheetDrawing" xmlns:a="http://schemas.openxmlformats.org/drawingml/2006/main">
  <xdr:oneCellAnchor>
    <xdr:from>
      <xdr:col>14</xdr:col>
      <xdr:colOff>1301750</xdr:colOff>
      <xdr:row>104</xdr:row>
      <xdr:rowOff>28575</xdr:rowOff>
    </xdr:from>
    <xdr:ext cx="184731" cy="264560"/>
    <xdr:sp macro="" textlink="">
      <xdr:nvSpPr>
        <xdr:cNvPr id="2" name="TextBox 1">
          <a:extLst>
            <a:ext uri="{FF2B5EF4-FFF2-40B4-BE49-F238E27FC236}">
              <a16:creationId xmlns:a16="http://schemas.microsoft.com/office/drawing/2014/main" id="{5D0F71E4-09E1-9D45-87CE-35A81E11C586}"/>
            </a:ext>
          </a:extLst>
        </xdr:cNvPr>
        <xdr:cNvSpPr txBox="1"/>
      </xdr:nvSpPr>
      <xdr:spPr>
        <a:xfrm>
          <a:off x="44596050" y="22355175"/>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endParaRPr lang="en-US" sz="1100"/>
        </a:p>
      </xdr:txBody>
    </xdr:sp>
    <xdr:clientData/>
  </xdr:oneCellAnchor>
  <xdr:twoCellAnchor>
    <xdr:from>
      <xdr:col>7</xdr:col>
      <xdr:colOff>9525</xdr:colOff>
      <xdr:row>44</xdr:row>
      <xdr:rowOff>133349</xdr:rowOff>
    </xdr:from>
    <xdr:to>
      <xdr:col>9</xdr:col>
      <xdr:colOff>1019175</xdr:colOff>
      <xdr:row>65</xdr:row>
      <xdr:rowOff>28574</xdr:rowOff>
    </xdr:to>
    <mc:AlternateContent xmlns:mc="http://schemas.openxmlformats.org/markup-compatibility/2006" xmlns:a14="http://schemas.microsoft.com/office/drawing/2010/main">
      <mc:Choice Requires="a14">
        <xdr:sp macro="" textlink="">
          <xdr:nvSpPr>
            <xdr:cNvPr id="3" name="TextBox 2">
              <a:extLst>
                <a:ext uri="{FF2B5EF4-FFF2-40B4-BE49-F238E27FC236}">
                  <a16:creationId xmlns:a16="http://schemas.microsoft.com/office/drawing/2014/main" id="{D5DEB19B-4511-CF41-83F7-77D15E2838F1}"/>
                </a:ext>
              </a:extLst>
            </xdr:cNvPr>
            <xdr:cNvSpPr txBox="1"/>
          </xdr:nvSpPr>
          <xdr:spPr>
            <a:xfrm>
              <a:off x="23415625" y="10153649"/>
              <a:ext cx="8362950" cy="4276725"/>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t>Formual</a:t>
              </a:r>
              <a:r>
                <a:rPr lang="en-US" sz="1100" baseline="0"/>
                <a:t> used in the cash flow tables:</a:t>
              </a:r>
            </a:p>
            <a:p>
              <a:endParaRPr lang="en-US" sz="1100" baseline="0"/>
            </a:p>
            <a:p>
              <a:r>
                <a:rPr lang="en-US" sz="1100" i="0"/>
                <a:t>Electricity,</a:t>
              </a:r>
              <a:r>
                <a:rPr lang="en-US" sz="1100" i="0" baseline="0"/>
                <a:t> ethanol, diesel fuel </a:t>
              </a:r>
              <a:r>
                <a:rPr lang="en-US" sz="1100" i="0"/>
                <a:t> consumption price = </a:t>
              </a:r>
              <a14:m>
                <m:oMath xmlns:m="http://schemas.openxmlformats.org/officeDocument/2006/math">
                  <m:f>
                    <m:fPr>
                      <m:ctrlPr>
                        <a:rPr lang="en-US" sz="1200" i="1">
                          <a:latin typeface="Cambria Math" panose="02040503050406030204" pitchFamily="18" charset="0"/>
                        </a:rPr>
                      </m:ctrlPr>
                    </m:fPr>
                    <m:num>
                      <m:r>
                        <m:rPr>
                          <m:sty m:val="p"/>
                        </m:rPr>
                        <a:rPr lang="en-CA" sz="1200" b="0" i="0">
                          <a:latin typeface="Cambria Math" panose="02040503050406030204" pitchFamily="18" charset="0"/>
                        </a:rPr>
                        <m:t>The</m:t>
                      </m:r>
                      <m:r>
                        <a:rPr lang="en-CA" sz="1200" b="0" i="0">
                          <a:latin typeface="Cambria Math" panose="02040503050406030204" pitchFamily="18" charset="0"/>
                        </a:rPr>
                        <m:t> </m:t>
                      </m:r>
                      <m:r>
                        <m:rPr>
                          <m:sty m:val="p"/>
                        </m:rPr>
                        <a:rPr lang="en-CA" sz="1200" b="0" i="0">
                          <a:latin typeface="Cambria Math" panose="02040503050406030204" pitchFamily="18" charset="0"/>
                        </a:rPr>
                        <m:t>annual</m:t>
                      </m:r>
                      <m:r>
                        <a:rPr lang="en-CA" sz="1200" b="0" i="0">
                          <a:latin typeface="Cambria Math" panose="02040503050406030204" pitchFamily="18" charset="0"/>
                        </a:rPr>
                        <m:t> </m:t>
                      </m:r>
                      <m:r>
                        <m:rPr>
                          <m:sty m:val="p"/>
                        </m:rPr>
                        <a:rPr lang="en-US" sz="1200" b="0" i="0">
                          <a:latin typeface="Cambria Math" panose="02040503050406030204" pitchFamily="18" charset="0"/>
                        </a:rPr>
                        <m:t>energy</m:t>
                      </m:r>
                      <m:r>
                        <a:rPr lang="en-US" sz="1200" b="0" i="0">
                          <a:latin typeface="Cambria Math" panose="02040503050406030204" pitchFamily="18" charset="0"/>
                        </a:rPr>
                        <m:t>  </m:t>
                      </m:r>
                      <m:r>
                        <m:rPr>
                          <m:sty m:val="p"/>
                        </m:rPr>
                        <a:rPr lang="en-US" sz="1200" b="0" i="0">
                          <a:latin typeface="Cambria Math" panose="02040503050406030204" pitchFamily="18" charset="0"/>
                        </a:rPr>
                        <m:t>required</m:t>
                      </m:r>
                      <m:r>
                        <a:rPr lang="en-CA" sz="1200" b="0" i="0">
                          <a:latin typeface="Cambria Math" panose="02040503050406030204" pitchFamily="18" charset="0"/>
                        </a:rPr>
                        <m:t>×</m:t>
                      </m:r>
                      <m:r>
                        <m:rPr>
                          <m:sty m:val="p"/>
                        </m:rPr>
                        <a:rPr lang="en-US" sz="1200" b="0" i="0">
                          <a:latin typeface="Cambria Math" panose="02040503050406030204" pitchFamily="18" charset="0"/>
                        </a:rPr>
                        <m:t>Energy</m:t>
                      </m:r>
                      <m:r>
                        <a:rPr lang="en-US" sz="1200" b="0" i="0">
                          <a:latin typeface="Cambria Math" panose="02040503050406030204" pitchFamily="18" charset="0"/>
                        </a:rPr>
                        <m:t> </m:t>
                      </m:r>
                      <m:r>
                        <m:rPr>
                          <m:sty m:val="p"/>
                        </m:rPr>
                        <a:rPr lang="en-US" sz="1200" b="0" i="0">
                          <a:latin typeface="Cambria Math" panose="02040503050406030204" pitchFamily="18" charset="0"/>
                        </a:rPr>
                        <m:t>price</m:t>
                      </m:r>
                      <m:sSup>
                        <m:sSupPr>
                          <m:ctrlPr>
                            <a:rPr lang="en-CA" sz="1200" b="0" i="1">
                              <a:latin typeface="Cambria Math" panose="02040503050406030204" pitchFamily="18" charset="0"/>
                              <a:ea typeface="Cambria Math" panose="02040503050406030204" pitchFamily="18" charset="0"/>
                            </a:rPr>
                          </m:ctrlPr>
                        </m:sSupPr>
                        <m:e>
                          <m:r>
                            <a:rPr lang="en-CA" sz="1200" b="0" i="0">
                              <a:solidFill>
                                <a:schemeClr val="dk1"/>
                              </a:solidFill>
                              <a:effectLst/>
                              <a:latin typeface="Cambria Math" panose="02040503050406030204" pitchFamily="18" charset="0"/>
                              <a:ea typeface="+mn-ea"/>
                              <a:cs typeface="+mn-cs"/>
                            </a:rPr>
                            <m:t>× </m:t>
                          </m:r>
                          <m:d>
                            <m:dPr>
                              <m:ctrlPr>
                                <a:rPr lang="en-CA" sz="1200" b="0" i="1">
                                  <a:latin typeface="Cambria Math" panose="02040503050406030204" pitchFamily="18" charset="0"/>
                                  <a:ea typeface="Cambria Math" panose="02040503050406030204" pitchFamily="18" charset="0"/>
                                </a:rPr>
                              </m:ctrlPr>
                            </m:dPr>
                            <m:e>
                              <m:r>
                                <a:rPr lang="en-CA" sz="1200" b="0" i="0">
                                  <a:latin typeface="Cambria Math" panose="02040503050406030204" pitchFamily="18" charset="0"/>
                                  <a:ea typeface="Cambria Math" panose="02040503050406030204" pitchFamily="18" charset="0"/>
                                </a:rPr>
                                <m:t>1+</m:t>
                              </m:r>
                              <m:r>
                                <m:rPr>
                                  <m:sty m:val="p"/>
                                </m:rPr>
                                <a:rPr lang="en-CA" sz="1200" b="0" i="0">
                                  <a:latin typeface="Cambria Math" panose="02040503050406030204" pitchFamily="18" charset="0"/>
                                  <a:ea typeface="Cambria Math" panose="02040503050406030204" pitchFamily="18" charset="0"/>
                                </a:rPr>
                                <m:t>inflation</m:t>
                              </m:r>
                              <m:r>
                                <a:rPr lang="en-CA" sz="1200" b="0" i="0">
                                  <a:latin typeface="Cambria Math" panose="02040503050406030204" pitchFamily="18" charset="0"/>
                                  <a:ea typeface="Cambria Math" panose="02040503050406030204" pitchFamily="18" charset="0"/>
                                </a:rPr>
                                <m:t> </m:t>
                              </m:r>
                              <m:r>
                                <m:rPr>
                                  <m:sty m:val="p"/>
                                </m:rPr>
                                <a:rPr lang="en-CA" sz="1200" b="0" i="0">
                                  <a:latin typeface="Cambria Math" panose="02040503050406030204" pitchFamily="18" charset="0"/>
                                  <a:ea typeface="Cambria Math" panose="02040503050406030204" pitchFamily="18" charset="0"/>
                                </a:rPr>
                                <m:t>rate</m:t>
                              </m:r>
                            </m:e>
                          </m:d>
                        </m:e>
                        <m:sup>
                          <m:r>
                            <m:rPr>
                              <m:sty m:val="p"/>
                            </m:rPr>
                            <a:rPr lang="en-CA" sz="1200" b="0" i="0">
                              <a:latin typeface="Cambria Math" panose="02040503050406030204" pitchFamily="18" charset="0"/>
                              <a:ea typeface="Cambria Math" panose="02040503050406030204" pitchFamily="18" charset="0"/>
                            </a:rPr>
                            <m:t>period</m:t>
                          </m:r>
                        </m:sup>
                      </m:sSup>
                      <m:r>
                        <a:rPr lang="en-CA" sz="1200" b="0" i="0">
                          <a:latin typeface="Cambria Math" panose="02040503050406030204" pitchFamily="18" charset="0"/>
                          <a:ea typeface="Cambria Math" panose="02040503050406030204" pitchFamily="18" charset="0"/>
                        </a:rPr>
                        <m:t> </m:t>
                      </m:r>
                    </m:num>
                    <m:den>
                      <m:r>
                        <m:rPr>
                          <m:sty m:val="p"/>
                        </m:rPr>
                        <a:rPr lang="en-CA" sz="1200" b="0" i="0">
                          <a:latin typeface="Cambria Math" panose="02040503050406030204" pitchFamily="18" charset="0"/>
                        </a:rPr>
                        <m:t>Efficiency</m:t>
                      </m:r>
                      <m:r>
                        <a:rPr lang="en-CA" sz="1200" b="0" i="0">
                          <a:latin typeface="Cambria Math" panose="02040503050406030204" pitchFamily="18" charset="0"/>
                        </a:rPr>
                        <m:t> </m:t>
                      </m:r>
                      <m:r>
                        <m:rPr>
                          <m:sty m:val="p"/>
                        </m:rPr>
                        <a:rPr lang="en-CA" sz="1200" b="0" i="0">
                          <a:latin typeface="Cambria Math" panose="02040503050406030204" pitchFamily="18" charset="0"/>
                        </a:rPr>
                        <m:t>of</m:t>
                      </m:r>
                      <m:r>
                        <a:rPr lang="en-CA" sz="1200" b="0" i="0">
                          <a:latin typeface="Cambria Math" panose="02040503050406030204" pitchFamily="18" charset="0"/>
                        </a:rPr>
                        <m:t> </m:t>
                      </m:r>
                      <m:r>
                        <m:rPr>
                          <m:sty m:val="p"/>
                        </m:rPr>
                        <a:rPr lang="en-CA" sz="1200" b="0" i="0">
                          <a:latin typeface="Cambria Math" panose="02040503050406030204" pitchFamily="18" charset="0"/>
                        </a:rPr>
                        <m:t>the</m:t>
                      </m:r>
                      <m:r>
                        <a:rPr lang="en-CA" sz="1200" b="0" i="0">
                          <a:latin typeface="Cambria Math" panose="02040503050406030204" pitchFamily="18" charset="0"/>
                        </a:rPr>
                        <m:t> </m:t>
                      </m:r>
                      <m:r>
                        <m:rPr>
                          <m:sty m:val="p"/>
                        </m:rPr>
                        <a:rPr lang="en-CA" sz="1200" b="0" i="0">
                          <a:latin typeface="Cambria Math" panose="02040503050406030204" pitchFamily="18" charset="0"/>
                        </a:rPr>
                        <m:t>system</m:t>
                      </m:r>
                    </m:den>
                  </m:f>
                </m:oMath>
              </a14:m>
              <a:endParaRPr lang="en-US" sz="1100" i="0"/>
            </a:p>
            <a:p>
              <a:pPr marL="0" marR="0" lvl="0" indent="0" defTabSz="914400" eaLnBrk="1" fontAlgn="auto" latinLnBrk="0" hangingPunct="1">
                <a:lnSpc>
                  <a:spcPct val="100000"/>
                </a:lnSpc>
                <a:spcBef>
                  <a:spcPts val="0"/>
                </a:spcBef>
                <a:spcAft>
                  <a:spcPts val="0"/>
                </a:spcAft>
                <a:buClrTx/>
                <a:buSzTx/>
                <a:buFontTx/>
                <a:buNone/>
                <a:tabLst/>
                <a:defRPr/>
              </a:pPr>
              <a:endParaRPr lang="en-US" sz="1100" i="0">
                <a:solidFill>
                  <a:schemeClr val="dk1"/>
                </a:solidFill>
                <a:effectLst/>
                <a:latin typeface="+mn-lt"/>
                <a:ea typeface="+mn-ea"/>
                <a:cs typeface="+mn-cs"/>
              </a:endParaRPr>
            </a:p>
            <a:p>
              <a:pPr marL="0" marR="0" lvl="0" indent="0" defTabSz="914400" eaLnBrk="1" fontAlgn="auto" latinLnBrk="0" hangingPunct="1">
                <a:lnSpc>
                  <a:spcPct val="100000"/>
                </a:lnSpc>
                <a:spcBef>
                  <a:spcPts val="0"/>
                </a:spcBef>
                <a:spcAft>
                  <a:spcPts val="0"/>
                </a:spcAft>
                <a:buClrTx/>
                <a:buSzTx/>
                <a:buFontTx/>
                <a:buNone/>
                <a:tabLst/>
                <a:defRPr/>
              </a:pPr>
              <a:r>
                <a:rPr lang="en-US" sz="1100" i="0">
                  <a:solidFill>
                    <a:schemeClr val="dk1"/>
                  </a:solidFill>
                  <a:effectLst/>
                  <a:latin typeface="+mn-lt"/>
                  <a:ea typeface="+mn-ea"/>
                  <a:cs typeface="+mn-cs"/>
                </a:rPr>
                <a:t>Annual hemp feedstock cost = </a:t>
              </a:r>
              <a14:m>
                <m:oMath xmlns:m="http://schemas.openxmlformats.org/officeDocument/2006/math">
                  <m:r>
                    <m:rPr>
                      <m:sty m:val="p"/>
                    </m:rPr>
                    <a:rPr lang="en-US" sz="1100" b="0" i="0">
                      <a:solidFill>
                        <a:schemeClr val="dk1"/>
                      </a:solidFill>
                      <a:effectLst/>
                      <a:latin typeface="Cambria Math" panose="02040503050406030204" pitchFamily="18" charset="0"/>
                      <a:ea typeface="+mn-ea"/>
                      <a:cs typeface="+mn-cs"/>
                    </a:rPr>
                    <m:t>Anuual</m:t>
                  </m:r>
                  <m:r>
                    <a:rPr lang="en-US" sz="1100" b="0" i="0">
                      <a:solidFill>
                        <a:schemeClr val="dk1"/>
                      </a:solidFill>
                      <a:effectLst/>
                      <a:latin typeface="Cambria Math" panose="02040503050406030204" pitchFamily="18" charset="0"/>
                      <a:ea typeface="+mn-ea"/>
                      <a:cs typeface="+mn-cs"/>
                    </a:rPr>
                    <m:t> </m:t>
                  </m:r>
                  <m:r>
                    <m:rPr>
                      <m:sty m:val="p"/>
                    </m:rPr>
                    <a:rPr lang="en-US" sz="1100" b="0" i="0">
                      <a:solidFill>
                        <a:schemeClr val="dk1"/>
                      </a:solidFill>
                      <a:effectLst/>
                      <a:latin typeface="Cambria Math" panose="02040503050406030204" pitchFamily="18" charset="0"/>
                      <a:ea typeface="+mn-ea"/>
                      <a:cs typeface="+mn-cs"/>
                    </a:rPr>
                    <m:t>consumed</m:t>
                  </m:r>
                  <m:r>
                    <a:rPr lang="en-US" sz="1100" b="0" i="0">
                      <a:solidFill>
                        <a:schemeClr val="dk1"/>
                      </a:solidFill>
                      <a:effectLst/>
                      <a:latin typeface="Cambria Math" panose="02040503050406030204" pitchFamily="18" charset="0"/>
                      <a:ea typeface="+mn-ea"/>
                      <a:cs typeface="+mn-cs"/>
                    </a:rPr>
                    <m:t> </m:t>
                  </m:r>
                  <m:r>
                    <m:rPr>
                      <m:sty m:val="p"/>
                    </m:rPr>
                    <a:rPr lang="en-US" sz="1100" b="0" i="0">
                      <a:solidFill>
                        <a:schemeClr val="dk1"/>
                      </a:solidFill>
                      <a:effectLst/>
                      <a:latin typeface="Cambria Math" panose="02040503050406030204" pitchFamily="18" charset="0"/>
                      <a:ea typeface="+mn-ea"/>
                      <a:cs typeface="+mn-cs"/>
                    </a:rPr>
                    <m:t>hemp</m:t>
                  </m:r>
                  <m:r>
                    <a:rPr lang="en-CA" sz="1100" i="0">
                      <a:solidFill>
                        <a:schemeClr val="dk1"/>
                      </a:solidFill>
                      <a:effectLst/>
                      <a:latin typeface="Cambria Math" panose="02040503050406030204" pitchFamily="18" charset="0"/>
                      <a:ea typeface="+mn-ea"/>
                      <a:cs typeface="+mn-cs"/>
                    </a:rPr>
                    <m:t>×</m:t>
                  </m:r>
                  <m:r>
                    <m:rPr>
                      <m:sty m:val="p"/>
                    </m:rPr>
                    <a:rPr lang="en-US" sz="1100" b="0" i="0">
                      <a:solidFill>
                        <a:schemeClr val="dk1"/>
                      </a:solidFill>
                      <a:effectLst/>
                      <a:latin typeface="Cambria Math" panose="02040503050406030204" pitchFamily="18" charset="0"/>
                      <a:ea typeface="+mn-ea"/>
                      <a:cs typeface="+mn-cs"/>
                    </a:rPr>
                    <m:t>Hemp</m:t>
                  </m:r>
                  <m:r>
                    <a:rPr lang="en-US" sz="1100" b="0" i="0">
                      <a:solidFill>
                        <a:schemeClr val="dk1"/>
                      </a:solidFill>
                      <a:effectLst/>
                      <a:latin typeface="Cambria Math" panose="02040503050406030204" pitchFamily="18" charset="0"/>
                      <a:ea typeface="+mn-ea"/>
                      <a:cs typeface="+mn-cs"/>
                    </a:rPr>
                    <m:t> </m:t>
                  </m:r>
                  <m:r>
                    <m:rPr>
                      <m:sty m:val="p"/>
                    </m:rPr>
                    <a:rPr lang="en-US" sz="1100" b="0" i="0">
                      <a:solidFill>
                        <a:schemeClr val="dk1"/>
                      </a:solidFill>
                      <a:effectLst/>
                      <a:latin typeface="Cambria Math" panose="02040503050406030204" pitchFamily="18" charset="0"/>
                      <a:ea typeface="+mn-ea"/>
                      <a:cs typeface="+mn-cs"/>
                    </a:rPr>
                    <m:t>price</m:t>
                  </m:r>
                  <m:sSup>
                    <m:sSupPr>
                      <m:ctrlPr>
                        <a:rPr lang="en-CA" sz="1100" b="0" i="1">
                          <a:solidFill>
                            <a:schemeClr val="dk1"/>
                          </a:solidFill>
                          <a:effectLst/>
                          <a:latin typeface="Cambria Math" panose="02040503050406030204" pitchFamily="18" charset="0"/>
                          <a:ea typeface="+mn-ea"/>
                          <a:cs typeface="+mn-cs"/>
                        </a:rPr>
                      </m:ctrlPr>
                    </m:sSupPr>
                    <m:e>
                      <m:r>
                        <a:rPr lang="en-CA" sz="1100" b="0" i="0">
                          <a:solidFill>
                            <a:schemeClr val="dk1"/>
                          </a:solidFill>
                          <a:effectLst/>
                          <a:latin typeface="Cambria Math" panose="02040503050406030204" pitchFamily="18" charset="0"/>
                          <a:ea typeface="+mn-ea"/>
                          <a:cs typeface="+mn-cs"/>
                        </a:rPr>
                        <m:t>× </m:t>
                      </m:r>
                      <m:d>
                        <m:dPr>
                          <m:ctrlPr>
                            <a:rPr lang="en-CA" sz="1100" b="0" i="1">
                              <a:solidFill>
                                <a:schemeClr val="dk1"/>
                              </a:solidFill>
                              <a:effectLst/>
                              <a:latin typeface="Cambria Math" panose="02040503050406030204" pitchFamily="18" charset="0"/>
                              <a:ea typeface="+mn-ea"/>
                              <a:cs typeface="+mn-cs"/>
                            </a:rPr>
                          </m:ctrlPr>
                        </m:dPr>
                        <m:e>
                          <m:r>
                            <a:rPr lang="en-CA" sz="1100" b="0" i="0">
                              <a:solidFill>
                                <a:schemeClr val="dk1"/>
                              </a:solidFill>
                              <a:effectLst/>
                              <a:latin typeface="Cambria Math" panose="02040503050406030204" pitchFamily="18" charset="0"/>
                              <a:ea typeface="+mn-ea"/>
                              <a:cs typeface="+mn-cs"/>
                            </a:rPr>
                            <m:t>1+</m:t>
                          </m:r>
                          <m:r>
                            <m:rPr>
                              <m:sty m:val="p"/>
                            </m:rPr>
                            <a:rPr lang="en-CA" sz="1100" b="0" i="0">
                              <a:solidFill>
                                <a:schemeClr val="dk1"/>
                              </a:solidFill>
                              <a:effectLst/>
                              <a:latin typeface="Cambria Math" panose="02040503050406030204" pitchFamily="18" charset="0"/>
                              <a:ea typeface="+mn-ea"/>
                              <a:cs typeface="+mn-cs"/>
                            </a:rPr>
                            <m:t>inflation</m:t>
                          </m:r>
                          <m:r>
                            <a:rPr lang="en-CA" sz="1100" b="0" i="0">
                              <a:solidFill>
                                <a:schemeClr val="dk1"/>
                              </a:solidFill>
                              <a:effectLst/>
                              <a:latin typeface="Cambria Math" panose="02040503050406030204" pitchFamily="18" charset="0"/>
                              <a:ea typeface="+mn-ea"/>
                              <a:cs typeface="+mn-cs"/>
                            </a:rPr>
                            <m:t> </m:t>
                          </m:r>
                          <m:r>
                            <m:rPr>
                              <m:sty m:val="p"/>
                            </m:rPr>
                            <a:rPr lang="en-CA" sz="1100" b="0" i="0">
                              <a:solidFill>
                                <a:schemeClr val="dk1"/>
                              </a:solidFill>
                              <a:effectLst/>
                              <a:latin typeface="Cambria Math" panose="02040503050406030204" pitchFamily="18" charset="0"/>
                              <a:ea typeface="+mn-ea"/>
                              <a:cs typeface="+mn-cs"/>
                            </a:rPr>
                            <m:t>rate</m:t>
                          </m:r>
                        </m:e>
                      </m:d>
                    </m:e>
                    <m:sup>
                      <m:r>
                        <m:rPr>
                          <m:sty m:val="p"/>
                        </m:rPr>
                        <a:rPr lang="en-CA" sz="1100" b="0" i="0">
                          <a:solidFill>
                            <a:schemeClr val="dk1"/>
                          </a:solidFill>
                          <a:effectLst/>
                          <a:latin typeface="Cambria Math" panose="02040503050406030204" pitchFamily="18" charset="0"/>
                          <a:ea typeface="+mn-ea"/>
                          <a:cs typeface="+mn-cs"/>
                        </a:rPr>
                        <m:t>period</m:t>
                      </m:r>
                    </m:sup>
                  </m:sSup>
                  <m:r>
                    <a:rPr lang="en-CA" sz="1100" b="0" i="0">
                      <a:solidFill>
                        <a:schemeClr val="dk1"/>
                      </a:solidFill>
                      <a:effectLst/>
                      <a:latin typeface="Cambria Math" panose="02040503050406030204" pitchFamily="18" charset="0"/>
                      <a:ea typeface="+mn-ea"/>
                      <a:cs typeface="+mn-cs"/>
                    </a:rPr>
                    <m:t> </m:t>
                  </m:r>
                </m:oMath>
              </a14:m>
              <a:endParaRPr lang="en-US" sz="1100" b="0" i="0">
                <a:solidFill>
                  <a:schemeClr val="dk1"/>
                </a:solidFill>
                <a:effectLst/>
                <a:latin typeface="+mn-lt"/>
                <a:ea typeface="+mn-ea"/>
                <a:cs typeface="+mn-cs"/>
              </a:endParaRPr>
            </a:p>
            <a:p>
              <a:pPr marL="0" marR="0" lvl="0" indent="0" defTabSz="914400" eaLnBrk="1" fontAlgn="auto" latinLnBrk="0" hangingPunct="1">
                <a:lnSpc>
                  <a:spcPct val="100000"/>
                </a:lnSpc>
                <a:spcBef>
                  <a:spcPts val="0"/>
                </a:spcBef>
                <a:spcAft>
                  <a:spcPts val="0"/>
                </a:spcAft>
                <a:buClrTx/>
                <a:buSzTx/>
                <a:buFontTx/>
                <a:buNone/>
                <a:tabLst/>
                <a:defRPr/>
              </a:pPr>
              <a:endParaRPr lang="en-US" sz="1100" i="0"/>
            </a:p>
            <a:p>
              <a:r>
                <a:rPr lang="en-US" sz="1100" i="0"/>
                <a:t>Maintenance </a:t>
              </a:r>
              <a:r>
                <a:rPr lang="en-US" sz="1100" i="0">
                  <a:solidFill>
                    <a:schemeClr val="dk1"/>
                  </a:solidFill>
                  <a:effectLst/>
                  <a:latin typeface="+mn-lt"/>
                  <a:ea typeface="+mn-ea"/>
                  <a:cs typeface="+mn-cs"/>
                </a:rPr>
                <a:t>cost = </a:t>
              </a:r>
              <a14:m>
                <m:oMath xmlns:m="http://schemas.openxmlformats.org/officeDocument/2006/math">
                  <m:r>
                    <m:rPr>
                      <m:sty m:val="p"/>
                    </m:rPr>
                    <a:rPr lang="en-US" sz="1100" i="0">
                      <a:solidFill>
                        <a:schemeClr val="dk1"/>
                      </a:solidFill>
                      <a:effectLst/>
                      <a:latin typeface="Cambria Math" panose="02040503050406030204" pitchFamily="18" charset="0"/>
                      <a:ea typeface="+mn-ea"/>
                      <a:cs typeface="+mn-cs"/>
                    </a:rPr>
                    <m:t>Total</m:t>
                  </m:r>
                  <m:r>
                    <a:rPr lang="en-US" sz="1100" i="0">
                      <a:solidFill>
                        <a:schemeClr val="dk1"/>
                      </a:solidFill>
                      <a:effectLst/>
                      <a:latin typeface="Cambria Math" panose="02040503050406030204" pitchFamily="18" charset="0"/>
                      <a:ea typeface="+mn-ea"/>
                      <a:cs typeface="+mn-cs"/>
                    </a:rPr>
                    <m:t> </m:t>
                  </m:r>
                  <m:r>
                    <m:rPr>
                      <m:sty m:val="p"/>
                    </m:rPr>
                    <a:rPr lang="en-US" sz="1100" i="0">
                      <a:solidFill>
                        <a:schemeClr val="dk1"/>
                      </a:solidFill>
                      <a:effectLst/>
                      <a:latin typeface="Cambria Math" panose="02040503050406030204" pitchFamily="18" charset="0"/>
                      <a:ea typeface="+mn-ea"/>
                      <a:cs typeface="+mn-cs"/>
                    </a:rPr>
                    <m:t>plant</m:t>
                  </m:r>
                  <m:r>
                    <a:rPr lang="en-US" sz="1100" i="0">
                      <a:solidFill>
                        <a:schemeClr val="dk1"/>
                      </a:solidFill>
                      <a:effectLst/>
                      <a:latin typeface="Cambria Math" panose="02040503050406030204" pitchFamily="18" charset="0"/>
                      <a:ea typeface="+mn-ea"/>
                      <a:cs typeface="+mn-cs"/>
                    </a:rPr>
                    <m:t> </m:t>
                  </m:r>
                  <m:r>
                    <m:rPr>
                      <m:sty m:val="p"/>
                    </m:rPr>
                    <a:rPr lang="en-US" sz="1100" i="0">
                      <a:solidFill>
                        <a:schemeClr val="dk1"/>
                      </a:solidFill>
                      <a:effectLst/>
                      <a:latin typeface="Cambria Math" panose="02040503050406030204" pitchFamily="18" charset="0"/>
                      <a:ea typeface="+mn-ea"/>
                      <a:cs typeface="+mn-cs"/>
                    </a:rPr>
                    <m:t>costs</m:t>
                  </m:r>
                  <m:r>
                    <a:rPr lang="en-CA" sz="1100" i="0">
                      <a:solidFill>
                        <a:schemeClr val="dk1"/>
                      </a:solidFill>
                      <a:effectLst/>
                      <a:latin typeface="Cambria Math" panose="02040503050406030204" pitchFamily="18" charset="0"/>
                      <a:ea typeface="+mn-ea"/>
                      <a:cs typeface="+mn-cs"/>
                    </a:rPr>
                    <m:t>×</m:t>
                  </m:r>
                  <m:r>
                    <m:rPr>
                      <m:sty m:val="p"/>
                    </m:rPr>
                    <a:rPr lang="en-CA" sz="1100" i="0">
                      <a:solidFill>
                        <a:schemeClr val="dk1"/>
                      </a:solidFill>
                      <a:effectLst/>
                      <a:latin typeface="Cambria Math" panose="02040503050406030204" pitchFamily="18" charset="0"/>
                      <a:ea typeface="+mn-ea"/>
                      <a:cs typeface="+mn-cs"/>
                    </a:rPr>
                    <m:t>M</m:t>
                  </m:r>
                  <m:r>
                    <m:rPr>
                      <m:nor/>
                    </m:rPr>
                    <a:rPr lang="en-US" sz="1100" i="0">
                      <a:solidFill>
                        <a:schemeClr val="dk1"/>
                      </a:solidFill>
                      <a:effectLst/>
                      <a:latin typeface="+mn-lt"/>
                      <a:ea typeface="+mn-ea"/>
                      <a:cs typeface="+mn-cs"/>
                    </a:rPr>
                    <m:t>aintenance</m:t>
                  </m:r>
                  <m:r>
                    <m:rPr>
                      <m:nor/>
                    </m:rPr>
                    <a:rPr lang="en-US" sz="1100" i="0">
                      <a:solidFill>
                        <a:schemeClr val="dk1"/>
                      </a:solidFill>
                      <a:effectLst/>
                      <a:latin typeface="+mn-lt"/>
                      <a:ea typeface="+mn-ea"/>
                      <a:cs typeface="+mn-cs"/>
                    </a:rPr>
                    <m:t> </m:t>
                  </m:r>
                  <m:r>
                    <m:rPr>
                      <m:nor/>
                    </m:rPr>
                    <a:rPr lang="en-US" sz="1100" i="0">
                      <a:solidFill>
                        <a:schemeClr val="dk1"/>
                      </a:solidFill>
                      <a:effectLst/>
                      <a:latin typeface="+mn-lt"/>
                      <a:ea typeface="+mn-ea"/>
                      <a:cs typeface="+mn-cs"/>
                    </a:rPr>
                    <m:t>rate</m:t>
                  </m:r>
                </m:oMath>
              </a14:m>
              <a:endParaRPr lang="en-US" sz="1100" i="0">
                <a:solidFill>
                  <a:schemeClr val="dk1"/>
                </a:solidFill>
                <a:effectLst/>
                <a:latin typeface="+mn-lt"/>
                <a:ea typeface="+mn-ea"/>
                <a:cs typeface="+mn-cs"/>
              </a:endParaRPr>
            </a:p>
            <a:p>
              <a:endParaRPr lang="en-US" sz="1100" i="0"/>
            </a:p>
            <a:p>
              <a:r>
                <a:rPr lang="en-US" sz="1100" i="0"/>
                <a:t>Staff salary = Hourly wage of staff </a:t>
              </a:r>
              <a14:m>
                <m:oMath xmlns:m="http://schemas.openxmlformats.org/officeDocument/2006/math">
                  <m:r>
                    <a:rPr lang="en-CA" sz="1100" b="0" i="0">
                      <a:solidFill>
                        <a:schemeClr val="dk1"/>
                      </a:solidFill>
                      <a:effectLst/>
                      <a:latin typeface="Cambria Math" panose="02040503050406030204" pitchFamily="18" charset="0"/>
                      <a:ea typeface="+mn-ea"/>
                      <a:cs typeface="+mn-cs"/>
                    </a:rPr>
                    <m:t>×</m:t>
                  </m:r>
                </m:oMath>
              </a14:m>
              <a:r>
                <a:rPr lang="en-US" sz="1100" i="0"/>
                <a:t> 12</a:t>
              </a:r>
              <a:r>
                <a:rPr lang="en-US" sz="1100" i="0" baseline="0"/>
                <a:t> hours </a:t>
              </a:r>
              <a14:m>
                <m:oMath xmlns:m="http://schemas.openxmlformats.org/officeDocument/2006/math">
                  <m:r>
                    <a:rPr lang="en-CA" sz="1100" b="0" i="0">
                      <a:solidFill>
                        <a:schemeClr val="dk1"/>
                      </a:solidFill>
                      <a:effectLst/>
                      <a:latin typeface="Cambria Math" panose="02040503050406030204" pitchFamily="18" charset="0"/>
                      <a:ea typeface="+mn-ea"/>
                      <a:cs typeface="+mn-cs"/>
                    </a:rPr>
                    <m:t>×</m:t>
                  </m:r>
                </m:oMath>
              </a14:m>
              <a:r>
                <a:rPr lang="en-US" sz="1100" i="0"/>
                <a:t> 300 days</a:t>
              </a:r>
            </a:p>
            <a:p>
              <a:endParaRPr lang="en-US" sz="1100" i="0"/>
            </a:p>
            <a:p>
              <a:r>
                <a:rPr lang="en-US" sz="1100">
                  <a:solidFill>
                    <a:schemeClr val="dk1"/>
                  </a:solidFill>
                  <a:effectLst/>
                  <a:latin typeface="+mn-lt"/>
                  <a:ea typeface="+mn-ea"/>
                  <a:cs typeface="+mn-cs"/>
                </a:rPr>
                <a:t>Taxable savings = (O&amp;M</a:t>
              </a:r>
              <a:r>
                <a:rPr lang="en-US" sz="1100" baseline="0">
                  <a:solidFill>
                    <a:schemeClr val="dk1"/>
                  </a:solidFill>
                  <a:effectLst/>
                  <a:latin typeface="+mn-lt"/>
                  <a:ea typeface="+mn-ea"/>
                  <a:cs typeface="+mn-cs"/>
                </a:rPr>
                <a:t> cost + Depreciation) </a:t>
              </a:r>
              <a14:m>
                <m:oMath xmlns:m="http://schemas.openxmlformats.org/officeDocument/2006/math">
                  <m:r>
                    <a:rPr lang="en-CA" sz="1100" b="0" i="0">
                      <a:solidFill>
                        <a:schemeClr val="dk1"/>
                      </a:solidFill>
                      <a:effectLst/>
                      <a:latin typeface="Cambria Math" panose="02040503050406030204" pitchFamily="18" charset="0"/>
                      <a:ea typeface="+mn-ea"/>
                      <a:cs typeface="+mn-cs"/>
                    </a:rPr>
                    <m:t>×</m:t>
                  </m:r>
                </m:oMath>
              </a14:m>
              <a:r>
                <a:rPr lang="en-US" sz="1100" i="0"/>
                <a:t> Tax</a:t>
              </a:r>
              <a:r>
                <a:rPr lang="en-US" sz="1100" i="0" baseline="0"/>
                <a:t> rate</a:t>
              </a:r>
            </a:p>
            <a:p>
              <a:endParaRPr lang="en-US" sz="1100" i="0" baseline="0"/>
            </a:p>
            <a:p>
              <a:r>
                <a:rPr lang="en-US" sz="1100" i="0" baseline="0"/>
                <a:t>Slavage value = Remaining UCC of Building in year 25 + </a:t>
              </a:r>
              <a:r>
                <a:rPr lang="en-US" sz="1100" i="0" baseline="0">
                  <a:solidFill>
                    <a:schemeClr val="dk1"/>
                  </a:solidFill>
                  <a:effectLst/>
                  <a:latin typeface="+mn-lt"/>
                  <a:ea typeface="+mn-ea"/>
                  <a:cs typeface="+mn-cs"/>
                </a:rPr>
                <a:t>Remaining UCC of Land in year 20</a:t>
              </a:r>
            </a:p>
            <a:p>
              <a:endParaRPr lang="en-US" sz="1100" i="0" baseline="0">
                <a:solidFill>
                  <a:schemeClr val="dk1"/>
                </a:solidFill>
                <a:effectLst/>
                <a:latin typeface="+mn-lt"/>
                <a:ea typeface="+mn-ea"/>
                <a:cs typeface="+mn-cs"/>
              </a:endParaRPr>
            </a:p>
            <a:p>
              <a:r>
                <a:rPr lang="en-US" sz="1100" i="0" baseline="0">
                  <a:solidFill>
                    <a:schemeClr val="dk1"/>
                  </a:solidFill>
                  <a:effectLst/>
                  <a:latin typeface="+mn-lt"/>
                  <a:ea typeface="+mn-ea"/>
                  <a:cs typeface="+mn-cs"/>
                </a:rPr>
                <a:t>Land resale price = Land price at period 0 </a:t>
              </a:r>
              <a14:m>
                <m:oMath xmlns:m="http://schemas.openxmlformats.org/officeDocument/2006/math">
                  <m:sSup>
                    <m:sSupPr>
                      <m:ctrlPr>
                        <a:rPr lang="en-CA" sz="1100" b="0" i="1">
                          <a:solidFill>
                            <a:schemeClr val="dk1"/>
                          </a:solidFill>
                          <a:effectLst/>
                          <a:latin typeface="Cambria Math" panose="02040503050406030204" pitchFamily="18" charset="0"/>
                          <a:ea typeface="+mn-ea"/>
                          <a:cs typeface="+mn-cs"/>
                        </a:rPr>
                      </m:ctrlPr>
                    </m:sSupPr>
                    <m:e>
                      <m:r>
                        <a:rPr lang="en-CA" sz="1100" b="0" i="0">
                          <a:solidFill>
                            <a:schemeClr val="dk1"/>
                          </a:solidFill>
                          <a:effectLst/>
                          <a:latin typeface="Cambria Math" panose="02040503050406030204" pitchFamily="18" charset="0"/>
                          <a:ea typeface="+mn-ea"/>
                          <a:cs typeface="+mn-cs"/>
                        </a:rPr>
                        <m:t>×</m:t>
                      </m:r>
                      <m:d>
                        <m:dPr>
                          <m:ctrlPr>
                            <a:rPr lang="en-CA" sz="1100" b="0" i="1">
                              <a:solidFill>
                                <a:schemeClr val="dk1"/>
                              </a:solidFill>
                              <a:effectLst/>
                              <a:latin typeface="Cambria Math" panose="02040503050406030204" pitchFamily="18" charset="0"/>
                              <a:ea typeface="+mn-ea"/>
                              <a:cs typeface="+mn-cs"/>
                            </a:rPr>
                          </m:ctrlPr>
                        </m:dPr>
                        <m:e>
                          <m:r>
                            <a:rPr lang="en-CA" sz="1100" b="0" i="0">
                              <a:solidFill>
                                <a:schemeClr val="dk1"/>
                              </a:solidFill>
                              <a:effectLst/>
                              <a:latin typeface="Cambria Math" panose="02040503050406030204" pitchFamily="18" charset="0"/>
                              <a:ea typeface="+mn-ea"/>
                              <a:cs typeface="+mn-cs"/>
                            </a:rPr>
                            <m:t>1+</m:t>
                          </m:r>
                          <m:r>
                            <m:rPr>
                              <m:sty m:val="p"/>
                            </m:rPr>
                            <a:rPr lang="en-CA" sz="1100" b="0" i="0">
                              <a:solidFill>
                                <a:schemeClr val="dk1"/>
                              </a:solidFill>
                              <a:effectLst/>
                              <a:latin typeface="Cambria Math" panose="02040503050406030204" pitchFamily="18" charset="0"/>
                              <a:ea typeface="+mn-ea"/>
                              <a:cs typeface="+mn-cs"/>
                            </a:rPr>
                            <m:t>annaul</m:t>
                          </m:r>
                          <m:r>
                            <a:rPr lang="en-CA" sz="1100" b="0" i="0">
                              <a:solidFill>
                                <a:schemeClr val="dk1"/>
                              </a:solidFill>
                              <a:effectLst/>
                              <a:latin typeface="Cambria Math" panose="02040503050406030204" pitchFamily="18" charset="0"/>
                              <a:ea typeface="+mn-ea"/>
                              <a:cs typeface="+mn-cs"/>
                            </a:rPr>
                            <m:t> </m:t>
                          </m:r>
                          <m:r>
                            <m:rPr>
                              <m:sty m:val="p"/>
                            </m:rPr>
                            <a:rPr lang="en-CA" sz="1100" b="0" i="0">
                              <a:solidFill>
                                <a:schemeClr val="dk1"/>
                              </a:solidFill>
                              <a:effectLst/>
                              <a:latin typeface="Cambria Math" panose="02040503050406030204" pitchFamily="18" charset="0"/>
                              <a:ea typeface="+mn-ea"/>
                              <a:cs typeface="+mn-cs"/>
                            </a:rPr>
                            <m:t>inflation</m:t>
                          </m:r>
                          <m:r>
                            <a:rPr lang="en-CA" sz="1100" b="0" i="0">
                              <a:solidFill>
                                <a:schemeClr val="dk1"/>
                              </a:solidFill>
                              <a:effectLst/>
                              <a:latin typeface="Cambria Math" panose="02040503050406030204" pitchFamily="18" charset="0"/>
                              <a:ea typeface="+mn-ea"/>
                              <a:cs typeface="+mn-cs"/>
                            </a:rPr>
                            <m:t> </m:t>
                          </m:r>
                          <m:r>
                            <m:rPr>
                              <m:sty m:val="p"/>
                            </m:rPr>
                            <a:rPr lang="en-CA" sz="1100" b="0" i="0">
                              <a:solidFill>
                                <a:schemeClr val="dk1"/>
                              </a:solidFill>
                              <a:effectLst/>
                              <a:latin typeface="Cambria Math" panose="02040503050406030204" pitchFamily="18" charset="0"/>
                              <a:ea typeface="+mn-ea"/>
                              <a:cs typeface="+mn-cs"/>
                            </a:rPr>
                            <m:t>rate</m:t>
                          </m:r>
                        </m:e>
                      </m:d>
                    </m:e>
                    <m:sup>
                      <m:r>
                        <a:rPr lang="en-CA" sz="1100" b="0" i="1">
                          <a:solidFill>
                            <a:schemeClr val="dk1"/>
                          </a:solidFill>
                          <a:effectLst/>
                          <a:latin typeface="Cambria Math" panose="02040503050406030204" pitchFamily="18" charset="0"/>
                          <a:ea typeface="+mn-ea"/>
                          <a:cs typeface="+mn-cs"/>
                        </a:rPr>
                        <m:t>2</m:t>
                      </m:r>
                      <m:r>
                        <a:rPr lang="en-US" sz="1100" b="0" i="1">
                          <a:solidFill>
                            <a:schemeClr val="dk1"/>
                          </a:solidFill>
                          <a:effectLst/>
                          <a:latin typeface="Cambria Math" panose="02040503050406030204" pitchFamily="18" charset="0"/>
                          <a:ea typeface="+mn-ea"/>
                          <a:cs typeface="+mn-cs"/>
                        </a:rPr>
                        <m:t>0</m:t>
                      </m:r>
                    </m:sup>
                  </m:sSup>
                </m:oMath>
              </a14:m>
              <a:endParaRPr lang="en-US" sz="1100" i="0"/>
            </a:p>
            <a:p>
              <a:endParaRPr lang="en-US" sz="1100" i="0"/>
            </a:p>
            <a:p>
              <a:r>
                <a:rPr lang="en-US" sz="1100" i="0"/>
                <a:t>Operational cost = </a:t>
              </a:r>
              <a14:m>
                <m:oMath xmlns:m="http://schemas.openxmlformats.org/officeDocument/2006/math">
                  <m:f>
                    <m:fPr>
                      <m:ctrlPr>
                        <a:rPr lang="en-US" sz="1100" i="1" baseline="0">
                          <a:latin typeface="Cambria Math" panose="02040503050406030204" pitchFamily="18" charset="0"/>
                        </a:rPr>
                      </m:ctrlPr>
                    </m:fPr>
                    <m:num>
                      <m:r>
                        <m:rPr>
                          <m:nor/>
                        </m:rPr>
                        <a:rPr lang="en-US" sz="1100" i="0">
                          <a:solidFill>
                            <a:schemeClr val="dk1"/>
                          </a:solidFill>
                          <a:effectLst/>
                          <a:latin typeface="+mn-lt"/>
                          <a:ea typeface="+mn-ea"/>
                          <a:cs typeface="+mn-cs"/>
                        </a:rPr>
                        <m:t>NPV</m:t>
                      </m:r>
                      <m:r>
                        <m:rPr>
                          <m:nor/>
                        </m:rPr>
                        <a:rPr lang="en-US" sz="1100" i="0">
                          <a:solidFill>
                            <a:schemeClr val="dk1"/>
                          </a:solidFill>
                          <a:effectLst/>
                          <a:latin typeface="+mn-lt"/>
                          <a:ea typeface="+mn-ea"/>
                          <a:cs typeface="+mn-cs"/>
                        </a:rPr>
                        <m:t> </m:t>
                      </m:r>
                      <m:r>
                        <m:rPr>
                          <m:nor/>
                        </m:rPr>
                        <a:rPr lang="en-US" sz="1100" i="0">
                          <a:solidFill>
                            <a:schemeClr val="dk1"/>
                          </a:solidFill>
                          <a:effectLst/>
                          <a:latin typeface="+mn-lt"/>
                          <a:ea typeface="+mn-ea"/>
                          <a:cs typeface="+mn-cs"/>
                        </a:rPr>
                        <m:t>of</m:t>
                      </m:r>
                      <m:r>
                        <m:rPr>
                          <m:nor/>
                        </m:rPr>
                        <a:rPr lang="en-US" sz="1100" i="0">
                          <a:solidFill>
                            <a:schemeClr val="dk1"/>
                          </a:solidFill>
                          <a:effectLst/>
                          <a:latin typeface="+mn-lt"/>
                          <a:ea typeface="+mn-ea"/>
                          <a:cs typeface="+mn-cs"/>
                        </a:rPr>
                        <m:t> </m:t>
                      </m:r>
                      <m:r>
                        <m:rPr>
                          <m:nor/>
                        </m:rPr>
                        <a:rPr lang="en-US" sz="1100" i="0">
                          <a:solidFill>
                            <a:schemeClr val="dk1"/>
                          </a:solidFill>
                          <a:effectLst/>
                          <a:latin typeface="+mn-lt"/>
                          <a:ea typeface="+mn-ea"/>
                          <a:cs typeface="+mn-cs"/>
                        </a:rPr>
                        <m:t>net</m:t>
                      </m:r>
                      <m:r>
                        <m:rPr>
                          <m:nor/>
                        </m:rPr>
                        <a:rPr lang="en-US" sz="1100" i="0" baseline="0">
                          <a:solidFill>
                            <a:schemeClr val="dk1"/>
                          </a:solidFill>
                          <a:effectLst/>
                          <a:latin typeface="+mn-lt"/>
                          <a:ea typeface="+mn-ea"/>
                          <a:cs typeface="+mn-cs"/>
                        </a:rPr>
                        <m:t> </m:t>
                      </m:r>
                      <m:r>
                        <m:rPr>
                          <m:nor/>
                        </m:rPr>
                        <a:rPr lang="en-US" sz="1100" i="0" baseline="0">
                          <a:solidFill>
                            <a:schemeClr val="dk1"/>
                          </a:solidFill>
                          <a:effectLst/>
                          <a:latin typeface="+mn-lt"/>
                          <a:ea typeface="+mn-ea"/>
                          <a:cs typeface="+mn-cs"/>
                        </a:rPr>
                        <m:t>cash</m:t>
                      </m:r>
                      <m:r>
                        <m:rPr>
                          <m:nor/>
                        </m:rPr>
                        <a:rPr lang="en-US" sz="1100" i="0" baseline="0">
                          <a:solidFill>
                            <a:schemeClr val="dk1"/>
                          </a:solidFill>
                          <a:effectLst/>
                          <a:latin typeface="+mn-lt"/>
                          <a:ea typeface="+mn-ea"/>
                          <a:cs typeface="+mn-cs"/>
                        </a:rPr>
                        <m:t> </m:t>
                      </m:r>
                      <m:r>
                        <m:rPr>
                          <m:nor/>
                        </m:rPr>
                        <a:rPr lang="en-US" sz="1100" i="0" baseline="0">
                          <a:solidFill>
                            <a:schemeClr val="dk1"/>
                          </a:solidFill>
                          <a:effectLst/>
                          <a:latin typeface="+mn-lt"/>
                          <a:ea typeface="+mn-ea"/>
                          <a:cs typeface="+mn-cs"/>
                        </a:rPr>
                        <m:t>flow</m:t>
                      </m:r>
                      <m:r>
                        <m:rPr>
                          <m:nor/>
                        </m:rPr>
                        <a:rPr lang="en-US" sz="1100" i="0" baseline="0">
                          <a:solidFill>
                            <a:schemeClr val="dk1"/>
                          </a:solidFill>
                          <a:effectLst/>
                          <a:latin typeface="+mn-lt"/>
                          <a:ea typeface="+mn-ea"/>
                          <a:cs typeface="+mn-cs"/>
                        </a:rPr>
                        <m:t> </m:t>
                      </m:r>
                      <m:r>
                        <m:rPr>
                          <m:nor/>
                        </m:rPr>
                        <a:rPr lang="en-US" sz="1100" i="0" baseline="0">
                          <a:solidFill>
                            <a:schemeClr val="dk1"/>
                          </a:solidFill>
                          <a:effectLst/>
                          <a:latin typeface="+mn-lt"/>
                          <a:ea typeface="+mn-ea"/>
                          <a:cs typeface="+mn-cs"/>
                        </a:rPr>
                        <m:t>from</m:t>
                      </m:r>
                      <m:r>
                        <m:rPr>
                          <m:nor/>
                        </m:rPr>
                        <a:rPr lang="en-US" sz="1100" i="0" baseline="0">
                          <a:solidFill>
                            <a:schemeClr val="dk1"/>
                          </a:solidFill>
                          <a:effectLst/>
                          <a:latin typeface="+mn-lt"/>
                          <a:ea typeface="+mn-ea"/>
                          <a:cs typeface="+mn-cs"/>
                        </a:rPr>
                        <m:t> </m:t>
                      </m:r>
                      <m:r>
                        <m:rPr>
                          <m:nor/>
                        </m:rPr>
                        <a:rPr lang="en-US" sz="1100" i="0" baseline="0">
                          <a:solidFill>
                            <a:schemeClr val="dk1"/>
                          </a:solidFill>
                          <a:effectLst/>
                          <a:latin typeface="+mn-lt"/>
                          <a:ea typeface="+mn-ea"/>
                          <a:cs typeface="+mn-cs"/>
                        </a:rPr>
                        <m:t>period</m:t>
                      </m:r>
                      <m:r>
                        <m:rPr>
                          <m:nor/>
                        </m:rPr>
                        <a:rPr lang="en-US" sz="1100" i="0" baseline="0">
                          <a:solidFill>
                            <a:schemeClr val="dk1"/>
                          </a:solidFill>
                          <a:effectLst/>
                          <a:latin typeface="+mn-lt"/>
                          <a:ea typeface="+mn-ea"/>
                          <a:cs typeface="+mn-cs"/>
                        </a:rPr>
                        <m:t> 1−2</m:t>
                      </m:r>
                      <m:r>
                        <a:rPr lang="en-CA" sz="1100" b="0" i="1" baseline="0">
                          <a:solidFill>
                            <a:schemeClr val="dk1"/>
                          </a:solidFill>
                          <a:effectLst/>
                          <a:latin typeface="Cambria Math" panose="02040503050406030204" pitchFamily="18" charset="0"/>
                          <a:ea typeface="+mn-ea"/>
                          <a:cs typeface="+mn-cs"/>
                        </a:rPr>
                        <m:t>0</m:t>
                      </m:r>
                    </m:num>
                    <m:den>
                      <m:r>
                        <m:rPr>
                          <m:sty m:val="p"/>
                        </m:rPr>
                        <a:rPr lang="en-CA" sz="1100" b="0" i="0" baseline="0">
                          <a:latin typeface="Cambria Math" panose="02040503050406030204" pitchFamily="18" charset="0"/>
                        </a:rPr>
                        <m:t>Annual</m:t>
                      </m:r>
                      <m:r>
                        <a:rPr lang="en-CA" sz="1100" b="0" i="0" baseline="0">
                          <a:latin typeface="Cambria Math" panose="02040503050406030204" pitchFamily="18" charset="0"/>
                        </a:rPr>
                        <m:t> </m:t>
                      </m:r>
                      <m:r>
                        <m:rPr>
                          <m:sty m:val="p"/>
                        </m:rPr>
                        <a:rPr lang="en-US" sz="1100" b="0" i="0" baseline="0">
                          <a:latin typeface="Cambria Math" panose="02040503050406030204" pitchFamily="18" charset="0"/>
                        </a:rPr>
                        <m:t>pellets</m:t>
                      </m:r>
                      <m:r>
                        <a:rPr lang="en-US" sz="1100" b="0" i="0" baseline="0">
                          <a:latin typeface="Cambria Math" panose="02040503050406030204" pitchFamily="18" charset="0"/>
                        </a:rPr>
                        <m:t> </m:t>
                      </m:r>
                      <m:r>
                        <m:rPr>
                          <m:sty m:val="p"/>
                        </m:rPr>
                        <a:rPr lang="en-US" sz="1100" b="0" i="0" baseline="0">
                          <a:latin typeface="Cambria Math" panose="02040503050406030204" pitchFamily="18" charset="0"/>
                        </a:rPr>
                        <m:t>requirement</m:t>
                      </m:r>
                      <m:r>
                        <a:rPr lang="en-US" sz="1100" b="0" i="0" baseline="0">
                          <a:latin typeface="Cambria Math" panose="02040503050406030204" pitchFamily="18" charset="0"/>
                        </a:rPr>
                        <m:t> ×20 </m:t>
                      </m:r>
                      <m:r>
                        <m:rPr>
                          <m:sty m:val="p"/>
                        </m:rPr>
                        <a:rPr lang="en-CA" sz="1100" b="0" i="0" baseline="0">
                          <a:latin typeface="Cambria Math" panose="02040503050406030204" pitchFamily="18" charset="0"/>
                          <a:ea typeface="Cambria Math" panose="02040503050406030204" pitchFamily="18" charset="0"/>
                        </a:rPr>
                        <m:t>years</m:t>
                      </m:r>
                    </m:den>
                  </m:f>
                </m:oMath>
              </a14:m>
              <a:endParaRPr lang="en-US" sz="1100" i="0" baseline="0"/>
            </a:p>
            <a:p>
              <a:endParaRPr lang="en-US" sz="1100" i="0"/>
            </a:p>
            <a:p>
              <a:pPr marL="0" marR="0" lvl="0" indent="0" defTabSz="914400" eaLnBrk="1" fontAlgn="auto" latinLnBrk="0" hangingPunct="1">
                <a:lnSpc>
                  <a:spcPct val="100000"/>
                </a:lnSpc>
                <a:spcBef>
                  <a:spcPts val="0"/>
                </a:spcBef>
                <a:spcAft>
                  <a:spcPts val="0"/>
                </a:spcAft>
                <a:buClrTx/>
                <a:buSzTx/>
                <a:buFontTx/>
                <a:buNone/>
                <a:tabLst/>
                <a:defRPr/>
              </a:pPr>
              <a:r>
                <a:rPr lang="en-US" sz="1100" i="0">
                  <a:solidFill>
                    <a:schemeClr val="dk1"/>
                  </a:solidFill>
                  <a:effectLst/>
                  <a:latin typeface="+mn-lt"/>
                  <a:ea typeface="+mn-ea"/>
                  <a:cs typeface="+mn-cs"/>
                </a:rPr>
                <a:t>Initial</a:t>
              </a:r>
              <a:r>
                <a:rPr lang="en-US" sz="1100" i="0" baseline="0">
                  <a:solidFill>
                    <a:schemeClr val="dk1"/>
                  </a:solidFill>
                  <a:effectLst/>
                  <a:latin typeface="+mn-lt"/>
                  <a:ea typeface="+mn-ea"/>
                  <a:cs typeface="+mn-cs"/>
                </a:rPr>
                <a:t> investment </a:t>
              </a:r>
              <a:r>
                <a:rPr lang="en-US" sz="1100" i="0">
                  <a:solidFill>
                    <a:schemeClr val="dk1"/>
                  </a:solidFill>
                  <a:effectLst/>
                  <a:latin typeface="+mn-lt"/>
                  <a:ea typeface="+mn-ea"/>
                  <a:cs typeface="+mn-cs"/>
                </a:rPr>
                <a:t>cost = </a:t>
              </a:r>
              <a14:m>
                <m:oMath xmlns:m="http://schemas.openxmlformats.org/officeDocument/2006/math">
                  <m:f>
                    <m:fPr>
                      <m:ctrlPr>
                        <a:rPr lang="en-US" sz="1100" i="1" baseline="0">
                          <a:solidFill>
                            <a:schemeClr val="dk1"/>
                          </a:solidFill>
                          <a:effectLst/>
                          <a:latin typeface="Cambria Math" panose="02040503050406030204" pitchFamily="18" charset="0"/>
                          <a:ea typeface="+mn-ea"/>
                          <a:cs typeface="+mn-cs"/>
                        </a:rPr>
                      </m:ctrlPr>
                    </m:fPr>
                    <m:num>
                      <m:r>
                        <m:rPr>
                          <m:sty m:val="p"/>
                        </m:rPr>
                        <a:rPr lang="en-CA" sz="1100" b="0" i="0" baseline="0">
                          <a:solidFill>
                            <a:schemeClr val="dk1"/>
                          </a:solidFill>
                          <a:effectLst/>
                          <a:latin typeface="Cambria Math" panose="02040503050406030204" pitchFamily="18" charset="0"/>
                          <a:ea typeface="+mn-ea"/>
                          <a:cs typeface="+mn-cs"/>
                        </a:rPr>
                        <m:t>Capital</m:t>
                      </m:r>
                      <m:r>
                        <a:rPr lang="en-CA" sz="1100" b="0" i="0" baseline="0">
                          <a:solidFill>
                            <a:schemeClr val="dk1"/>
                          </a:solidFill>
                          <a:effectLst/>
                          <a:latin typeface="Cambria Math" panose="02040503050406030204" pitchFamily="18" charset="0"/>
                          <a:ea typeface="+mn-ea"/>
                          <a:cs typeface="+mn-cs"/>
                        </a:rPr>
                        <m:t> </m:t>
                      </m:r>
                      <m:r>
                        <m:rPr>
                          <m:sty m:val="p"/>
                        </m:rPr>
                        <a:rPr lang="en-CA" sz="1100" b="0" i="0" baseline="0">
                          <a:solidFill>
                            <a:schemeClr val="dk1"/>
                          </a:solidFill>
                          <a:effectLst/>
                          <a:latin typeface="Cambria Math" panose="02040503050406030204" pitchFamily="18" charset="0"/>
                          <a:ea typeface="+mn-ea"/>
                          <a:cs typeface="+mn-cs"/>
                        </a:rPr>
                        <m:t>cost</m:t>
                      </m:r>
                      <m:r>
                        <a:rPr lang="en-US" sz="1100" b="0" i="0" baseline="0">
                          <a:solidFill>
                            <a:schemeClr val="dk1"/>
                          </a:solidFill>
                          <a:effectLst/>
                          <a:latin typeface="Cambria Math" panose="02040503050406030204" pitchFamily="18" charset="0"/>
                          <a:ea typeface="+mn-ea"/>
                          <a:cs typeface="+mn-cs"/>
                        </a:rPr>
                        <m:t>−</m:t>
                      </m:r>
                      <m:r>
                        <m:rPr>
                          <m:sty m:val="p"/>
                        </m:rPr>
                        <a:rPr lang="en-CA" sz="1100" b="0" i="0" baseline="0">
                          <a:solidFill>
                            <a:schemeClr val="dk1"/>
                          </a:solidFill>
                          <a:effectLst/>
                          <a:latin typeface="Cambria Math" panose="02040503050406030204" pitchFamily="18" charset="0"/>
                          <a:ea typeface="+mn-ea"/>
                          <a:cs typeface="+mn-cs"/>
                        </a:rPr>
                        <m:t>Persent</m:t>
                      </m:r>
                      <m:r>
                        <a:rPr lang="en-CA" sz="1100" b="0" i="0" baseline="0">
                          <a:solidFill>
                            <a:schemeClr val="dk1"/>
                          </a:solidFill>
                          <a:effectLst/>
                          <a:latin typeface="Cambria Math" panose="02040503050406030204" pitchFamily="18" charset="0"/>
                          <a:ea typeface="+mn-ea"/>
                          <a:cs typeface="+mn-cs"/>
                        </a:rPr>
                        <m:t> </m:t>
                      </m:r>
                      <m:r>
                        <m:rPr>
                          <m:sty m:val="p"/>
                        </m:rPr>
                        <a:rPr lang="en-CA" sz="1100" b="0" i="0" baseline="0">
                          <a:solidFill>
                            <a:schemeClr val="dk1"/>
                          </a:solidFill>
                          <a:effectLst/>
                          <a:latin typeface="Cambria Math" panose="02040503050406030204" pitchFamily="18" charset="0"/>
                          <a:ea typeface="+mn-ea"/>
                          <a:cs typeface="+mn-cs"/>
                        </a:rPr>
                        <m:t>value</m:t>
                      </m:r>
                      <m:r>
                        <a:rPr lang="en-CA" sz="1100" b="0" i="0" baseline="0">
                          <a:solidFill>
                            <a:schemeClr val="dk1"/>
                          </a:solidFill>
                          <a:effectLst/>
                          <a:latin typeface="Cambria Math" panose="02040503050406030204" pitchFamily="18" charset="0"/>
                          <a:ea typeface="+mn-ea"/>
                          <a:cs typeface="+mn-cs"/>
                        </a:rPr>
                        <m:t> </m:t>
                      </m:r>
                      <m:r>
                        <m:rPr>
                          <m:sty m:val="p"/>
                        </m:rPr>
                        <a:rPr lang="en-CA" sz="1100" b="0" i="0" baseline="0">
                          <a:solidFill>
                            <a:schemeClr val="dk1"/>
                          </a:solidFill>
                          <a:effectLst/>
                          <a:latin typeface="Cambria Math" panose="02040503050406030204" pitchFamily="18" charset="0"/>
                          <a:ea typeface="+mn-ea"/>
                          <a:cs typeface="+mn-cs"/>
                        </a:rPr>
                        <m:t>of</m:t>
                      </m:r>
                      <m:r>
                        <a:rPr lang="en-CA" sz="1100" b="0" i="0" baseline="0">
                          <a:solidFill>
                            <a:schemeClr val="dk1"/>
                          </a:solidFill>
                          <a:effectLst/>
                          <a:latin typeface="Cambria Math" panose="02040503050406030204" pitchFamily="18" charset="0"/>
                          <a:ea typeface="+mn-ea"/>
                          <a:cs typeface="+mn-cs"/>
                        </a:rPr>
                        <m:t> </m:t>
                      </m:r>
                      <m:r>
                        <m:rPr>
                          <m:sty m:val="p"/>
                        </m:rPr>
                        <a:rPr lang="en-CA" sz="1100" b="0" i="0" baseline="0">
                          <a:solidFill>
                            <a:schemeClr val="dk1"/>
                          </a:solidFill>
                          <a:effectLst/>
                          <a:latin typeface="Cambria Math" panose="02040503050406030204" pitchFamily="18" charset="0"/>
                          <a:ea typeface="+mn-ea"/>
                          <a:cs typeface="+mn-cs"/>
                        </a:rPr>
                        <m:t>salvage</m:t>
                      </m:r>
                      <m:r>
                        <a:rPr lang="en-CA" sz="1100" b="0" i="0" baseline="0">
                          <a:solidFill>
                            <a:schemeClr val="dk1"/>
                          </a:solidFill>
                          <a:effectLst/>
                          <a:latin typeface="Cambria Math" panose="02040503050406030204" pitchFamily="18" charset="0"/>
                          <a:ea typeface="+mn-ea"/>
                          <a:cs typeface="+mn-cs"/>
                        </a:rPr>
                        <m:t> </m:t>
                      </m:r>
                      <m:r>
                        <m:rPr>
                          <m:sty m:val="p"/>
                        </m:rPr>
                        <a:rPr lang="en-CA" sz="1100" b="0" i="0" baseline="0">
                          <a:solidFill>
                            <a:schemeClr val="dk1"/>
                          </a:solidFill>
                          <a:effectLst/>
                          <a:latin typeface="Cambria Math" panose="02040503050406030204" pitchFamily="18" charset="0"/>
                          <a:ea typeface="+mn-ea"/>
                          <a:cs typeface="+mn-cs"/>
                        </a:rPr>
                        <m:t>value</m:t>
                      </m:r>
                      <m:r>
                        <a:rPr lang="en-US" sz="1100" b="0" i="0" baseline="0">
                          <a:solidFill>
                            <a:schemeClr val="dk1"/>
                          </a:solidFill>
                          <a:effectLst/>
                          <a:latin typeface="Cambria Math" panose="02040503050406030204" pitchFamily="18" charset="0"/>
                          <a:ea typeface="+mn-ea"/>
                          <a:cs typeface="+mn-cs"/>
                        </a:rPr>
                        <m:t>−</m:t>
                      </m:r>
                      <m:r>
                        <m:rPr>
                          <m:sty m:val="p"/>
                        </m:rPr>
                        <a:rPr lang="en-CA" sz="1100" b="0" i="0" baseline="0">
                          <a:solidFill>
                            <a:schemeClr val="dk1"/>
                          </a:solidFill>
                          <a:effectLst/>
                          <a:latin typeface="Cambria Math" panose="02040503050406030204" pitchFamily="18" charset="0"/>
                          <a:ea typeface="+mn-ea"/>
                          <a:cs typeface="+mn-cs"/>
                        </a:rPr>
                        <m:t>Present</m:t>
                      </m:r>
                      <m:r>
                        <a:rPr lang="en-CA" sz="1100" b="0" i="0" baseline="0">
                          <a:solidFill>
                            <a:schemeClr val="dk1"/>
                          </a:solidFill>
                          <a:effectLst/>
                          <a:latin typeface="Cambria Math" panose="02040503050406030204" pitchFamily="18" charset="0"/>
                          <a:ea typeface="+mn-ea"/>
                          <a:cs typeface="+mn-cs"/>
                        </a:rPr>
                        <m:t> </m:t>
                      </m:r>
                      <m:r>
                        <m:rPr>
                          <m:sty m:val="p"/>
                        </m:rPr>
                        <a:rPr lang="en-CA" sz="1100" b="0" i="0" baseline="0">
                          <a:solidFill>
                            <a:schemeClr val="dk1"/>
                          </a:solidFill>
                          <a:effectLst/>
                          <a:latin typeface="Cambria Math" panose="02040503050406030204" pitchFamily="18" charset="0"/>
                          <a:ea typeface="+mn-ea"/>
                          <a:cs typeface="+mn-cs"/>
                        </a:rPr>
                        <m:t>value</m:t>
                      </m:r>
                      <m:r>
                        <a:rPr lang="en-CA" sz="1100" b="0" i="0" baseline="0">
                          <a:solidFill>
                            <a:schemeClr val="dk1"/>
                          </a:solidFill>
                          <a:effectLst/>
                          <a:latin typeface="Cambria Math" panose="02040503050406030204" pitchFamily="18" charset="0"/>
                          <a:ea typeface="+mn-ea"/>
                          <a:cs typeface="+mn-cs"/>
                        </a:rPr>
                        <m:t> </m:t>
                      </m:r>
                      <m:r>
                        <m:rPr>
                          <m:sty m:val="p"/>
                        </m:rPr>
                        <a:rPr lang="en-CA" sz="1100" b="0" i="0" baseline="0">
                          <a:solidFill>
                            <a:schemeClr val="dk1"/>
                          </a:solidFill>
                          <a:effectLst/>
                          <a:latin typeface="Cambria Math" panose="02040503050406030204" pitchFamily="18" charset="0"/>
                          <a:ea typeface="+mn-ea"/>
                          <a:cs typeface="+mn-cs"/>
                        </a:rPr>
                        <m:t>of</m:t>
                      </m:r>
                      <m:r>
                        <a:rPr lang="en-CA" sz="1100" b="0" i="0" baseline="0">
                          <a:solidFill>
                            <a:schemeClr val="dk1"/>
                          </a:solidFill>
                          <a:effectLst/>
                          <a:latin typeface="Cambria Math" panose="02040503050406030204" pitchFamily="18" charset="0"/>
                          <a:ea typeface="+mn-ea"/>
                          <a:cs typeface="+mn-cs"/>
                        </a:rPr>
                        <m:t> </m:t>
                      </m:r>
                      <m:r>
                        <m:rPr>
                          <m:sty m:val="p"/>
                        </m:rPr>
                        <a:rPr lang="en-CA" sz="1100" b="0" i="0" baseline="0">
                          <a:solidFill>
                            <a:schemeClr val="dk1"/>
                          </a:solidFill>
                          <a:effectLst/>
                          <a:latin typeface="Cambria Math" panose="02040503050406030204" pitchFamily="18" charset="0"/>
                          <a:ea typeface="+mn-ea"/>
                          <a:cs typeface="+mn-cs"/>
                        </a:rPr>
                        <m:t>land</m:t>
                      </m:r>
                      <m:r>
                        <a:rPr lang="en-CA" sz="1100" b="0" i="0" baseline="0">
                          <a:solidFill>
                            <a:schemeClr val="dk1"/>
                          </a:solidFill>
                          <a:effectLst/>
                          <a:latin typeface="Cambria Math" panose="02040503050406030204" pitchFamily="18" charset="0"/>
                          <a:ea typeface="+mn-ea"/>
                          <a:cs typeface="+mn-cs"/>
                        </a:rPr>
                        <m:t> </m:t>
                      </m:r>
                      <m:r>
                        <m:rPr>
                          <m:sty m:val="p"/>
                        </m:rPr>
                        <a:rPr lang="en-CA" sz="1100" b="0" i="0" baseline="0">
                          <a:solidFill>
                            <a:schemeClr val="dk1"/>
                          </a:solidFill>
                          <a:effectLst/>
                          <a:latin typeface="Cambria Math" panose="02040503050406030204" pitchFamily="18" charset="0"/>
                          <a:ea typeface="+mn-ea"/>
                          <a:cs typeface="+mn-cs"/>
                        </a:rPr>
                        <m:t>resale</m:t>
                      </m:r>
                      <m:r>
                        <a:rPr lang="en-CA" sz="1100" b="0" i="0" baseline="0">
                          <a:solidFill>
                            <a:schemeClr val="dk1"/>
                          </a:solidFill>
                          <a:effectLst/>
                          <a:latin typeface="Cambria Math" panose="02040503050406030204" pitchFamily="18" charset="0"/>
                          <a:ea typeface="+mn-ea"/>
                          <a:cs typeface="+mn-cs"/>
                        </a:rPr>
                        <m:t> </m:t>
                      </m:r>
                    </m:num>
                    <m:den>
                      <m:r>
                        <m:rPr>
                          <m:sty m:val="p"/>
                        </m:rPr>
                        <a:rPr lang="en-CA" sz="1100" b="0" i="0" baseline="0">
                          <a:solidFill>
                            <a:schemeClr val="dk1"/>
                          </a:solidFill>
                          <a:effectLst/>
                          <a:latin typeface="Cambria Math" panose="02040503050406030204" pitchFamily="18" charset="0"/>
                          <a:ea typeface="+mn-ea"/>
                          <a:cs typeface="+mn-cs"/>
                        </a:rPr>
                        <m:t>Annual</m:t>
                      </m:r>
                      <m:r>
                        <a:rPr lang="en-US" sz="1100" b="0" i="0" baseline="0">
                          <a:solidFill>
                            <a:schemeClr val="dk1"/>
                          </a:solidFill>
                          <a:effectLst/>
                          <a:latin typeface="Cambria Math" panose="02040503050406030204" pitchFamily="18" charset="0"/>
                          <a:ea typeface="+mn-ea"/>
                          <a:cs typeface="+mn-cs"/>
                        </a:rPr>
                        <m:t> </m:t>
                      </m:r>
                      <m:r>
                        <m:rPr>
                          <m:sty m:val="p"/>
                        </m:rPr>
                        <a:rPr lang="en-US" sz="1100" b="0" i="0" baseline="0">
                          <a:solidFill>
                            <a:schemeClr val="dk1"/>
                          </a:solidFill>
                          <a:effectLst/>
                          <a:latin typeface="Cambria Math" panose="02040503050406030204" pitchFamily="18" charset="0"/>
                          <a:ea typeface="+mn-ea"/>
                          <a:cs typeface="+mn-cs"/>
                        </a:rPr>
                        <m:t>bioplastic</m:t>
                      </m:r>
                      <m:r>
                        <a:rPr lang="en-US" sz="1100" b="0" i="0" baseline="0">
                          <a:solidFill>
                            <a:schemeClr val="dk1"/>
                          </a:solidFill>
                          <a:effectLst/>
                          <a:latin typeface="Cambria Math" panose="02040503050406030204" pitchFamily="18" charset="0"/>
                          <a:ea typeface="+mn-ea"/>
                          <a:cs typeface="+mn-cs"/>
                        </a:rPr>
                        <m:t> </m:t>
                      </m:r>
                      <m:r>
                        <m:rPr>
                          <m:sty m:val="p"/>
                        </m:rPr>
                        <a:rPr lang="en-US" sz="1100" b="0" i="0" baseline="0">
                          <a:solidFill>
                            <a:schemeClr val="dk1"/>
                          </a:solidFill>
                          <a:effectLst/>
                          <a:latin typeface="Cambria Math" panose="02040503050406030204" pitchFamily="18" charset="0"/>
                          <a:ea typeface="+mn-ea"/>
                          <a:cs typeface="+mn-cs"/>
                        </a:rPr>
                        <m:t>pellet</m:t>
                      </m:r>
                      <m:r>
                        <a:rPr lang="en-CA" sz="1100" b="0" i="0" baseline="0">
                          <a:solidFill>
                            <a:schemeClr val="dk1"/>
                          </a:solidFill>
                          <a:effectLst/>
                          <a:latin typeface="Cambria Math" panose="02040503050406030204" pitchFamily="18" charset="0"/>
                          <a:ea typeface="+mn-ea"/>
                          <a:cs typeface="+mn-cs"/>
                        </a:rPr>
                        <m:t> </m:t>
                      </m:r>
                      <m:r>
                        <m:rPr>
                          <m:sty m:val="p"/>
                        </m:rPr>
                        <a:rPr lang="en-CA" sz="1100" b="0" i="0" baseline="0">
                          <a:solidFill>
                            <a:schemeClr val="dk1"/>
                          </a:solidFill>
                          <a:effectLst/>
                          <a:latin typeface="Cambria Math" panose="02040503050406030204" pitchFamily="18" charset="0"/>
                          <a:ea typeface="+mn-ea"/>
                          <a:cs typeface="+mn-cs"/>
                        </a:rPr>
                        <m:t>requirement</m:t>
                      </m:r>
                      <m:r>
                        <a:rPr lang="en-CA" sz="1100" b="0" i="0" baseline="0">
                          <a:solidFill>
                            <a:schemeClr val="dk1"/>
                          </a:solidFill>
                          <a:effectLst/>
                          <a:latin typeface="Cambria Math" panose="02040503050406030204" pitchFamily="18" charset="0"/>
                          <a:ea typeface="+mn-ea"/>
                          <a:cs typeface="+mn-cs"/>
                        </a:rPr>
                        <m:t> ×20 </m:t>
                      </m:r>
                      <m:r>
                        <m:rPr>
                          <m:sty m:val="p"/>
                        </m:rPr>
                        <a:rPr lang="en-CA" sz="1100" b="0" i="0" baseline="0">
                          <a:solidFill>
                            <a:schemeClr val="dk1"/>
                          </a:solidFill>
                          <a:effectLst/>
                          <a:latin typeface="Cambria Math" panose="02040503050406030204" pitchFamily="18" charset="0"/>
                          <a:ea typeface="+mn-ea"/>
                          <a:cs typeface="+mn-cs"/>
                        </a:rPr>
                        <m:t>years</m:t>
                      </m:r>
                    </m:den>
                  </m:f>
                </m:oMath>
              </a14:m>
              <a:endParaRPr lang="en-US" i="0">
                <a:effectLst/>
              </a:endParaRPr>
            </a:p>
            <a:p>
              <a:endParaRPr lang="en-US" sz="1100" i="0"/>
            </a:p>
            <a:p>
              <a:r>
                <a:rPr lang="en-US" sz="1100" i="0"/>
                <a:t> </a:t>
              </a:r>
            </a:p>
            <a:p>
              <a:endParaRPr lang="en-US" sz="1100"/>
            </a:p>
            <a:p>
              <a:endParaRPr lang="en-US" sz="1100"/>
            </a:p>
          </xdr:txBody>
        </xdr:sp>
      </mc:Choice>
      <mc:Fallback xmlns="">
        <xdr:sp macro="" textlink="">
          <xdr:nvSpPr>
            <xdr:cNvPr id="3" name="TextBox 2">
              <a:extLst>
                <a:ext uri="{FF2B5EF4-FFF2-40B4-BE49-F238E27FC236}">
                  <a16:creationId xmlns:a16="http://schemas.microsoft.com/office/drawing/2014/main" id="{D5DEB19B-4511-CF41-83F7-77D15E2838F1}"/>
                </a:ext>
              </a:extLst>
            </xdr:cNvPr>
            <xdr:cNvSpPr txBox="1"/>
          </xdr:nvSpPr>
          <xdr:spPr>
            <a:xfrm>
              <a:off x="23415625" y="10153649"/>
              <a:ext cx="8362950" cy="4276725"/>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t>Formual</a:t>
              </a:r>
              <a:r>
                <a:rPr lang="en-US" sz="1100" baseline="0"/>
                <a:t> used in the cash flow tables:</a:t>
              </a:r>
            </a:p>
            <a:p>
              <a:endParaRPr lang="en-US" sz="1100" baseline="0"/>
            </a:p>
            <a:p>
              <a:r>
                <a:rPr lang="en-US" sz="1100" i="0"/>
                <a:t>Electricity,</a:t>
              </a:r>
              <a:r>
                <a:rPr lang="en-US" sz="1100" i="0" baseline="0"/>
                <a:t> ethanol, diesel fuel </a:t>
              </a:r>
              <a:r>
                <a:rPr lang="en-US" sz="1100" i="0"/>
                <a:t> consumption price = </a:t>
              </a:r>
              <a:r>
                <a:rPr lang="en-US" sz="1200" i="0">
                  <a:latin typeface="Cambria Math" panose="02040503050406030204" pitchFamily="18" charset="0"/>
                </a:rPr>
                <a:t>(</a:t>
              </a:r>
              <a:r>
                <a:rPr lang="en-CA" sz="1200" b="0" i="0">
                  <a:latin typeface="Cambria Math" panose="02040503050406030204" pitchFamily="18" charset="0"/>
                </a:rPr>
                <a:t>The annual </a:t>
              </a:r>
              <a:r>
                <a:rPr lang="en-US" sz="1200" b="0" i="0">
                  <a:latin typeface="Cambria Math" panose="02040503050406030204" pitchFamily="18" charset="0"/>
                </a:rPr>
                <a:t>energy  required</a:t>
              </a:r>
              <a:r>
                <a:rPr lang="en-CA" sz="1200" b="0" i="0">
                  <a:latin typeface="Cambria Math" panose="02040503050406030204" pitchFamily="18" charset="0"/>
                </a:rPr>
                <a:t>×</a:t>
              </a:r>
              <a:r>
                <a:rPr lang="en-US" sz="1200" b="0" i="0">
                  <a:latin typeface="Cambria Math" panose="02040503050406030204" pitchFamily="18" charset="0"/>
                </a:rPr>
                <a:t>Energy price</a:t>
              </a:r>
              <a:r>
                <a:rPr lang="en-CA" sz="1200" b="0" i="0">
                  <a:latin typeface="Cambria Math" panose="02040503050406030204" pitchFamily="18" charset="0"/>
                  <a:ea typeface="Cambria Math" panose="02040503050406030204" pitchFamily="18" charset="0"/>
                </a:rPr>
                <a:t>〖</a:t>
              </a:r>
              <a:r>
                <a:rPr lang="en-CA" sz="1200" b="0" i="0">
                  <a:solidFill>
                    <a:schemeClr val="dk1"/>
                  </a:solidFill>
                  <a:effectLst/>
                  <a:latin typeface="Cambria Math" panose="02040503050406030204" pitchFamily="18" charset="0"/>
                  <a:ea typeface="+mn-ea"/>
                  <a:cs typeface="+mn-cs"/>
                </a:rPr>
                <a:t>× </a:t>
              </a:r>
              <a:r>
                <a:rPr lang="en-CA" sz="1200" b="0" i="0">
                  <a:solidFill>
                    <a:schemeClr val="dk1"/>
                  </a:solidFill>
                  <a:effectLst/>
                  <a:latin typeface="Cambria Math" panose="02040503050406030204" pitchFamily="18" charset="0"/>
                  <a:ea typeface="Cambria Math" panose="02040503050406030204" pitchFamily="18" charset="0"/>
                  <a:cs typeface="+mn-cs"/>
                </a:rPr>
                <a:t>(</a:t>
              </a:r>
              <a:r>
                <a:rPr lang="en-CA" sz="1200" b="0" i="0">
                  <a:latin typeface="Cambria Math" panose="02040503050406030204" pitchFamily="18" charset="0"/>
                  <a:ea typeface="Cambria Math" panose="02040503050406030204" pitchFamily="18" charset="0"/>
                </a:rPr>
                <a:t>1+inflation rate)〗^period  </a:t>
              </a:r>
              <a:r>
                <a:rPr lang="en-US" sz="1200" b="0" i="0">
                  <a:latin typeface="Cambria Math" panose="02040503050406030204" pitchFamily="18" charset="0"/>
                  <a:ea typeface="Cambria Math" panose="02040503050406030204" pitchFamily="18" charset="0"/>
                </a:rPr>
                <a:t>)/(</a:t>
              </a:r>
              <a:r>
                <a:rPr lang="en-CA" sz="1200" b="0" i="0">
                  <a:latin typeface="Cambria Math" panose="02040503050406030204" pitchFamily="18" charset="0"/>
                </a:rPr>
                <a:t>Efficiency of the system</a:t>
              </a:r>
              <a:r>
                <a:rPr lang="en-US" sz="1200" b="0" i="0">
                  <a:latin typeface="Cambria Math" panose="02040503050406030204" pitchFamily="18" charset="0"/>
                </a:rPr>
                <a:t>)</a:t>
              </a:r>
              <a:endParaRPr lang="en-US" sz="1100" i="0"/>
            </a:p>
            <a:p>
              <a:pPr marL="0" marR="0" lvl="0" indent="0" defTabSz="914400" eaLnBrk="1" fontAlgn="auto" latinLnBrk="0" hangingPunct="1">
                <a:lnSpc>
                  <a:spcPct val="100000"/>
                </a:lnSpc>
                <a:spcBef>
                  <a:spcPts val="0"/>
                </a:spcBef>
                <a:spcAft>
                  <a:spcPts val="0"/>
                </a:spcAft>
                <a:buClrTx/>
                <a:buSzTx/>
                <a:buFontTx/>
                <a:buNone/>
                <a:tabLst/>
                <a:defRPr/>
              </a:pPr>
              <a:endParaRPr lang="en-US" sz="1100" i="0">
                <a:solidFill>
                  <a:schemeClr val="dk1"/>
                </a:solidFill>
                <a:effectLst/>
                <a:latin typeface="+mn-lt"/>
                <a:ea typeface="+mn-ea"/>
                <a:cs typeface="+mn-cs"/>
              </a:endParaRPr>
            </a:p>
            <a:p>
              <a:pPr marL="0" marR="0" lvl="0" indent="0" defTabSz="914400" eaLnBrk="1" fontAlgn="auto" latinLnBrk="0" hangingPunct="1">
                <a:lnSpc>
                  <a:spcPct val="100000"/>
                </a:lnSpc>
                <a:spcBef>
                  <a:spcPts val="0"/>
                </a:spcBef>
                <a:spcAft>
                  <a:spcPts val="0"/>
                </a:spcAft>
                <a:buClrTx/>
                <a:buSzTx/>
                <a:buFontTx/>
                <a:buNone/>
                <a:tabLst/>
                <a:defRPr/>
              </a:pPr>
              <a:r>
                <a:rPr lang="en-US" sz="1100" i="0">
                  <a:solidFill>
                    <a:schemeClr val="dk1"/>
                  </a:solidFill>
                  <a:effectLst/>
                  <a:latin typeface="+mn-lt"/>
                  <a:ea typeface="+mn-ea"/>
                  <a:cs typeface="+mn-cs"/>
                </a:rPr>
                <a:t>Annual hemp feedstock cost = </a:t>
              </a:r>
              <a:r>
                <a:rPr lang="en-US" sz="1100" b="0" i="0">
                  <a:solidFill>
                    <a:schemeClr val="dk1"/>
                  </a:solidFill>
                  <a:effectLst/>
                  <a:latin typeface="Cambria Math" panose="02040503050406030204" pitchFamily="18" charset="0"/>
                  <a:ea typeface="+mn-ea"/>
                  <a:cs typeface="+mn-cs"/>
                </a:rPr>
                <a:t>Anuual consumed hemp</a:t>
              </a:r>
              <a:r>
                <a:rPr lang="en-CA" sz="1100" i="0">
                  <a:solidFill>
                    <a:schemeClr val="dk1"/>
                  </a:solidFill>
                  <a:effectLst/>
                  <a:latin typeface="Cambria Math" panose="02040503050406030204" pitchFamily="18" charset="0"/>
                  <a:ea typeface="+mn-ea"/>
                  <a:cs typeface="+mn-cs"/>
                </a:rPr>
                <a:t>×</a:t>
              </a:r>
              <a:r>
                <a:rPr lang="en-US" sz="1100" b="0" i="0">
                  <a:solidFill>
                    <a:schemeClr val="dk1"/>
                  </a:solidFill>
                  <a:effectLst/>
                  <a:latin typeface="Cambria Math" panose="02040503050406030204" pitchFamily="18" charset="0"/>
                  <a:ea typeface="+mn-ea"/>
                  <a:cs typeface="+mn-cs"/>
                </a:rPr>
                <a:t>Hemp price</a:t>
              </a:r>
              <a:r>
                <a:rPr lang="en-CA" sz="1100" b="0" i="0">
                  <a:solidFill>
                    <a:schemeClr val="dk1"/>
                  </a:solidFill>
                  <a:effectLst/>
                  <a:latin typeface="Cambria Math" panose="02040503050406030204" pitchFamily="18" charset="0"/>
                  <a:ea typeface="+mn-ea"/>
                  <a:cs typeface="+mn-cs"/>
                </a:rPr>
                <a:t>〖× (1+inflation rate)〗^period  </a:t>
              </a:r>
              <a:endParaRPr lang="en-US" sz="1100" b="0" i="0">
                <a:solidFill>
                  <a:schemeClr val="dk1"/>
                </a:solidFill>
                <a:effectLst/>
                <a:latin typeface="+mn-lt"/>
                <a:ea typeface="+mn-ea"/>
                <a:cs typeface="+mn-cs"/>
              </a:endParaRPr>
            </a:p>
            <a:p>
              <a:pPr marL="0" marR="0" lvl="0" indent="0" defTabSz="914400" eaLnBrk="1" fontAlgn="auto" latinLnBrk="0" hangingPunct="1">
                <a:lnSpc>
                  <a:spcPct val="100000"/>
                </a:lnSpc>
                <a:spcBef>
                  <a:spcPts val="0"/>
                </a:spcBef>
                <a:spcAft>
                  <a:spcPts val="0"/>
                </a:spcAft>
                <a:buClrTx/>
                <a:buSzTx/>
                <a:buFontTx/>
                <a:buNone/>
                <a:tabLst/>
                <a:defRPr/>
              </a:pPr>
              <a:endParaRPr lang="en-US" sz="1100" i="0"/>
            </a:p>
            <a:p>
              <a:r>
                <a:rPr lang="en-US" sz="1100" i="0"/>
                <a:t>Maintenance </a:t>
              </a:r>
              <a:r>
                <a:rPr lang="en-US" sz="1100" i="0">
                  <a:solidFill>
                    <a:schemeClr val="dk1"/>
                  </a:solidFill>
                  <a:effectLst/>
                  <a:latin typeface="+mn-lt"/>
                  <a:ea typeface="+mn-ea"/>
                  <a:cs typeface="+mn-cs"/>
                </a:rPr>
                <a:t>cost = </a:t>
              </a:r>
              <a:r>
                <a:rPr lang="en-US" sz="1100" i="0">
                  <a:solidFill>
                    <a:schemeClr val="dk1"/>
                  </a:solidFill>
                  <a:effectLst/>
                  <a:latin typeface="Cambria Math" panose="02040503050406030204" pitchFamily="18" charset="0"/>
                  <a:ea typeface="+mn-ea"/>
                  <a:cs typeface="+mn-cs"/>
                </a:rPr>
                <a:t>Total plant costs</a:t>
              </a:r>
              <a:r>
                <a:rPr lang="en-CA" sz="1100" i="0">
                  <a:solidFill>
                    <a:schemeClr val="dk1"/>
                  </a:solidFill>
                  <a:effectLst/>
                  <a:latin typeface="Cambria Math" panose="02040503050406030204" pitchFamily="18" charset="0"/>
                  <a:ea typeface="+mn-ea"/>
                  <a:cs typeface="+mn-cs"/>
                </a:rPr>
                <a:t>×M</a:t>
              </a:r>
              <a:r>
                <a:rPr lang="en-US" sz="1100" i="0">
                  <a:solidFill>
                    <a:schemeClr val="dk1"/>
                  </a:solidFill>
                  <a:effectLst/>
                  <a:latin typeface="Cambria Math" panose="02040503050406030204" pitchFamily="18" charset="0"/>
                  <a:ea typeface="+mn-ea"/>
                  <a:cs typeface="+mn-cs"/>
                </a:rPr>
                <a:t>"aintenance rate</a:t>
              </a:r>
              <a:r>
                <a:rPr lang="en-US" sz="1100" i="0">
                  <a:solidFill>
                    <a:schemeClr val="dk1"/>
                  </a:solidFill>
                  <a:effectLst/>
                  <a:latin typeface="+mn-lt"/>
                  <a:ea typeface="+mn-ea"/>
                  <a:cs typeface="+mn-cs"/>
                </a:rPr>
                <a:t>"</a:t>
              </a:r>
            </a:p>
            <a:p>
              <a:endParaRPr lang="en-US" sz="1100" i="0"/>
            </a:p>
            <a:p>
              <a:r>
                <a:rPr lang="en-US" sz="1100" i="0"/>
                <a:t>Staff salary = Hourly wage of staff </a:t>
              </a:r>
              <a:r>
                <a:rPr lang="en-CA" sz="1100" b="0" i="0">
                  <a:solidFill>
                    <a:schemeClr val="dk1"/>
                  </a:solidFill>
                  <a:effectLst/>
                  <a:latin typeface="Cambria Math" panose="02040503050406030204" pitchFamily="18" charset="0"/>
                  <a:ea typeface="+mn-ea"/>
                  <a:cs typeface="+mn-cs"/>
                </a:rPr>
                <a:t>×</a:t>
              </a:r>
              <a:r>
                <a:rPr lang="en-US" sz="1100" i="0"/>
                <a:t> 12</a:t>
              </a:r>
              <a:r>
                <a:rPr lang="en-US" sz="1100" i="0" baseline="0"/>
                <a:t> hours </a:t>
              </a:r>
              <a:r>
                <a:rPr lang="en-CA" sz="1100" b="0" i="0">
                  <a:solidFill>
                    <a:schemeClr val="dk1"/>
                  </a:solidFill>
                  <a:effectLst/>
                  <a:latin typeface="Cambria Math" panose="02040503050406030204" pitchFamily="18" charset="0"/>
                  <a:ea typeface="+mn-ea"/>
                  <a:cs typeface="+mn-cs"/>
                </a:rPr>
                <a:t>×</a:t>
              </a:r>
              <a:r>
                <a:rPr lang="en-US" sz="1100" i="0"/>
                <a:t> 300 days</a:t>
              </a:r>
            </a:p>
            <a:p>
              <a:endParaRPr lang="en-US" sz="1100" i="0"/>
            </a:p>
            <a:p>
              <a:r>
                <a:rPr lang="en-US" sz="1100">
                  <a:solidFill>
                    <a:schemeClr val="dk1"/>
                  </a:solidFill>
                  <a:effectLst/>
                  <a:latin typeface="+mn-lt"/>
                  <a:ea typeface="+mn-ea"/>
                  <a:cs typeface="+mn-cs"/>
                </a:rPr>
                <a:t>Taxable savings = (O&amp;M</a:t>
              </a:r>
              <a:r>
                <a:rPr lang="en-US" sz="1100" baseline="0">
                  <a:solidFill>
                    <a:schemeClr val="dk1"/>
                  </a:solidFill>
                  <a:effectLst/>
                  <a:latin typeface="+mn-lt"/>
                  <a:ea typeface="+mn-ea"/>
                  <a:cs typeface="+mn-cs"/>
                </a:rPr>
                <a:t> cost + Depreciation) </a:t>
              </a:r>
              <a:r>
                <a:rPr lang="en-CA" sz="1100" b="0" i="0">
                  <a:solidFill>
                    <a:schemeClr val="dk1"/>
                  </a:solidFill>
                  <a:effectLst/>
                  <a:latin typeface="Cambria Math" panose="02040503050406030204" pitchFamily="18" charset="0"/>
                  <a:ea typeface="+mn-ea"/>
                  <a:cs typeface="+mn-cs"/>
                </a:rPr>
                <a:t>×</a:t>
              </a:r>
              <a:r>
                <a:rPr lang="en-US" sz="1100" i="0"/>
                <a:t> Tax</a:t>
              </a:r>
              <a:r>
                <a:rPr lang="en-US" sz="1100" i="0" baseline="0"/>
                <a:t> rate</a:t>
              </a:r>
            </a:p>
            <a:p>
              <a:endParaRPr lang="en-US" sz="1100" i="0" baseline="0"/>
            </a:p>
            <a:p>
              <a:r>
                <a:rPr lang="en-US" sz="1100" i="0" baseline="0"/>
                <a:t>Slavage value = Remaining UCC of Building in year 25 + </a:t>
              </a:r>
              <a:r>
                <a:rPr lang="en-US" sz="1100" i="0" baseline="0">
                  <a:solidFill>
                    <a:schemeClr val="dk1"/>
                  </a:solidFill>
                  <a:effectLst/>
                  <a:latin typeface="+mn-lt"/>
                  <a:ea typeface="+mn-ea"/>
                  <a:cs typeface="+mn-cs"/>
                </a:rPr>
                <a:t>Remaining UCC of Land in year 20</a:t>
              </a:r>
            </a:p>
            <a:p>
              <a:endParaRPr lang="en-US" sz="1100" i="0" baseline="0">
                <a:solidFill>
                  <a:schemeClr val="dk1"/>
                </a:solidFill>
                <a:effectLst/>
                <a:latin typeface="+mn-lt"/>
                <a:ea typeface="+mn-ea"/>
                <a:cs typeface="+mn-cs"/>
              </a:endParaRPr>
            </a:p>
            <a:p>
              <a:r>
                <a:rPr lang="en-US" sz="1100" i="0" baseline="0">
                  <a:solidFill>
                    <a:schemeClr val="dk1"/>
                  </a:solidFill>
                  <a:effectLst/>
                  <a:latin typeface="+mn-lt"/>
                  <a:ea typeface="+mn-ea"/>
                  <a:cs typeface="+mn-cs"/>
                </a:rPr>
                <a:t>Land resale price = Land price at period 0 </a:t>
              </a:r>
              <a:r>
                <a:rPr lang="en-CA" sz="1100" b="0" i="0">
                  <a:solidFill>
                    <a:schemeClr val="dk1"/>
                  </a:solidFill>
                  <a:effectLst/>
                  <a:latin typeface="Cambria Math" panose="02040503050406030204" pitchFamily="18" charset="0"/>
                  <a:ea typeface="+mn-ea"/>
                  <a:cs typeface="+mn-cs"/>
                </a:rPr>
                <a:t>〖×(1+annaul inflation rate)〗^2</a:t>
              </a:r>
              <a:r>
                <a:rPr lang="en-US" sz="1100" b="0" i="0">
                  <a:solidFill>
                    <a:schemeClr val="dk1"/>
                  </a:solidFill>
                  <a:effectLst/>
                  <a:latin typeface="Cambria Math" panose="02040503050406030204" pitchFamily="18" charset="0"/>
                  <a:ea typeface="+mn-ea"/>
                  <a:cs typeface="+mn-cs"/>
                </a:rPr>
                <a:t>0</a:t>
              </a:r>
              <a:endParaRPr lang="en-US" sz="1100" i="0"/>
            </a:p>
            <a:p>
              <a:endParaRPr lang="en-US" sz="1100" i="0"/>
            </a:p>
            <a:p>
              <a:r>
                <a:rPr lang="en-US" sz="1100" i="0"/>
                <a:t>Operational cost = </a:t>
              </a:r>
              <a:r>
                <a:rPr lang="en-US" sz="1100" i="0" baseline="0">
                  <a:latin typeface="Cambria Math" panose="02040503050406030204" pitchFamily="18" charset="0"/>
                </a:rPr>
                <a:t>(</a:t>
              </a:r>
              <a:r>
                <a:rPr lang="en-US" sz="1100" i="0" baseline="0">
                  <a:solidFill>
                    <a:schemeClr val="dk1"/>
                  </a:solidFill>
                  <a:effectLst/>
                  <a:latin typeface="+mn-lt"/>
                  <a:ea typeface="+mn-ea"/>
                  <a:cs typeface="+mn-cs"/>
                </a:rPr>
                <a:t>"</a:t>
              </a:r>
              <a:r>
                <a:rPr lang="en-US" sz="1100" i="0">
                  <a:solidFill>
                    <a:schemeClr val="dk1"/>
                  </a:solidFill>
                  <a:effectLst/>
                  <a:latin typeface="+mn-lt"/>
                  <a:ea typeface="+mn-ea"/>
                  <a:cs typeface="+mn-cs"/>
                </a:rPr>
                <a:t>NPV of net</a:t>
              </a:r>
              <a:r>
                <a:rPr lang="en-US" sz="1100" i="0" baseline="0">
                  <a:solidFill>
                    <a:schemeClr val="dk1"/>
                  </a:solidFill>
                  <a:effectLst/>
                  <a:latin typeface="+mn-lt"/>
                  <a:ea typeface="+mn-ea"/>
                  <a:cs typeface="+mn-cs"/>
                </a:rPr>
                <a:t> cash flow from period 1−2</a:t>
              </a:r>
              <a:r>
                <a:rPr lang="en-CA" sz="1100" b="0" i="0" baseline="0">
                  <a:solidFill>
                    <a:schemeClr val="dk1"/>
                  </a:solidFill>
                  <a:effectLst/>
                  <a:latin typeface="Cambria Math" panose="02040503050406030204" pitchFamily="18" charset="0"/>
                  <a:ea typeface="+mn-ea"/>
                  <a:cs typeface="+mn-cs"/>
                </a:rPr>
                <a:t>" 0</a:t>
              </a:r>
              <a:r>
                <a:rPr lang="en-US" sz="1100" b="0" i="0" baseline="0">
                  <a:solidFill>
                    <a:schemeClr val="dk1"/>
                  </a:solidFill>
                  <a:effectLst/>
                  <a:latin typeface="Cambria Math" panose="02040503050406030204" pitchFamily="18" charset="0"/>
                  <a:ea typeface="+mn-ea"/>
                  <a:cs typeface="+mn-cs"/>
                </a:rPr>
                <a:t>)/(</a:t>
              </a:r>
              <a:r>
                <a:rPr lang="en-CA" sz="1100" b="0" i="0" baseline="0">
                  <a:latin typeface="Cambria Math" panose="02040503050406030204" pitchFamily="18" charset="0"/>
                </a:rPr>
                <a:t>Annual </a:t>
              </a:r>
              <a:r>
                <a:rPr lang="en-US" sz="1100" b="0" i="0" baseline="0">
                  <a:latin typeface="Cambria Math" panose="02040503050406030204" pitchFamily="18" charset="0"/>
                </a:rPr>
                <a:t>pellets requirement ×20 </a:t>
              </a:r>
              <a:r>
                <a:rPr lang="en-CA" sz="1100" b="0" i="0" baseline="0">
                  <a:latin typeface="Cambria Math" panose="02040503050406030204" pitchFamily="18" charset="0"/>
                  <a:ea typeface="Cambria Math" panose="02040503050406030204" pitchFamily="18" charset="0"/>
                </a:rPr>
                <a:t>years</a:t>
              </a:r>
              <a:r>
                <a:rPr lang="en-US" sz="1100" b="0" i="0" baseline="0">
                  <a:latin typeface="Cambria Math" panose="02040503050406030204" pitchFamily="18" charset="0"/>
                  <a:ea typeface="Cambria Math" panose="02040503050406030204" pitchFamily="18" charset="0"/>
                </a:rPr>
                <a:t>)</a:t>
              </a:r>
              <a:endParaRPr lang="en-US" sz="1100" i="0" baseline="0"/>
            </a:p>
            <a:p>
              <a:endParaRPr lang="en-US" sz="1100" i="0"/>
            </a:p>
            <a:p>
              <a:pPr marL="0" marR="0" lvl="0" indent="0" defTabSz="914400" eaLnBrk="1" fontAlgn="auto" latinLnBrk="0" hangingPunct="1">
                <a:lnSpc>
                  <a:spcPct val="100000"/>
                </a:lnSpc>
                <a:spcBef>
                  <a:spcPts val="0"/>
                </a:spcBef>
                <a:spcAft>
                  <a:spcPts val="0"/>
                </a:spcAft>
                <a:buClrTx/>
                <a:buSzTx/>
                <a:buFontTx/>
                <a:buNone/>
                <a:tabLst/>
                <a:defRPr/>
              </a:pPr>
              <a:r>
                <a:rPr lang="en-US" sz="1100" i="0">
                  <a:solidFill>
                    <a:schemeClr val="dk1"/>
                  </a:solidFill>
                  <a:effectLst/>
                  <a:latin typeface="+mn-lt"/>
                  <a:ea typeface="+mn-ea"/>
                  <a:cs typeface="+mn-cs"/>
                </a:rPr>
                <a:t>Initial</a:t>
              </a:r>
              <a:r>
                <a:rPr lang="en-US" sz="1100" i="0" baseline="0">
                  <a:solidFill>
                    <a:schemeClr val="dk1"/>
                  </a:solidFill>
                  <a:effectLst/>
                  <a:latin typeface="+mn-lt"/>
                  <a:ea typeface="+mn-ea"/>
                  <a:cs typeface="+mn-cs"/>
                </a:rPr>
                <a:t> investment </a:t>
              </a:r>
              <a:r>
                <a:rPr lang="en-US" sz="1100" i="0">
                  <a:solidFill>
                    <a:schemeClr val="dk1"/>
                  </a:solidFill>
                  <a:effectLst/>
                  <a:latin typeface="+mn-lt"/>
                  <a:ea typeface="+mn-ea"/>
                  <a:cs typeface="+mn-cs"/>
                </a:rPr>
                <a:t>cost = </a:t>
              </a:r>
              <a:r>
                <a:rPr lang="en-US" sz="1100" i="0" baseline="0">
                  <a:solidFill>
                    <a:schemeClr val="dk1"/>
                  </a:solidFill>
                  <a:effectLst/>
                  <a:latin typeface="Cambria Math" panose="02040503050406030204" pitchFamily="18" charset="0"/>
                  <a:ea typeface="+mn-ea"/>
                  <a:cs typeface="+mn-cs"/>
                </a:rPr>
                <a:t>(</a:t>
              </a:r>
              <a:r>
                <a:rPr lang="en-CA" sz="1100" b="0" i="0" baseline="0">
                  <a:solidFill>
                    <a:schemeClr val="dk1"/>
                  </a:solidFill>
                  <a:effectLst/>
                  <a:latin typeface="Cambria Math" panose="02040503050406030204" pitchFamily="18" charset="0"/>
                  <a:ea typeface="+mn-ea"/>
                  <a:cs typeface="+mn-cs"/>
                </a:rPr>
                <a:t>Capital cost</a:t>
              </a:r>
              <a:r>
                <a:rPr lang="en-US" sz="1100" b="0" i="0" baseline="0">
                  <a:solidFill>
                    <a:schemeClr val="dk1"/>
                  </a:solidFill>
                  <a:effectLst/>
                  <a:latin typeface="Cambria Math" panose="02040503050406030204" pitchFamily="18" charset="0"/>
                  <a:ea typeface="+mn-ea"/>
                  <a:cs typeface="+mn-cs"/>
                </a:rPr>
                <a:t>−</a:t>
              </a:r>
              <a:r>
                <a:rPr lang="en-CA" sz="1100" b="0" i="0" baseline="0">
                  <a:solidFill>
                    <a:schemeClr val="dk1"/>
                  </a:solidFill>
                  <a:effectLst/>
                  <a:latin typeface="Cambria Math" panose="02040503050406030204" pitchFamily="18" charset="0"/>
                  <a:ea typeface="+mn-ea"/>
                  <a:cs typeface="+mn-cs"/>
                </a:rPr>
                <a:t>Persent value of salvage value</a:t>
              </a:r>
              <a:r>
                <a:rPr lang="en-US" sz="1100" b="0" i="0" baseline="0">
                  <a:solidFill>
                    <a:schemeClr val="dk1"/>
                  </a:solidFill>
                  <a:effectLst/>
                  <a:latin typeface="Cambria Math" panose="02040503050406030204" pitchFamily="18" charset="0"/>
                  <a:ea typeface="+mn-ea"/>
                  <a:cs typeface="+mn-cs"/>
                </a:rPr>
                <a:t>−</a:t>
              </a:r>
              <a:r>
                <a:rPr lang="en-CA" sz="1100" b="0" i="0" baseline="0">
                  <a:solidFill>
                    <a:schemeClr val="dk1"/>
                  </a:solidFill>
                  <a:effectLst/>
                  <a:latin typeface="Cambria Math" panose="02040503050406030204" pitchFamily="18" charset="0"/>
                  <a:ea typeface="+mn-ea"/>
                  <a:cs typeface="+mn-cs"/>
                </a:rPr>
                <a:t>Present value of land resale </a:t>
              </a:r>
              <a:r>
                <a:rPr lang="en-US" sz="1100" b="0" i="0" baseline="0">
                  <a:solidFill>
                    <a:schemeClr val="dk1"/>
                  </a:solidFill>
                  <a:effectLst/>
                  <a:latin typeface="Cambria Math" panose="02040503050406030204" pitchFamily="18" charset="0"/>
                  <a:ea typeface="+mn-ea"/>
                  <a:cs typeface="+mn-cs"/>
                </a:rPr>
                <a:t>)/(</a:t>
              </a:r>
              <a:r>
                <a:rPr lang="en-CA" sz="1100" b="0" i="0" baseline="0">
                  <a:solidFill>
                    <a:schemeClr val="dk1"/>
                  </a:solidFill>
                  <a:effectLst/>
                  <a:latin typeface="Cambria Math" panose="02040503050406030204" pitchFamily="18" charset="0"/>
                  <a:ea typeface="+mn-ea"/>
                  <a:cs typeface="+mn-cs"/>
                </a:rPr>
                <a:t>Annual</a:t>
              </a:r>
              <a:r>
                <a:rPr lang="en-US" sz="1100" b="0" i="0" baseline="0">
                  <a:solidFill>
                    <a:schemeClr val="dk1"/>
                  </a:solidFill>
                  <a:effectLst/>
                  <a:latin typeface="Cambria Math" panose="02040503050406030204" pitchFamily="18" charset="0"/>
                  <a:ea typeface="+mn-ea"/>
                  <a:cs typeface="+mn-cs"/>
                </a:rPr>
                <a:t> bioplastic pellet</a:t>
              </a:r>
              <a:r>
                <a:rPr lang="en-CA" sz="1100" b="0" i="0" baseline="0">
                  <a:solidFill>
                    <a:schemeClr val="dk1"/>
                  </a:solidFill>
                  <a:effectLst/>
                  <a:latin typeface="Cambria Math" panose="02040503050406030204" pitchFamily="18" charset="0"/>
                  <a:ea typeface="+mn-ea"/>
                  <a:cs typeface="+mn-cs"/>
                </a:rPr>
                <a:t> requirement ×20 years</a:t>
              </a:r>
              <a:r>
                <a:rPr lang="en-US" sz="1100" b="0" i="0" baseline="0">
                  <a:solidFill>
                    <a:schemeClr val="dk1"/>
                  </a:solidFill>
                  <a:effectLst/>
                  <a:latin typeface="Cambria Math" panose="02040503050406030204" pitchFamily="18" charset="0"/>
                  <a:ea typeface="+mn-ea"/>
                  <a:cs typeface="+mn-cs"/>
                </a:rPr>
                <a:t>)</a:t>
              </a:r>
              <a:endParaRPr lang="en-US" i="0">
                <a:effectLst/>
              </a:endParaRPr>
            </a:p>
            <a:p>
              <a:endParaRPr lang="en-US" sz="1100" i="0"/>
            </a:p>
            <a:p>
              <a:r>
                <a:rPr lang="en-US" sz="1100" i="0"/>
                <a:t> </a:t>
              </a:r>
            </a:p>
            <a:p>
              <a:endParaRPr lang="en-US" sz="1100"/>
            </a:p>
            <a:p>
              <a:endParaRPr lang="en-US" sz="1100"/>
            </a:p>
          </xdr:txBody>
        </xdr:sp>
      </mc:Fallback>
    </mc:AlternateContent>
    <xdr:clientData/>
  </xdr:twoCellAnchor>
  <xdr:oneCellAnchor>
    <xdr:from>
      <xdr:col>14</xdr:col>
      <xdr:colOff>1301750</xdr:colOff>
      <xdr:row>104</xdr:row>
      <xdr:rowOff>28575</xdr:rowOff>
    </xdr:from>
    <xdr:ext cx="184731" cy="264560"/>
    <xdr:sp macro="" textlink="">
      <xdr:nvSpPr>
        <xdr:cNvPr id="4" name="TextBox 3">
          <a:extLst>
            <a:ext uri="{FF2B5EF4-FFF2-40B4-BE49-F238E27FC236}">
              <a16:creationId xmlns:a16="http://schemas.microsoft.com/office/drawing/2014/main" id="{CFF1CEA9-F4F7-F946-80CA-E95459BD451D}"/>
            </a:ext>
          </a:extLst>
        </xdr:cNvPr>
        <xdr:cNvSpPr txBox="1"/>
      </xdr:nvSpPr>
      <xdr:spPr>
        <a:xfrm>
          <a:off x="44596050" y="22355175"/>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endParaRPr lang="en-US" sz="1100"/>
        </a:p>
      </xdr:txBody>
    </xdr:sp>
    <xdr:clientData/>
  </xdr:oneCellAnchor>
  <xdr:twoCellAnchor>
    <xdr:from>
      <xdr:col>13</xdr:col>
      <xdr:colOff>4592</xdr:colOff>
      <xdr:row>30</xdr:row>
      <xdr:rowOff>13863</xdr:rowOff>
    </xdr:from>
    <xdr:to>
      <xdr:col>18</xdr:col>
      <xdr:colOff>50800</xdr:colOff>
      <xdr:row>42</xdr:row>
      <xdr:rowOff>88898</xdr:rowOff>
    </xdr:to>
    <xdr:grpSp>
      <xdr:nvGrpSpPr>
        <xdr:cNvPr id="5" name="Group 4">
          <a:extLst>
            <a:ext uri="{FF2B5EF4-FFF2-40B4-BE49-F238E27FC236}">
              <a16:creationId xmlns:a16="http://schemas.microsoft.com/office/drawing/2014/main" id="{04E3ADE3-87A5-DC42-B525-48FDADEB0954}"/>
            </a:ext>
          </a:extLst>
        </xdr:cNvPr>
        <xdr:cNvGrpSpPr/>
      </xdr:nvGrpSpPr>
      <xdr:grpSpPr>
        <a:xfrm>
          <a:off x="39222192" y="6859163"/>
          <a:ext cx="15095708" cy="2665835"/>
          <a:chOff x="2676907" y="19770108"/>
          <a:chExt cx="28172772" cy="3048721"/>
        </a:xfrm>
      </xdr:grpSpPr>
      <xdr:sp macro="" textlink="">
        <xdr:nvSpPr>
          <xdr:cNvPr id="6" name="TextBox 5">
            <a:extLst>
              <a:ext uri="{FF2B5EF4-FFF2-40B4-BE49-F238E27FC236}">
                <a16:creationId xmlns:a16="http://schemas.microsoft.com/office/drawing/2014/main" id="{D1F3713B-039C-A02D-1CB5-E3C293403D4E}"/>
              </a:ext>
            </a:extLst>
          </xdr:cNvPr>
          <xdr:cNvSpPr txBox="1"/>
        </xdr:nvSpPr>
        <xdr:spPr>
          <a:xfrm>
            <a:off x="2698431" y="19803341"/>
            <a:ext cx="28151248" cy="3015488"/>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200" b="1"/>
              <a:t>References:</a:t>
            </a:r>
          </a:p>
          <a:p>
            <a:pPr marL="0" marR="0" lvl="0" indent="0" defTabSz="914400" eaLnBrk="1" fontAlgn="auto" latinLnBrk="0" hangingPunct="1">
              <a:lnSpc>
                <a:spcPct val="100000"/>
              </a:lnSpc>
              <a:spcBef>
                <a:spcPts val="0"/>
              </a:spcBef>
              <a:spcAft>
                <a:spcPts val="0"/>
              </a:spcAft>
              <a:buClrTx/>
              <a:buSzTx/>
              <a:buFontTx/>
              <a:buNone/>
              <a:tabLst/>
              <a:defRPr/>
            </a:pPr>
            <a:r>
              <a:rPr lang="en-US" sz="1100" b="0" i="0">
                <a:solidFill>
                  <a:schemeClr val="dk1"/>
                </a:solidFill>
                <a:effectLst/>
                <a:latin typeface="+mn-lt"/>
                <a:ea typeface="+mn-ea"/>
                <a:cs typeface="+mn-cs"/>
              </a:rPr>
              <a:t>[1]Mani, S., Sokhansanj, S., Bi, X., &amp; Turhollow, A. (2006). Economics of producing fuel pellets from biomass. </a:t>
            </a:r>
            <a:r>
              <a:rPr lang="en-US" sz="1100" b="0" i="1">
                <a:solidFill>
                  <a:schemeClr val="dk1"/>
                </a:solidFill>
                <a:effectLst/>
                <a:latin typeface="+mn-lt"/>
                <a:ea typeface="+mn-ea"/>
                <a:cs typeface="+mn-cs"/>
              </a:rPr>
              <a:t>Applied Engineering in agriculture</a:t>
            </a:r>
            <a:r>
              <a:rPr lang="en-US" sz="1100" b="0" i="0">
                <a:solidFill>
                  <a:schemeClr val="dk1"/>
                </a:solidFill>
                <a:effectLst/>
                <a:latin typeface="+mn-lt"/>
                <a:ea typeface="+mn-ea"/>
                <a:cs typeface="+mn-cs"/>
              </a:rPr>
              <a:t>, </a:t>
            </a:r>
            <a:r>
              <a:rPr lang="en-US" sz="1100" b="0" i="1">
                <a:solidFill>
                  <a:schemeClr val="dk1"/>
                </a:solidFill>
                <a:effectLst/>
                <a:latin typeface="+mn-lt"/>
                <a:ea typeface="+mn-ea"/>
                <a:cs typeface="+mn-cs"/>
              </a:rPr>
              <a:t>22</a:t>
            </a:r>
            <a:r>
              <a:rPr lang="en-US" sz="1100" b="0" i="0">
                <a:solidFill>
                  <a:schemeClr val="dk1"/>
                </a:solidFill>
                <a:effectLst/>
                <a:latin typeface="+mn-lt"/>
                <a:ea typeface="+mn-ea"/>
                <a:cs typeface="+mn-cs"/>
              </a:rPr>
              <a:t>(3), 421-426.</a:t>
            </a:r>
          </a:p>
          <a:p>
            <a:pPr marL="0" marR="0" lvl="0" indent="0" defTabSz="914400" eaLnBrk="1" fontAlgn="auto" latinLnBrk="0" hangingPunct="1">
              <a:lnSpc>
                <a:spcPct val="100000"/>
              </a:lnSpc>
              <a:spcBef>
                <a:spcPts val="0"/>
              </a:spcBef>
              <a:spcAft>
                <a:spcPts val="0"/>
              </a:spcAft>
              <a:buClrTx/>
              <a:buSzTx/>
              <a:buFontTx/>
              <a:buNone/>
              <a:tabLst/>
              <a:defRPr/>
            </a:pPr>
            <a:r>
              <a:rPr lang="en-US" sz="1100" b="0" i="0">
                <a:solidFill>
                  <a:schemeClr val="dk1"/>
                </a:solidFill>
                <a:effectLst/>
                <a:latin typeface="+mn-lt"/>
                <a:ea typeface="+mn-ea"/>
                <a:cs typeface="+mn-cs"/>
              </a:rPr>
              <a:t>[2] P. Pradhan, P. Gadkari, S. M. Mahajani, and A. Arora, “A conceptual framework and techno-economic analysis of a pelletization-gasification based bioenergy system,” Appl. Energy, vol. 249, no. April, pp. 1–13, 2019, doi: 10.1016/j.apenergy.2019.04.129.</a:t>
            </a:r>
          </a:p>
          <a:p>
            <a:pPr marL="0" marR="0" lvl="0" indent="0" defTabSz="914400" eaLnBrk="1" fontAlgn="auto" latinLnBrk="0" hangingPunct="1">
              <a:lnSpc>
                <a:spcPct val="100000"/>
              </a:lnSpc>
              <a:spcBef>
                <a:spcPts val="0"/>
              </a:spcBef>
              <a:spcAft>
                <a:spcPts val="0"/>
              </a:spcAft>
              <a:buClrTx/>
              <a:buSzTx/>
              <a:buFontTx/>
              <a:buNone/>
              <a:tabLst/>
              <a:defRPr/>
            </a:pPr>
            <a:r>
              <a:rPr lang="en-US" sz="1100" b="0" i="0">
                <a:solidFill>
                  <a:schemeClr val="dk1"/>
                </a:solidFill>
                <a:effectLst/>
                <a:latin typeface="+mn-lt"/>
                <a:ea typeface="+mn-ea"/>
                <a:cs typeface="+mn-cs"/>
              </a:rPr>
              <a:t>[3] do Canto, J. L., Klepac, J., Rummer, B., Savoie, P., &amp; Seixas, F. (2011). Evaluation of two round baling systems for harvesting understory biomass. </a:t>
            </a:r>
            <a:r>
              <a:rPr lang="en-US" sz="1100" b="0" i="1">
                <a:solidFill>
                  <a:schemeClr val="dk1"/>
                </a:solidFill>
                <a:effectLst/>
                <a:latin typeface="+mn-lt"/>
                <a:ea typeface="+mn-ea"/>
                <a:cs typeface="+mn-cs"/>
              </a:rPr>
              <a:t>Biomass and bioenergy</a:t>
            </a:r>
            <a:r>
              <a:rPr lang="en-US" sz="1100" b="0" i="0">
                <a:solidFill>
                  <a:schemeClr val="dk1"/>
                </a:solidFill>
                <a:effectLst/>
                <a:latin typeface="+mn-lt"/>
                <a:ea typeface="+mn-ea"/>
                <a:cs typeface="+mn-cs"/>
              </a:rPr>
              <a:t>, </a:t>
            </a:r>
            <a:r>
              <a:rPr lang="en-US" sz="1100" b="0" i="1">
                <a:solidFill>
                  <a:schemeClr val="dk1"/>
                </a:solidFill>
                <a:effectLst/>
                <a:latin typeface="+mn-lt"/>
                <a:ea typeface="+mn-ea"/>
                <a:cs typeface="+mn-cs"/>
              </a:rPr>
              <a:t>35</a:t>
            </a:r>
            <a:r>
              <a:rPr lang="en-US" sz="1100" b="0" i="0">
                <a:solidFill>
                  <a:schemeClr val="dk1"/>
                </a:solidFill>
                <a:effectLst/>
                <a:latin typeface="+mn-lt"/>
                <a:ea typeface="+mn-ea"/>
                <a:cs typeface="+mn-cs"/>
              </a:rPr>
              <a:t>(5), 2163-2170.</a:t>
            </a:r>
          </a:p>
          <a:p>
            <a:pPr marL="0" marR="0" lvl="0" indent="0" defTabSz="914400" eaLnBrk="1" fontAlgn="auto" latinLnBrk="0" hangingPunct="1">
              <a:lnSpc>
                <a:spcPct val="100000"/>
              </a:lnSpc>
              <a:spcBef>
                <a:spcPts val="0"/>
              </a:spcBef>
              <a:spcAft>
                <a:spcPts val="0"/>
              </a:spcAft>
              <a:buClrTx/>
              <a:buSzTx/>
              <a:buFontTx/>
              <a:buNone/>
              <a:tabLst/>
              <a:defRPr/>
            </a:pPr>
            <a:r>
              <a:rPr lang="en-US" sz="1100" b="0" i="0">
                <a:solidFill>
                  <a:schemeClr val="dk1"/>
                </a:solidFill>
                <a:effectLst/>
                <a:latin typeface="+mn-lt"/>
                <a:ea typeface="+mn-ea"/>
                <a:cs typeface="+mn-cs"/>
              </a:rPr>
              <a:t>[4] S. Sokhansanj, S. Mani, S. Tagore, and A. F. Turhollow, “Techno-economic analysis of using corn stover to supply heat and power to a corn ethanol plant - Part 1: Cost of feedstock supply logistics,” Biomass and Bioenergy, vol. 34, no. 1, pp. 75–81, 2010, doi: 10.1016/j.biombioe.2009.10.001.</a:t>
            </a:r>
          </a:p>
          <a:p>
            <a:pPr marL="0" marR="0" lvl="0" indent="0" defTabSz="914400" eaLnBrk="1" fontAlgn="auto" latinLnBrk="0" hangingPunct="1">
              <a:lnSpc>
                <a:spcPct val="100000"/>
              </a:lnSpc>
              <a:spcBef>
                <a:spcPts val="0"/>
              </a:spcBef>
              <a:spcAft>
                <a:spcPts val="0"/>
              </a:spcAft>
              <a:buClrTx/>
              <a:buSzTx/>
              <a:buFontTx/>
              <a:buNone/>
              <a:tabLst/>
              <a:defRPr/>
            </a:pPr>
            <a:r>
              <a:rPr lang="en-US" sz="1100" b="0" i="0">
                <a:solidFill>
                  <a:schemeClr val="dk1"/>
                </a:solidFill>
                <a:effectLst/>
                <a:latin typeface="+mn-lt"/>
                <a:ea typeface="+mn-ea"/>
                <a:cs typeface="+mn-cs"/>
                <a:hlinkClick xmlns:r="http://schemas.openxmlformats.org/officeDocument/2006/relationships" r:id="">
                  <a:extLst>
                    <a:ext uri="{A12FA001-AC4F-418D-AE19-62706E023703}">
                      <ahyp:hlinkClr xmlns:ahyp="http://schemas.microsoft.com/office/drawing/2018/hyperlinkcolor" val="tx"/>
                    </a:ext>
                  </a:extLst>
                </a:hlinkClick>
              </a:rPr>
              <a:t>[5] https://markets.businessinsider.com/commodities/ethanol-price   </a:t>
            </a:r>
            <a:r>
              <a:rPr lang="en-US" sz="1100" b="0" i="0">
                <a:solidFill>
                  <a:schemeClr val="dk1"/>
                </a:solidFill>
                <a:effectLst/>
                <a:latin typeface="+mn-lt"/>
                <a:ea typeface="+mn-ea"/>
                <a:cs typeface="+mn-cs"/>
              </a:rPr>
              <a:t> </a:t>
            </a:r>
          </a:p>
          <a:p>
            <a:pPr marL="0" marR="0" lvl="0" indent="0" defTabSz="914400" eaLnBrk="1" fontAlgn="auto" latinLnBrk="0" hangingPunct="1">
              <a:lnSpc>
                <a:spcPct val="100000"/>
              </a:lnSpc>
              <a:spcBef>
                <a:spcPts val="0"/>
              </a:spcBef>
              <a:spcAft>
                <a:spcPts val="0"/>
              </a:spcAft>
              <a:buClrTx/>
              <a:buSzTx/>
              <a:buFontTx/>
              <a:buNone/>
              <a:tabLst/>
              <a:defRPr/>
            </a:pPr>
            <a:r>
              <a:rPr lang="en-US" sz="1100">
                <a:solidFill>
                  <a:schemeClr val="dk1"/>
                </a:solidFill>
                <a:effectLst/>
                <a:latin typeface="+mn-lt"/>
                <a:ea typeface="+mn-ea"/>
                <a:cs typeface="+mn-cs"/>
              </a:rPr>
              <a:t>[6] Canada Revenue Agency. Capital cost allowance. Canada; 2021. available from: </a:t>
            </a:r>
            <a:r>
              <a:rPr lang="en-US" sz="1100" u="sng">
                <a:solidFill>
                  <a:schemeClr val="dk1"/>
                </a:solidFill>
                <a:effectLst/>
                <a:latin typeface="+mn-lt"/>
                <a:ea typeface="+mn-ea"/>
                <a:cs typeface="+mn-cs"/>
              </a:rPr>
              <a:t>https://www.canada.ca/en/revenue-agency/services/tax/businesses/topics/sole-proprietorships</a:t>
            </a:r>
            <a:r>
              <a:rPr lang="en-US" sz="1100">
                <a:solidFill>
                  <a:schemeClr val="dk1"/>
                </a:solidFill>
                <a:effectLst/>
                <a:latin typeface="+mn-lt"/>
                <a:ea typeface="+mn-ea"/>
                <a:cs typeface="+mn-cs"/>
              </a:rPr>
              <a:t> partnerships/report-business-income-expenses/claiming-capital-cost-allowance/classes.html</a:t>
            </a:r>
          </a:p>
          <a:p>
            <a:pPr marL="0" marR="0" lvl="0" indent="0" defTabSz="914400" eaLnBrk="1" fontAlgn="auto" latinLnBrk="0" hangingPunct="1">
              <a:lnSpc>
                <a:spcPct val="100000"/>
              </a:lnSpc>
              <a:spcBef>
                <a:spcPts val="0"/>
              </a:spcBef>
              <a:spcAft>
                <a:spcPts val="0"/>
              </a:spcAft>
              <a:buClrTx/>
              <a:buSzTx/>
              <a:buFontTx/>
              <a:buNone/>
              <a:tabLst/>
              <a:defRPr/>
            </a:pPr>
            <a:r>
              <a:rPr lang="en-US" sz="1100">
                <a:solidFill>
                  <a:schemeClr val="dk1"/>
                </a:solidFill>
                <a:effectLst/>
                <a:latin typeface="+mn-lt"/>
                <a:ea typeface="+mn-ea"/>
                <a:cs typeface="+mn-cs"/>
              </a:rPr>
              <a:t>[7] Statistics Canada. Consumer price index, by city. Statistics Canada, Canada; 2021. Available from: </a:t>
            </a:r>
            <a:r>
              <a:rPr lang="en-US" sz="1100" u="sng">
                <a:solidFill>
                  <a:schemeClr val="dk1"/>
                </a:solidFill>
                <a:effectLst/>
                <a:latin typeface="+mn-lt"/>
                <a:ea typeface="+mn-ea"/>
                <a:cs typeface="+mn-cs"/>
              </a:rPr>
              <a:t>https://www.statcan.gc.ca</a:t>
            </a:r>
            <a:endParaRPr lang="en-US" sz="1200">
              <a:effectLst/>
            </a:endParaRPr>
          </a:p>
          <a:p>
            <a:pPr marL="0" marR="0" lvl="0" indent="0" defTabSz="914400" eaLnBrk="1" fontAlgn="auto" latinLnBrk="0" hangingPunct="1">
              <a:lnSpc>
                <a:spcPct val="100000"/>
              </a:lnSpc>
              <a:spcBef>
                <a:spcPts val="0"/>
              </a:spcBef>
              <a:spcAft>
                <a:spcPts val="0"/>
              </a:spcAft>
              <a:buClrTx/>
              <a:buSzTx/>
              <a:buFontTx/>
              <a:buNone/>
              <a:tabLst/>
              <a:defRPr/>
            </a:pPr>
            <a:r>
              <a:rPr lang="en-US" sz="1100" b="0" i="0">
                <a:solidFill>
                  <a:schemeClr val="dk1"/>
                </a:solidFill>
                <a:effectLst/>
                <a:latin typeface="+mn-lt"/>
                <a:ea typeface="+mn-ea"/>
                <a:cs typeface="+mn-cs"/>
              </a:rPr>
              <a:t>[8] https://www.bankofcanada.ca/rates/indicators/capacity-and-inflation-pressures/inflation/</a:t>
            </a:r>
          </a:p>
          <a:p>
            <a:pPr marL="0" marR="0" lvl="0" indent="0" defTabSz="914400" eaLnBrk="1" fontAlgn="auto" latinLnBrk="0" hangingPunct="1">
              <a:lnSpc>
                <a:spcPct val="100000"/>
              </a:lnSpc>
              <a:spcBef>
                <a:spcPts val="0"/>
              </a:spcBef>
              <a:spcAft>
                <a:spcPts val="0"/>
              </a:spcAft>
              <a:buClrTx/>
              <a:buSzTx/>
              <a:buFontTx/>
              <a:buNone/>
              <a:tabLst/>
              <a:defRPr/>
            </a:pPr>
            <a:r>
              <a:rPr lang="en-US" sz="1100" b="0" i="0">
                <a:solidFill>
                  <a:schemeClr val="dk1"/>
                </a:solidFill>
                <a:effectLst/>
                <a:latin typeface="+mn-lt"/>
                <a:ea typeface="+mn-ea"/>
                <a:cs typeface="+mn-cs"/>
              </a:rPr>
              <a:t>[9] </a:t>
            </a:r>
            <a:r>
              <a:rPr lang="en-US" sz="1100">
                <a:solidFill>
                  <a:schemeClr val="dk1"/>
                </a:solidFill>
                <a:effectLst/>
                <a:latin typeface="+mn-lt"/>
                <a:ea typeface="+mn-ea"/>
                <a:cs typeface="+mn-cs"/>
              </a:rPr>
              <a:t>Canada Revenue Agency. Corporation tax rates. Canada Revenue Agency, Canada; 2021. Available from: </a:t>
            </a:r>
            <a:r>
              <a:rPr lang="en-US" sz="1100" u="sng">
                <a:solidFill>
                  <a:schemeClr val="dk1"/>
                </a:solidFill>
                <a:effectLst/>
                <a:latin typeface="+mn-lt"/>
                <a:ea typeface="+mn-ea"/>
                <a:cs typeface="+mn-cs"/>
              </a:rPr>
              <a:t>https://www.ca/en/revenueagency/services/tax/businesses/topics/corporations/corporation-tax-rates.html</a:t>
            </a:r>
            <a:endParaRPr lang="en-US" sz="1200">
              <a:effectLst/>
            </a:endParaRPr>
          </a:p>
          <a:p>
            <a:pPr marL="0" marR="0" lvl="0" indent="0" defTabSz="914400" eaLnBrk="1" fontAlgn="auto" latinLnBrk="0" hangingPunct="1">
              <a:lnSpc>
                <a:spcPct val="100000"/>
              </a:lnSpc>
              <a:spcBef>
                <a:spcPts val="0"/>
              </a:spcBef>
              <a:spcAft>
                <a:spcPts val="0"/>
              </a:spcAft>
              <a:buClrTx/>
              <a:buSzTx/>
              <a:buFontTx/>
              <a:buNone/>
              <a:tabLst/>
              <a:defRPr/>
            </a:pPr>
            <a:r>
              <a:rPr lang="en-US" sz="1100" b="0" i="0">
                <a:solidFill>
                  <a:schemeClr val="dk1"/>
                </a:solidFill>
                <a:effectLst/>
                <a:latin typeface="+mn-lt"/>
                <a:ea typeface="+mn-ea"/>
                <a:cs typeface="+mn-cs"/>
              </a:rPr>
              <a:t>[10] Chau, J., Sowlati, T., Sokhansanj, S., Preto, F., Melin, S., &amp; Bi, X. (2009). Techno-economic analysis of wood biomass boilers for the greenhouse industry. Applied Energy, 86(3), 364-371.</a:t>
            </a:r>
            <a:endParaRPr lang="en-US" sz="1200">
              <a:effectLst/>
            </a:endParaRPr>
          </a:p>
          <a:p>
            <a:pPr marL="0" marR="0" lvl="0" indent="0" defTabSz="914400" eaLnBrk="1" fontAlgn="auto" latinLnBrk="0" hangingPunct="1">
              <a:lnSpc>
                <a:spcPct val="100000"/>
              </a:lnSpc>
              <a:spcBef>
                <a:spcPts val="0"/>
              </a:spcBef>
              <a:spcAft>
                <a:spcPts val="0"/>
              </a:spcAft>
              <a:buClrTx/>
              <a:buSzTx/>
              <a:buFontTx/>
              <a:buNone/>
              <a:tabLst/>
              <a:defRPr/>
            </a:pPr>
            <a:endParaRPr lang="en-US" sz="1200" b="1"/>
          </a:p>
          <a:p>
            <a:pPr marL="0" marR="0" lvl="0" indent="0" defTabSz="914400" eaLnBrk="1" fontAlgn="auto" latinLnBrk="0" hangingPunct="1">
              <a:lnSpc>
                <a:spcPct val="100000"/>
              </a:lnSpc>
              <a:spcBef>
                <a:spcPts val="0"/>
              </a:spcBef>
              <a:spcAft>
                <a:spcPts val="0"/>
              </a:spcAft>
              <a:buClrTx/>
              <a:buSzTx/>
              <a:buFontTx/>
              <a:buNone/>
              <a:tabLst/>
              <a:defRPr/>
            </a:pPr>
            <a:endParaRPr lang="en-US" sz="1100" b="0" i="0">
              <a:solidFill>
                <a:schemeClr val="dk1"/>
              </a:solidFill>
              <a:effectLst/>
              <a:latin typeface="+mn-lt"/>
              <a:ea typeface="+mn-ea"/>
              <a:cs typeface="+mn-cs"/>
            </a:endParaRPr>
          </a:p>
        </xdr:txBody>
      </xdr:sp>
      <xdr:sp macro="" textlink="">
        <xdr:nvSpPr>
          <xdr:cNvPr id="7" name="Rectangle 6">
            <a:extLst>
              <a:ext uri="{FF2B5EF4-FFF2-40B4-BE49-F238E27FC236}">
                <a16:creationId xmlns:a16="http://schemas.microsoft.com/office/drawing/2014/main" id="{E91C8B1A-4129-3D85-24BD-4A0512562E9E}"/>
              </a:ext>
            </a:extLst>
          </xdr:cNvPr>
          <xdr:cNvSpPr/>
        </xdr:nvSpPr>
        <xdr:spPr>
          <a:xfrm>
            <a:off x="2676907" y="19770108"/>
            <a:ext cx="28161383" cy="2684684"/>
          </a:xfrm>
          <a:prstGeom prst="rect">
            <a:avLst/>
          </a:prstGeom>
          <a:noFill/>
          <a:ln w="28575"/>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grpSp>
    <xdr:clientData/>
  </xdr:twoCellAnchor>
  <xdr:twoCellAnchor>
    <xdr:from>
      <xdr:col>7</xdr:col>
      <xdr:colOff>9525</xdr:colOff>
      <xdr:row>44</xdr:row>
      <xdr:rowOff>133349</xdr:rowOff>
    </xdr:from>
    <xdr:to>
      <xdr:col>9</xdr:col>
      <xdr:colOff>1019175</xdr:colOff>
      <xdr:row>65</xdr:row>
      <xdr:rowOff>28574</xdr:rowOff>
    </xdr:to>
    <mc:AlternateContent xmlns:mc="http://schemas.openxmlformats.org/markup-compatibility/2006" xmlns:a14="http://schemas.microsoft.com/office/drawing/2010/main">
      <mc:Choice Requires="a14">
        <xdr:sp macro="" textlink="">
          <xdr:nvSpPr>
            <xdr:cNvPr id="8" name="TextBox 7">
              <a:extLst>
                <a:ext uri="{FF2B5EF4-FFF2-40B4-BE49-F238E27FC236}">
                  <a16:creationId xmlns:a16="http://schemas.microsoft.com/office/drawing/2014/main" id="{35F5DD11-D15E-DC4C-9DB9-067AFCD3C0E2}"/>
                </a:ext>
              </a:extLst>
            </xdr:cNvPr>
            <xdr:cNvSpPr txBox="1"/>
          </xdr:nvSpPr>
          <xdr:spPr>
            <a:xfrm>
              <a:off x="23415625" y="10153649"/>
              <a:ext cx="8362950" cy="4276725"/>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t>Formual</a:t>
              </a:r>
              <a:r>
                <a:rPr lang="en-US" sz="1100" baseline="0"/>
                <a:t> used in the cash flow tables:</a:t>
              </a:r>
            </a:p>
            <a:p>
              <a:endParaRPr lang="en-US" sz="1100" baseline="0"/>
            </a:p>
            <a:p>
              <a:r>
                <a:rPr lang="en-US" sz="1100" i="0"/>
                <a:t>Electricity,</a:t>
              </a:r>
              <a:r>
                <a:rPr lang="en-US" sz="1100" i="0" baseline="0"/>
                <a:t> ethanol, diesel fuel </a:t>
              </a:r>
              <a:r>
                <a:rPr lang="en-US" sz="1100" i="0"/>
                <a:t> consumption price = </a:t>
              </a:r>
              <a14:m>
                <m:oMath xmlns:m="http://schemas.openxmlformats.org/officeDocument/2006/math">
                  <m:f>
                    <m:fPr>
                      <m:ctrlPr>
                        <a:rPr lang="en-US" sz="1200" i="1">
                          <a:latin typeface="Cambria Math" panose="02040503050406030204" pitchFamily="18" charset="0"/>
                        </a:rPr>
                      </m:ctrlPr>
                    </m:fPr>
                    <m:num>
                      <m:r>
                        <m:rPr>
                          <m:sty m:val="p"/>
                        </m:rPr>
                        <a:rPr lang="en-CA" sz="1200" b="0" i="0">
                          <a:latin typeface="Cambria Math" panose="02040503050406030204" pitchFamily="18" charset="0"/>
                        </a:rPr>
                        <m:t>The</m:t>
                      </m:r>
                      <m:r>
                        <a:rPr lang="en-CA" sz="1200" b="0" i="0">
                          <a:latin typeface="Cambria Math" panose="02040503050406030204" pitchFamily="18" charset="0"/>
                        </a:rPr>
                        <m:t> </m:t>
                      </m:r>
                      <m:r>
                        <m:rPr>
                          <m:sty m:val="p"/>
                        </m:rPr>
                        <a:rPr lang="en-CA" sz="1200" b="0" i="0">
                          <a:latin typeface="Cambria Math" panose="02040503050406030204" pitchFamily="18" charset="0"/>
                        </a:rPr>
                        <m:t>annual</m:t>
                      </m:r>
                      <m:r>
                        <a:rPr lang="en-CA" sz="1200" b="0" i="0">
                          <a:latin typeface="Cambria Math" panose="02040503050406030204" pitchFamily="18" charset="0"/>
                        </a:rPr>
                        <m:t> </m:t>
                      </m:r>
                      <m:r>
                        <m:rPr>
                          <m:sty m:val="p"/>
                        </m:rPr>
                        <a:rPr lang="en-US" sz="1200" b="0" i="0">
                          <a:latin typeface="Cambria Math" panose="02040503050406030204" pitchFamily="18" charset="0"/>
                        </a:rPr>
                        <m:t>energy</m:t>
                      </m:r>
                      <m:r>
                        <a:rPr lang="en-US" sz="1200" b="0" i="0">
                          <a:latin typeface="Cambria Math" panose="02040503050406030204" pitchFamily="18" charset="0"/>
                        </a:rPr>
                        <m:t>  </m:t>
                      </m:r>
                      <m:r>
                        <m:rPr>
                          <m:sty m:val="p"/>
                        </m:rPr>
                        <a:rPr lang="en-US" sz="1200" b="0" i="0">
                          <a:latin typeface="Cambria Math" panose="02040503050406030204" pitchFamily="18" charset="0"/>
                        </a:rPr>
                        <m:t>required</m:t>
                      </m:r>
                      <m:r>
                        <a:rPr lang="en-CA" sz="1200" b="0" i="0">
                          <a:latin typeface="Cambria Math" panose="02040503050406030204" pitchFamily="18" charset="0"/>
                        </a:rPr>
                        <m:t>×</m:t>
                      </m:r>
                      <m:r>
                        <m:rPr>
                          <m:sty m:val="p"/>
                        </m:rPr>
                        <a:rPr lang="en-US" sz="1200" b="0" i="0">
                          <a:latin typeface="Cambria Math" panose="02040503050406030204" pitchFamily="18" charset="0"/>
                        </a:rPr>
                        <m:t>Energy</m:t>
                      </m:r>
                      <m:r>
                        <a:rPr lang="en-US" sz="1200" b="0" i="0">
                          <a:latin typeface="Cambria Math" panose="02040503050406030204" pitchFamily="18" charset="0"/>
                        </a:rPr>
                        <m:t> </m:t>
                      </m:r>
                      <m:r>
                        <m:rPr>
                          <m:sty m:val="p"/>
                        </m:rPr>
                        <a:rPr lang="en-US" sz="1200" b="0" i="0">
                          <a:latin typeface="Cambria Math" panose="02040503050406030204" pitchFamily="18" charset="0"/>
                        </a:rPr>
                        <m:t>price</m:t>
                      </m:r>
                      <m:r>
                        <a:rPr lang="en-CA" sz="1200" b="0" i="0">
                          <a:latin typeface="Cambria Math" panose="02040503050406030204" pitchFamily="18" charset="0"/>
                          <a:ea typeface="Cambria Math" panose="02040503050406030204" pitchFamily="18" charset="0"/>
                        </a:rPr>
                        <m:t> </m:t>
                      </m:r>
                    </m:num>
                    <m:den>
                      <m:r>
                        <m:rPr>
                          <m:sty m:val="p"/>
                        </m:rPr>
                        <a:rPr lang="en-CA" sz="1200" b="0" i="0">
                          <a:latin typeface="Cambria Math" panose="02040503050406030204" pitchFamily="18" charset="0"/>
                        </a:rPr>
                        <m:t>Efficiency</m:t>
                      </m:r>
                      <m:r>
                        <a:rPr lang="en-CA" sz="1200" b="0" i="0">
                          <a:latin typeface="Cambria Math" panose="02040503050406030204" pitchFamily="18" charset="0"/>
                        </a:rPr>
                        <m:t> </m:t>
                      </m:r>
                      <m:r>
                        <m:rPr>
                          <m:sty m:val="p"/>
                        </m:rPr>
                        <a:rPr lang="en-CA" sz="1200" b="0" i="0">
                          <a:latin typeface="Cambria Math" panose="02040503050406030204" pitchFamily="18" charset="0"/>
                        </a:rPr>
                        <m:t>of</m:t>
                      </m:r>
                      <m:r>
                        <a:rPr lang="en-CA" sz="1200" b="0" i="0">
                          <a:latin typeface="Cambria Math" panose="02040503050406030204" pitchFamily="18" charset="0"/>
                        </a:rPr>
                        <m:t> </m:t>
                      </m:r>
                      <m:r>
                        <m:rPr>
                          <m:sty m:val="p"/>
                        </m:rPr>
                        <a:rPr lang="en-CA" sz="1200" b="0" i="0">
                          <a:latin typeface="Cambria Math" panose="02040503050406030204" pitchFamily="18" charset="0"/>
                        </a:rPr>
                        <m:t>the</m:t>
                      </m:r>
                      <m:r>
                        <a:rPr lang="en-CA" sz="1200" b="0" i="0">
                          <a:latin typeface="Cambria Math" panose="02040503050406030204" pitchFamily="18" charset="0"/>
                        </a:rPr>
                        <m:t> </m:t>
                      </m:r>
                      <m:r>
                        <m:rPr>
                          <m:sty m:val="p"/>
                        </m:rPr>
                        <a:rPr lang="en-CA" sz="1200" b="0" i="0">
                          <a:latin typeface="Cambria Math" panose="02040503050406030204" pitchFamily="18" charset="0"/>
                        </a:rPr>
                        <m:t>system</m:t>
                      </m:r>
                    </m:den>
                  </m:f>
                </m:oMath>
              </a14:m>
              <a:endParaRPr lang="en-US" sz="1100" i="0"/>
            </a:p>
            <a:p>
              <a:pPr marL="0" marR="0" lvl="0" indent="0" defTabSz="914400" eaLnBrk="1" fontAlgn="auto" latinLnBrk="0" hangingPunct="1">
                <a:lnSpc>
                  <a:spcPct val="100000"/>
                </a:lnSpc>
                <a:spcBef>
                  <a:spcPts val="0"/>
                </a:spcBef>
                <a:spcAft>
                  <a:spcPts val="0"/>
                </a:spcAft>
                <a:buClrTx/>
                <a:buSzTx/>
                <a:buFontTx/>
                <a:buNone/>
                <a:tabLst/>
                <a:defRPr/>
              </a:pPr>
              <a:endParaRPr lang="en-US" sz="1100" i="0">
                <a:solidFill>
                  <a:schemeClr val="dk1"/>
                </a:solidFill>
                <a:effectLst/>
                <a:latin typeface="+mn-lt"/>
                <a:ea typeface="+mn-ea"/>
                <a:cs typeface="+mn-cs"/>
              </a:endParaRPr>
            </a:p>
            <a:p>
              <a:pPr marL="0" marR="0" lvl="0" indent="0" defTabSz="914400" eaLnBrk="1" fontAlgn="auto" latinLnBrk="0" hangingPunct="1">
                <a:lnSpc>
                  <a:spcPct val="100000"/>
                </a:lnSpc>
                <a:spcBef>
                  <a:spcPts val="0"/>
                </a:spcBef>
                <a:spcAft>
                  <a:spcPts val="0"/>
                </a:spcAft>
                <a:buClrTx/>
                <a:buSzTx/>
                <a:buFontTx/>
                <a:buNone/>
                <a:tabLst/>
                <a:defRPr/>
              </a:pPr>
              <a:r>
                <a:rPr lang="en-US" sz="1100" i="0">
                  <a:solidFill>
                    <a:schemeClr val="dk1"/>
                  </a:solidFill>
                  <a:effectLst/>
                  <a:latin typeface="+mn-lt"/>
                  <a:ea typeface="+mn-ea"/>
                  <a:cs typeface="+mn-cs"/>
                </a:rPr>
                <a:t>Annual hemp feedstock cost = </a:t>
              </a:r>
              <a14:m>
                <m:oMath xmlns:m="http://schemas.openxmlformats.org/officeDocument/2006/math">
                  <m:r>
                    <m:rPr>
                      <m:sty m:val="p"/>
                    </m:rPr>
                    <a:rPr lang="en-US" sz="1100" b="0" i="0">
                      <a:solidFill>
                        <a:schemeClr val="dk1"/>
                      </a:solidFill>
                      <a:effectLst/>
                      <a:latin typeface="Cambria Math" panose="02040503050406030204" pitchFamily="18" charset="0"/>
                      <a:ea typeface="+mn-ea"/>
                      <a:cs typeface="+mn-cs"/>
                    </a:rPr>
                    <m:t>Anuual</m:t>
                  </m:r>
                  <m:r>
                    <a:rPr lang="en-US" sz="1100" b="0" i="0">
                      <a:solidFill>
                        <a:schemeClr val="dk1"/>
                      </a:solidFill>
                      <a:effectLst/>
                      <a:latin typeface="Cambria Math" panose="02040503050406030204" pitchFamily="18" charset="0"/>
                      <a:ea typeface="+mn-ea"/>
                      <a:cs typeface="+mn-cs"/>
                    </a:rPr>
                    <m:t> </m:t>
                  </m:r>
                  <m:r>
                    <m:rPr>
                      <m:sty m:val="p"/>
                    </m:rPr>
                    <a:rPr lang="en-US" sz="1100" b="0" i="0">
                      <a:solidFill>
                        <a:schemeClr val="dk1"/>
                      </a:solidFill>
                      <a:effectLst/>
                      <a:latin typeface="Cambria Math" panose="02040503050406030204" pitchFamily="18" charset="0"/>
                      <a:ea typeface="+mn-ea"/>
                      <a:cs typeface="+mn-cs"/>
                    </a:rPr>
                    <m:t>consumed</m:t>
                  </m:r>
                  <m:r>
                    <a:rPr lang="en-US" sz="1100" b="0" i="0">
                      <a:solidFill>
                        <a:schemeClr val="dk1"/>
                      </a:solidFill>
                      <a:effectLst/>
                      <a:latin typeface="Cambria Math" panose="02040503050406030204" pitchFamily="18" charset="0"/>
                      <a:ea typeface="+mn-ea"/>
                      <a:cs typeface="+mn-cs"/>
                    </a:rPr>
                    <m:t> </m:t>
                  </m:r>
                  <m:r>
                    <m:rPr>
                      <m:sty m:val="p"/>
                    </m:rPr>
                    <a:rPr lang="en-US" sz="1100" b="0" i="0">
                      <a:solidFill>
                        <a:schemeClr val="dk1"/>
                      </a:solidFill>
                      <a:effectLst/>
                      <a:latin typeface="Cambria Math" panose="02040503050406030204" pitchFamily="18" charset="0"/>
                      <a:ea typeface="+mn-ea"/>
                      <a:cs typeface="+mn-cs"/>
                    </a:rPr>
                    <m:t>hemp</m:t>
                  </m:r>
                  <m:r>
                    <a:rPr lang="en-CA" sz="1100" i="0">
                      <a:solidFill>
                        <a:schemeClr val="dk1"/>
                      </a:solidFill>
                      <a:effectLst/>
                      <a:latin typeface="Cambria Math" panose="02040503050406030204" pitchFamily="18" charset="0"/>
                      <a:ea typeface="+mn-ea"/>
                      <a:cs typeface="+mn-cs"/>
                    </a:rPr>
                    <m:t>×</m:t>
                  </m:r>
                  <m:r>
                    <m:rPr>
                      <m:sty m:val="p"/>
                    </m:rPr>
                    <a:rPr lang="en-US" sz="1100" b="0" i="0">
                      <a:solidFill>
                        <a:schemeClr val="dk1"/>
                      </a:solidFill>
                      <a:effectLst/>
                      <a:latin typeface="Cambria Math" panose="02040503050406030204" pitchFamily="18" charset="0"/>
                      <a:ea typeface="+mn-ea"/>
                      <a:cs typeface="+mn-cs"/>
                    </a:rPr>
                    <m:t>Hemp</m:t>
                  </m:r>
                  <m:r>
                    <a:rPr lang="en-US" sz="1100" b="0" i="0">
                      <a:solidFill>
                        <a:schemeClr val="dk1"/>
                      </a:solidFill>
                      <a:effectLst/>
                      <a:latin typeface="Cambria Math" panose="02040503050406030204" pitchFamily="18" charset="0"/>
                      <a:ea typeface="+mn-ea"/>
                      <a:cs typeface="+mn-cs"/>
                    </a:rPr>
                    <m:t> </m:t>
                  </m:r>
                  <m:r>
                    <m:rPr>
                      <m:sty m:val="p"/>
                    </m:rPr>
                    <a:rPr lang="en-US" sz="1100" b="0" i="0">
                      <a:solidFill>
                        <a:schemeClr val="dk1"/>
                      </a:solidFill>
                      <a:effectLst/>
                      <a:latin typeface="Cambria Math" panose="02040503050406030204" pitchFamily="18" charset="0"/>
                      <a:ea typeface="+mn-ea"/>
                      <a:cs typeface="+mn-cs"/>
                    </a:rPr>
                    <m:t>price</m:t>
                  </m:r>
                </m:oMath>
              </a14:m>
              <a:endParaRPr lang="en-CA" sz="1100" b="0" i="0">
                <a:solidFill>
                  <a:schemeClr val="dk1"/>
                </a:solidFill>
                <a:effectLst/>
                <a:latin typeface="+mn-lt"/>
                <a:ea typeface="+mn-ea"/>
                <a:cs typeface="+mn-cs"/>
              </a:endParaRPr>
            </a:p>
            <a:p>
              <a:pPr marL="0" marR="0" lvl="0" indent="0" defTabSz="914400" eaLnBrk="1" fontAlgn="auto" latinLnBrk="0" hangingPunct="1">
                <a:lnSpc>
                  <a:spcPct val="100000"/>
                </a:lnSpc>
                <a:spcBef>
                  <a:spcPts val="0"/>
                </a:spcBef>
                <a:spcAft>
                  <a:spcPts val="0"/>
                </a:spcAft>
                <a:buClrTx/>
                <a:buSzTx/>
                <a:buFontTx/>
                <a:buNone/>
                <a:tabLst/>
                <a:defRPr/>
              </a:pPr>
              <a:endParaRPr lang="en-US" sz="1100" i="0"/>
            </a:p>
            <a:p>
              <a:pPr marL="0" marR="0" lvl="0" indent="0" defTabSz="914400" eaLnBrk="1" fontAlgn="auto" latinLnBrk="0" hangingPunct="1">
                <a:lnSpc>
                  <a:spcPct val="100000"/>
                </a:lnSpc>
                <a:spcBef>
                  <a:spcPts val="0"/>
                </a:spcBef>
                <a:spcAft>
                  <a:spcPts val="0"/>
                </a:spcAft>
                <a:buClrTx/>
                <a:buSzTx/>
                <a:buFontTx/>
                <a:buNone/>
                <a:tabLst/>
                <a:defRPr/>
              </a:pPr>
              <a:r>
                <a:rPr lang="en-US" sz="1100" i="0"/>
                <a:t>Maintenance </a:t>
              </a:r>
              <a:r>
                <a:rPr lang="en-US" sz="1100" i="0">
                  <a:solidFill>
                    <a:schemeClr val="dk1"/>
                  </a:solidFill>
                  <a:effectLst/>
                  <a:latin typeface="+mn-lt"/>
                  <a:ea typeface="+mn-ea"/>
                  <a:cs typeface="+mn-cs"/>
                </a:rPr>
                <a:t>cost = </a:t>
              </a:r>
              <a14:m>
                <m:oMath xmlns:m="http://schemas.openxmlformats.org/officeDocument/2006/math">
                  <m:r>
                    <m:rPr>
                      <m:sty m:val="p"/>
                    </m:rPr>
                    <a:rPr lang="en-US" sz="1100" i="0">
                      <a:solidFill>
                        <a:schemeClr val="dk1"/>
                      </a:solidFill>
                      <a:effectLst/>
                      <a:latin typeface="Cambria Math" panose="02040503050406030204" pitchFamily="18" charset="0"/>
                      <a:ea typeface="+mn-ea"/>
                      <a:cs typeface="+mn-cs"/>
                    </a:rPr>
                    <m:t>Total</m:t>
                  </m:r>
                  <m:r>
                    <a:rPr lang="en-US" sz="1100" i="0">
                      <a:solidFill>
                        <a:schemeClr val="dk1"/>
                      </a:solidFill>
                      <a:effectLst/>
                      <a:latin typeface="Cambria Math" panose="02040503050406030204" pitchFamily="18" charset="0"/>
                      <a:ea typeface="+mn-ea"/>
                      <a:cs typeface="+mn-cs"/>
                    </a:rPr>
                    <m:t> </m:t>
                  </m:r>
                  <m:r>
                    <m:rPr>
                      <m:sty m:val="p"/>
                    </m:rPr>
                    <a:rPr lang="en-US" sz="1100" i="0">
                      <a:solidFill>
                        <a:schemeClr val="dk1"/>
                      </a:solidFill>
                      <a:effectLst/>
                      <a:latin typeface="Cambria Math" panose="02040503050406030204" pitchFamily="18" charset="0"/>
                      <a:ea typeface="+mn-ea"/>
                      <a:cs typeface="+mn-cs"/>
                    </a:rPr>
                    <m:t>plant</m:t>
                  </m:r>
                  <m:r>
                    <a:rPr lang="en-US" sz="1100" i="0">
                      <a:solidFill>
                        <a:schemeClr val="dk1"/>
                      </a:solidFill>
                      <a:effectLst/>
                      <a:latin typeface="Cambria Math" panose="02040503050406030204" pitchFamily="18" charset="0"/>
                      <a:ea typeface="+mn-ea"/>
                      <a:cs typeface="+mn-cs"/>
                    </a:rPr>
                    <m:t> </m:t>
                  </m:r>
                  <m:r>
                    <m:rPr>
                      <m:sty m:val="p"/>
                    </m:rPr>
                    <a:rPr lang="en-US" sz="1100" i="0">
                      <a:solidFill>
                        <a:schemeClr val="dk1"/>
                      </a:solidFill>
                      <a:effectLst/>
                      <a:latin typeface="Cambria Math" panose="02040503050406030204" pitchFamily="18" charset="0"/>
                      <a:ea typeface="+mn-ea"/>
                      <a:cs typeface="+mn-cs"/>
                    </a:rPr>
                    <m:t>costs</m:t>
                  </m:r>
                  <m:r>
                    <a:rPr lang="en-CA" sz="1100" i="0">
                      <a:solidFill>
                        <a:schemeClr val="dk1"/>
                      </a:solidFill>
                      <a:effectLst/>
                      <a:latin typeface="Cambria Math" panose="02040503050406030204" pitchFamily="18" charset="0"/>
                      <a:ea typeface="+mn-ea"/>
                      <a:cs typeface="+mn-cs"/>
                    </a:rPr>
                    <m:t>×</m:t>
                  </m:r>
                  <m:r>
                    <m:rPr>
                      <m:sty m:val="p"/>
                    </m:rPr>
                    <a:rPr lang="en-CA" sz="1100" i="0">
                      <a:solidFill>
                        <a:schemeClr val="dk1"/>
                      </a:solidFill>
                      <a:effectLst/>
                      <a:latin typeface="Cambria Math" panose="02040503050406030204" pitchFamily="18" charset="0"/>
                      <a:ea typeface="+mn-ea"/>
                      <a:cs typeface="+mn-cs"/>
                    </a:rPr>
                    <m:t>M</m:t>
                  </m:r>
                  <m:r>
                    <m:rPr>
                      <m:nor/>
                    </m:rPr>
                    <a:rPr lang="en-US" sz="1100" i="0">
                      <a:solidFill>
                        <a:schemeClr val="dk1"/>
                      </a:solidFill>
                      <a:effectLst/>
                      <a:latin typeface="+mn-lt"/>
                      <a:ea typeface="+mn-ea"/>
                      <a:cs typeface="+mn-cs"/>
                    </a:rPr>
                    <m:t>aintenance</m:t>
                  </m:r>
                  <m:r>
                    <m:rPr>
                      <m:nor/>
                    </m:rPr>
                    <a:rPr lang="en-US" sz="1100" i="0">
                      <a:solidFill>
                        <a:schemeClr val="dk1"/>
                      </a:solidFill>
                      <a:effectLst/>
                      <a:latin typeface="+mn-lt"/>
                      <a:ea typeface="+mn-ea"/>
                      <a:cs typeface="+mn-cs"/>
                    </a:rPr>
                    <m:t> </m:t>
                  </m:r>
                  <m:r>
                    <m:rPr>
                      <m:nor/>
                    </m:rPr>
                    <a:rPr lang="en-US" sz="1100" i="0">
                      <a:solidFill>
                        <a:schemeClr val="dk1"/>
                      </a:solidFill>
                      <a:effectLst/>
                      <a:latin typeface="+mn-lt"/>
                      <a:ea typeface="+mn-ea"/>
                      <a:cs typeface="+mn-cs"/>
                    </a:rPr>
                    <m:t>rate</m:t>
                  </m:r>
                </m:oMath>
              </a14:m>
              <a:endParaRPr lang="en-US" sz="1100" i="0">
                <a:solidFill>
                  <a:schemeClr val="dk1"/>
                </a:solidFill>
                <a:effectLst/>
                <a:latin typeface="+mn-lt"/>
                <a:ea typeface="+mn-ea"/>
                <a:cs typeface="+mn-cs"/>
              </a:endParaRPr>
            </a:p>
            <a:p>
              <a:endParaRPr lang="en-US" sz="1100" i="0"/>
            </a:p>
            <a:p>
              <a:r>
                <a:rPr lang="en-US" sz="1100" i="0"/>
                <a:t>Staff salary = Hourly wage of staff </a:t>
              </a:r>
              <a14:m>
                <m:oMath xmlns:m="http://schemas.openxmlformats.org/officeDocument/2006/math">
                  <m:r>
                    <a:rPr lang="en-CA" sz="1100" b="0" i="0">
                      <a:solidFill>
                        <a:schemeClr val="dk1"/>
                      </a:solidFill>
                      <a:effectLst/>
                      <a:latin typeface="Cambria Math" panose="02040503050406030204" pitchFamily="18" charset="0"/>
                      <a:ea typeface="+mn-ea"/>
                      <a:cs typeface="+mn-cs"/>
                    </a:rPr>
                    <m:t>×</m:t>
                  </m:r>
                </m:oMath>
              </a14:m>
              <a:r>
                <a:rPr lang="en-US" sz="1100" i="0"/>
                <a:t> 12</a:t>
              </a:r>
              <a:r>
                <a:rPr lang="en-US" sz="1100" i="0" baseline="0"/>
                <a:t> hours </a:t>
              </a:r>
              <a14:m>
                <m:oMath xmlns:m="http://schemas.openxmlformats.org/officeDocument/2006/math">
                  <m:r>
                    <a:rPr lang="en-CA" sz="1100" b="0" i="0">
                      <a:solidFill>
                        <a:schemeClr val="dk1"/>
                      </a:solidFill>
                      <a:effectLst/>
                      <a:latin typeface="Cambria Math" panose="02040503050406030204" pitchFamily="18" charset="0"/>
                      <a:ea typeface="+mn-ea"/>
                      <a:cs typeface="+mn-cs"/>
                    </a:rPr>
                    <m:t>×</m:t>
                  </m:r>
                </m:oMath>
              </a14:m>
              <a:r>
                <a:rPr lang="en-US" sz="1100" i="0"/>
                <a:t> 300 days</a:t>
              </a:r>
            </a:p>
            <a:p>
              <a:endParaRPr lang="en-US" sz="1100" i="0"/>
            </a:p>
            <a:p>
              <a:r>
                <a:rPr lang="en-US" sz="1100">
                  <a:solidFill>
                    <a:schemeClr val="dk1"/>
                  </a:solidFill>
                  <a:effectLst/>
                  <a:latin typeface="+mn-lt"/>
                  <a:ea typeface="+mn-ea"/>
                  <a:cs typeface="+mn-cs"/>
                </a:rPr>
                <a:t>Taxable savings = (O&amp;M</a:t>
              </a:r>
              <a:r>
                <a:rPr lang="en-US" sz="1100" baseline="0">
                  <a:solidFill>
                    <a:schemeClr val="dk1"/>
                  </a:solidFill>
                  <a:effectLst/>
                  <a:latin typeface="+mn-lt"/>
                  <a:ea typeface="+mn-ea"/>
                  <a:cs typeface="+mn-cs"/>
                </a:rPr>
                <a:t> cost + Depreciation) </a:t>
              </a:r>
              <a14:m>
                <m:oMath xmlns:m="http://schemas.openxmlformats.org/officeDocument/2006/math">
                  <m:r>
                    <a:rPr lang="en-CA" sz="1100" b="0" i="0">
                      <a:solidFill>
                        <a:schemeClr val="dk1"/>
                      </a:solidFill>
                      <a:effectLst/>
                      <a:latin typeface="Cambria Math" panose="02040503050406030204" pitchFamily="18" charset="0"/>
                      <a:ea typeface="+mn-ea"/>
                      <a:cs typeface="+mn-cs"/>
                    </a:rPr>
                    <m:t>×</m:t>
                  </m:r>
                </m:oMath>
              </a14:m>
              <a:r>
                <a:rPr lang="en-US" sz="1100" i="0"/>
                <a:t> Tax</a:t>
              </a:r>
              <a:r>
                <a:rPr lang="en-US" sz="1100" i="0" baseline="0"/>
                <a:t> rate</a:t>
              </a:r>
            </a:p>
            <a:p>
              <a:endParaRPr lang="en-US" sz="1100" i="0" baseline="0"/>
            </a:p>
            <a:p>
              <a:r>
                <a:rPr lang="en-US" sz="1100" i="0" baseline="0"/>
                <a:t>Slavage value = Remaining UCC of Building in year 25 + </a:t>
              </a:r>
              <a:r>
                <a:rPr lang="en-US" sz="1100" i="0" baseline="0">
                  <a:solidFill>
                    <a:schemeClr val="dk1"/>
                  </a:solidFill>
                  <a:effectLst/>
                  <a:latin typeface="+mn-lt"/>
                  <a:ea typeface="+mn-ea"/>
                  <a:cs typeface="+mn-cs"/>
                </a:rPr>
                <a:t>Remaining UCC of Land in year 20</a:t>
              </a:r>
            </a:p>
            <a:p>
              <a:endParaRPr lang="en-US" sz="1100" i="0" baseline="0">
                <a:solidFill>
                  <a:schemeClr val="dk1"/>
                </a:solidFill>
                <a:effectLst/>
                <a:latin typeface="+mn-lt"/>
                <a:ea typeface="+mn-ea"/>
                <a:cs typeface="+mn-cs"/>
              </a:endParaRPr>
            </a:p>
            <a:p>
              <a:r>
                <a:rPr lang="en-US" sz="1100" i="0" baseline="0">
                  <a:solidFill>
                    <a:schemeClr val="dk1"/>
                  </a:solidFill>
                  <a:effectLst/>
                  <a:latin typeface="+mn-lt"/>
                  <a:ea typeface="+mn-ea"/>
                  <a:cs typeface="+mn-cs"/>
                </a:rPr>
                <a:t>Land resale price = Land price at period 0 </a:t>
              </a:r>
              <a14:m>
                <m:oMath xmlns:m="http://schemas.openxmlformats.org/officeDocument/2006/math">
                  <m:sSup>
                    <m:sSupPr>
                      <m:ctrlPr>
                        <a:rPr lang="en-CA" sz="1100" b="0" i="1">
                          <a:solidFill>
                            <a:schemeClr val="dk1"/>
                          </a:solidFill>
                          <a:effectLst/>
                          <a:latin typeface="Cambria Math" panose="02040503050406030204" pitchFamily="18" charset="0"/>
                          <a:ea typeface="+mn-ea"/>
                          <a:cs typeface="+mn-cs"/>
                        </a:rPr>
                      </m:ctrlPr>
                    </m:sSupPr>
                    <m:e>
                      <m:r>
                        <a:rPr lang="en-CA" sz="1100" b="0" i="0">
                          <a:solidFill>
                            <a:schemeClr val="dk1"/>
                          </a:solidFill>
                          <a:effectLst/>
                          <a:latin typeface="Cambria Math" panose="02040503050406030204" pitchFamily="18" charset="0"/>
                          <a:ea typeface="+mn-ea"/>
                          <a:cs typeface="+mn-cs"/>
                        </a:rPr>
                        <m:t>×</m:t>
                      </m:r>
                      <m:d>
                        <m:dPr>
                          <m:ctrlPr>
                            <a:rPr lang="en-CA" sz="1100" b="0" i="1">
                              <a:solidFill>
                                <a:schemeClr val="dk1"/>
                              </a:solidFill>
                              <a:effectLst/>
                              <a:latin typeface="Cambria Math" panose="02040503050406030204" pitchFamily="18" charset="0"/>
                              <a:ea typeface="+mn-ea"/>
                              <a:cs typeface="+mn-cs"/>
                            </a:rPr>
                          </m:ctrlPr>
                        </m:dPr>
                        <m:e>
                          <m:r>
                            <a:rPr lang="en-CA" sz="1100" b="0" i="0">
                              <a:solidFill>
                                <a:schemeClr val="dk1"/>
                              </a:solidFill>
                              <a:effectLst/>
                              <a:latin typeface="Cambria Math" panose="02040503050406030204" pitchFamily="18" charset="0"/>
                              <a:ea typeface="+mn-ea"/>
                              <a:cs typeface="+mn-cs"/>
                            </a:rPr>
                            <m:t>1+</m:t>
                          </m:r>
                          <m:r>
                            <m:rPr>
                              <m:sty m:val="p"/>
                            </m:rPr>
                            <a:rPr lang="en-CA" sz="1100" b="0" i="0">
                              <a:solidFill>
                                <a:schemeClr val="dk1"/>
                              </a:solidFill>
                              <a:effectLst/>
                              <a:latin typeface="Cambria Math" panose="02040503050406030204" pitchFamily="18" charset="0"/>
                              <a:ea typeface="+mn-ea"/>
                              <a:cs typeface="+mn-cs"/>
                            </a:rPr>
                            <m:t>annaul</m:t>
                          </m:r>
                          <m:r>
                            <a:rPr lang="en-CA" sz="1100" b="0" i="0">
                              <a:solidFill>
                                <a:schemeClr val="dk1"/>
                              </a:solidFill>
                              <a:effectLst/>
                              <a:latin typeface="Cambria Math" panose="02040503050406030204" pitchFamily="18" charset="0"/>
                              <a:ea typeface="+mn-ea"/>
                              <a:cs typeface="+mn-cs"/>
                            </a:rPr>
                            <m:t> </m:t>
                          </m:r>
                          <m:r>
                            <m:rPr>
                              <m:sty m:val="p"/>
                            </m:rPr>
                            <a:rPr lang="en-CA" sz="1100" b="0" i="0">
                              <a:solidFill>
                                <a:schemeClr val="dk1"/>
                              </a:solidFill>
                              <a:effectLst/>
                              <a:latin typeface="Cambria Math" panose="02040503050406030204" pitchFamily="18" charset="0"/>
                              <a:ea typeface="+mn-ea"/>
                              <a:cs typeface="+mn-cs"/>
                            </a:rPr>
                            <m:t>inflation</m:t>
                          </m:r>
                          <m:r>
                            <a:rPr lang="en-CA" sz="1100" b="0" i="0">
                              <a:solidFill>
                                <a:schemeClr val="dk1"/>
                              </a:solidFill>
                              <a:effectLst/>
                              <a:latin typeface="Cambria Math" panose="02040503050406030204" pitchFamily="18" charset="0"/>
                              <a:ea typeface="+mn-ea"/>
                              <a:cs typeface="+mn-cs"/>
                            </a:rPr>
                            <m:t> </m:t>
                          </m:r>
                          <m:r>
                            <m:rPr>
                              <m:sty m:val="p"/>
                            </m:rPr>
                            <a:rPr lang="en-CA" sz="1100" b="0" i="0">
                              <a:solidFill>
                                <a:schemeClr val="dk1"/>
                              </a:solidFill>
                              <a:effectLst/>
                              <a:latin typeface="Cambria Math" panose="02040503050406030204" pitchFamily="18" charset="0"/>
                              <a:ea typeface="+mn-ea"/>
                              <a:cs typeface="+mn-cs"/>
                            </a:rPr>
                            <m:t>rate</m:t>
                          </m:r>
                        </m:e>
                      </m:d>
                    </m:e>
                    <m:sup>
                      <m:r>
                        <a:rPr lang="en-CA" sz="1100" b="0" i="1">
                          <a:solidFill>
                            <a:schemeClr val="dk1"/>
                          </a:solidFill>
                          <a:effectLst/>
                          <a:latin typeface="Cambria Math" panose="02040503050406030204" pitchFamily="18" charset="0"/>
                          <a:ea typeface="+mn-ea"/>
                          <a:cs typeface="+mn-cs"/>
                        </a:rPr>
                        <m:t>2</m:t>
                      </m:r>
                      <m:r>
                        <a:rPr lang="en-US" sz="1100" b="0" i="1">
                          <a:solidFill>
                            <a:schemeClr val="dk1"/>
                          </a:solidFill>
                          <a:effectLst/>
                          <a:latin typeface="Cambria Math" panose="02040503050406030204" pitchFamily="18" charset="0"/>
                          <a:ea typeface="+mn-ea"/>
                          <a:cs typeface="+mn-cs"/>
                        </a:rPr>
                        <m:t>0</m:t>
                      </m:r>
                    </m:sup>
                  </m:sSup>
                </m:oMath>
              </a14:m>
              <a:endParaRPr lang="en-US" sz="1100" i="0"/>
            </a:p>
            <a:p>
              <a:endParaRPr lang="en-US" sz="1100" i="0"/>
            </a:p>
            <a:p>
              <a:r>
                <a:rPr lang="en-US" sz="1100" i="0"/>
                <a:t>Operational cost = </a:t>
              </a:r>
              <a14:m>
                <m:oMath xmlns:m="http://schemas.openxmlformats.org/officeDocument/2006/math">
                  <m:f>
                    <m:fPr>
                      <m:ctrlPr>
                        <a:rPr lang="en-US" sz="1100" i="1" baseline="0">
                          <a:latin typeface="Cambria Math" panose="02040503050406030204" pitchFamily="18" charset="0"/>
                        </a:rPr>
                      </m:ctrlPr>
                    </m:fPr>
                    <m:num>
                      <m:r>
                        <m:rPr>
                          <m:nor/>
                        </m:rPr>
                        <a:rPr lang="en-US" sz="1100" i="0">
                          <a:solidFill>
                            <a:schemeClr val="dk1"/>
                          </a:solidFill>
                          <a:effectLst/>
                          <a:latin typeface="+mn-lt"/>
                          <a:ea typeface="+mn-ea"/>
                          <a:cs typeface="+mn-cs"/>
                        </a:rPr>
                        <m:t>NPV</m:t>
                      </m:r>
                      <m:r>
                        <m:rPr>
                          <m:nor/>
                        </m:rPr>
                        <a:rPr lang="en-US" sz="1100" i="0">
                          <a:solidFill>
                            <a:schemeClr val="dk1"/>
                          </a:solidFill>
                          <a:effectLst/>
                          <a:latin typeface="+mn-lt"/>
                          <a:ea typeface="+mn-ea"/>
                          <a:cs typeface="+mn-cs"/>
                        </a:rPr>
                        <m:t> </m:t>
                      </m:r>
                      <m:r>
                        <m:rPr>
                          <m:nor/>
                        </m:rPr>
                        <a:rPr lang="en-US" sz="1100" i="0">
                          <a:solidFill>
                            <a:schemeClr val="dk1"/>
                          </a:solidFill>
                          <a:effectLst/>
                          <a:latin typeface="+mn-lt"/>
                          <a:ea typeface="+mn-ea"/>
                          <a:cs typeface="+mn-cs"/>
                        </a:rPr>
                        <m:t>of</m:t>
                      </m:r>
                      <m:r>
                        <m:rPr>
                          <m:nor/>
                        </m:rPr>
                        <a:rPr lang="en-US" sz="1100" i="0">
                          <a:solidFill>
                            <a:schemeClr val="dk1"/>
                          </a:solidFill>
                          <a:effectLst/>
                          <a:latin typeface="+mn-lt"/>
                          <a:ea typeface="+mn-ea"/>
                          <a:cs typeface="+mn-cs"/>
                        </a:rPr>
                        <m:t> </m:t>
                      </m:r>
                      <m:r>
                        <m:rPr>
                          <m:nor/>
                        </m:rPr>
                        <a:rPr lang="en-US" sz="1100" i="0">
                          <a:solidFill>
                            <a:schemeClr val="dk1"/>
                          </a:solidFill>
                          <a:effectLst/>
                          <a:latin typeface="+mn-lt"/>
                          <a:ea typeface="+mn-ea"/>
                          <a:cs typeface="+mn-cs"/>
                        </a:rPr>
                        <m:t>net</m:t>
                      </m:r>
                      <m:r>
                        <m:rPr>
                          <m:nor/>
                        </m:rPr>
                        <a:rPr lang="en-US" sz="1100" i="0" baseline="0">
                          <a:solidFill>
                            <a:schemeClr val="dk1"/>
                          </a:solidFill>
                          <a:effectLst/>
                          <a:latin typeface="+mn-lt"/>
                          <a:ea typeface="+mn-ea"/>
                          <a:cs typeface="+mn-cs"/>
                        </a:rPr>
                        <m:t> </m:t>
                      </m:r>
                      <m:r>
                        <m:rPr>
                          <m:nor/>
                        </m:rPr>
                        <a:rPr lang="en-US" sz="1100" i="0" baseline="0">
                          <a:solidFill>
                            <a:schemeClr val="dk1"/>
                          </a:solidFill>
                          <a:effectLst/>
                          <a:latin typeface="+mn-lt"/>
                          <a:ea typeface="+mn-ea"/>
                          <a:cs typeface="+mn-cs"/>
                        </a:rPr>
                        <m:t>cash</m:t>
                      </m:r>
                      <m:r>
                        <m:rPr>
                          <m:nor/>
                        </m:rPr>
                        <a:rPr lang="en-US" sz="1100" i="0" baseline="0">
                          <a:solidFill>
                            <a:schemeClr val="dk1"/>
                          </a:solidFill>
                          <a:effectLst/>
                          <a:latin typeface="+mn-lt"/>
                          <a:ea typeface="+mn-ea"/>
                          <a:cs typeface="+mn-cs"/>
                        </a:rPr>
                        <m:t> </m:t>
                      </m:r>
                      <m:r>
                        <m:rPr>
                          <m:nor/>
                        </m:rPr>
                        <a:rPr lang="en-US" sz="1100" i="0" baseline="0">
                          <a:solidFill>
                            <a:schemeClr val="dk1"/>
                          </a:solidFill>
                          <a:effectLst/>
                          <a:latin typeface="+mn-lt"/>
                          <a:ea typeface="+mn-ea"/>
                          <a:cs typeface="+mn-cs"/>
                        </a:rPr>
                        <m:t>flow</m:t>
                      </m:r>
                      <m:r>
                        <m:rPr>
                          <m:nor/>
                        </m:rPr>
                        <a:rPr lang="en-US" sz="1100" i="0" baseline="0">
                          <a:solidFill>
                            <a:schemeClr val="dk1"/>
                          </a:solidFill>
                          <a:effectLst/>
                          <a:latin typeface="+mn-lt"/>
                          <a:ea typeface="+mn-ea"/>
                          <a:cs typeface="+mn-cs"/>
                        </a:rPr>
                        <m:t> </m:t>
                      </m:r>
                      <m:r>
                        <m:rPr>
                          <m:nor/>
                        </m:rPr>
                        <a:rPr lang="en-US" sz="1100" i="0" baseline="0">
                          <a:solidFill>
                            <a:schemeClr val="dk1"/>
                          </a:solidFill>
                          <a:effectLst/>
                          <a:latin typeface="+mn-lt"/>
                          <a:ea typeface="+mn-ea"/>
                          <a:cs typeface="+mn-cs"/>
                        </a:rPr>
                        <m:t>from</m:t>
                      </m:r>
                      <m:r>
                        <m:rPr>
                          <m:nor/>
                        </m:rPr>
                        <a:rPr lang="en-US" sz="1100" i="0" baseline="0">
                          <a:solidFill>
                            <a:schemeClr val="dk1"/>
                          </a:solidFill>
                          <a:effectLst/>
                          <a:latin typeface="+mn-lt"/>
                          <a:ea typeface="+mn-ea"/>
                          <a:cs typeface="+mn-cs"/>
                        </a:rPr>
                        <m:t> </m:t>
                      </m:r>
                      <m:r>
                        <m:rPr>
                          <m:nor/>
                        </m:rPr>
                        <a:rPr lang="en-US" sz="1100" i="0" baseline="0">
                          <a:solidFill>
                            <a:schemeClr val="dk1"/>
                          </a:solidFill>
                          <a:effectLst/>
                          <a:latin typeface="+mn-lt"/>
                          <a:ea typeface="+mn-ea"/>
                          <a:cs typeface="+mn-cs"/>
                        </a:rPr>
                        <m:t>period</m:t>
                      </m:r>
                      <m:r>
                        <m:rPr>
                          <m:nor/>
                        </m:rPr>
                        <a:rPr lang="en-US" sz="1100" i="0" baseline="0">
                          <a:solidFill>
                            <a:schemeClr val="dk1"/>
                          </a:solidFill>
                          <a:effectLst/>
                          <a:latin typeface="+mn-lt"/>
                          <a:ea typeface="+mn-ea"/>
                          <a:cs typeface="+mn-cs"/>
                        </a:rPr>
                        <m:t> 1−2</m:t>
                      </m:r>
                      <m:r>
                        <a:rPr lang="en-CA" sz="1100" b="0" i="1" baseline="0">
                          <a:solidFill>
                            <a:schemeClr val="dk1"/>
                          </a:solidFill>
                          <a:effectLst/>
                          <a:latin typeface="Cambria Math" panose="02040503050406030204" pitchFamily="18" charset="0"/>
                          <a:ea typeface="+mn-ea"/>
                          <a:cs typeface="+mn-cs"/>
                        </a:rPr>
                        <m:t>0</m:t>
                      </m:r>
                    </m:num>
                    <m:den>
                      <m:r>
                        <m:rPr>
                          <m:sty m:val="p"/>
                        </m:rPr>
                        <a:rPr lang="en-CA" sz="1100" b="0" i="0" baseline="0">
                          <a:latin typeface="Cambria Math" panose="02040503050406030204" pitchFamily="18" charset="0"/>
                        </a:rPr>
                        <m:t>Annual</m:t>
                      </m:r>
                      <m:r>
                        <a:rPr lang="en-CA" sz="1100" b="0" i="0" baseline="0">
                          <a:latin typeface="Cambria Math" panose="02040503050406030204" pitchFamily="18" charset="0"/>
                        </a:rPr>
                        <m:t> </m:t>
                      </m:r>
                      <m:r>
                        <m:rPr>
                          <m:sty m:val="p"/>
                        </m:rPr>
                        <a:rPr lang="en-US" sz="1100" b="0" i="0" baseline="0">
                          <a:latin typeface="Cambria Math" panose="02040503050406030204" pitchFamily="18" charset="0"/>
                        </a:rPr>
                        <m:t>pellets</m:t>
                      </m:r>
                      <m:r>
                        <a:rPr lang="en-US" sz="1100" b="0" i="0" baseline="0">
                          <a:latin typeface="Cambria Math" panose="02040503050406030204" pitchFamily="18" charset="0"/>
                        </a:rPr>
                        <m:t> </m:t>
                      </m:r>
                      <m:r>
                        <m:rPr>
                          <m:sty m:val="p"/>
                        </m:rPr>
                        <a:rPr lang="en-US" sz="1100" b="0" i="0" baseline="0">
                          <a:latin typeface="Cambria Math" panose="02040503050406030204" pitchFamily="18" charset="0"/>
                        </a:rPr>
                        <m:t>requirement</m:t>
                      </m:r>
                      <m:r>
                        <a:rPr lang="en-US" sz="1100" b="0" i="0" baseline="0">
                          <a:latin typeface="Cambria Math" panose="02040503050406030204" pitchFamily="18" charset="0"/>
                        </a:rPr>
                        <m:t> ×20 </m:t>
                      </m:r>
                      <m:r>
                        <m:rPr>
                          <m:sty m:val="p"/>
                        </m:rPr>
                        <a:rPr lang="en-CA" sz="1100" b="0" i="0" baseline="0">
                          <a:latin typeface="Cambria Math" panose="02040503050406030204" pitchFamily="18" charset="0"/>
                          <a:ea typeface="Cambria Math" panose="02040503050406030204" pitchFamily="18" charset="0"/>
                        </a:rPr>
                        <m:t>years</m:t>
                      </m:r>
                    </m:den>
                  </m:f>
                </m:oMath>
              </a14:m>
              <a:endParaRPr lang="en-US" sz="1100" i="0" baseline="0"/>
            </a:p>
            <a:p>
              <a:endParaRPr lang="en-US" sz="1100" i="0"/>
            </a:p>
            <a:p>
              <a:pPr marL="0" marR="0" lvl="0" indent="0" defTabSz="914400" eaLnBrk="1" fontAlgn="auto" latinLnBrk="0" hangingPunct="1">
                <a:lnSpc>
                  <a:spcPct val="100000"/>
                </a:lnSpc>
                <a:spcBef>
                  <a:spcPts val="0"/>
                </a:spcBef>
                <a:spcAft>
                  <a:spcPts val="0"/>
                </a:spcAft>
                <a:buClrTx/>
                <a:buSzTx/>
                <a:buFontTx/>
                <a:buNone/>
                <a:tabLst/>
                <a:defRPr/>
              </a:pPr>
              <a:r>
                <a:rPr lang="en-US" sz="1100" i="0">
                  <a:solidFill>
                    <a:schemeClr val="dk1"/>
                  </a:solidFill>
                  <a:effectLst/>
                  <a:latin typeface="+mn-lt"/>
                  <a:ea typeface="+mn-ea"/>
                  <a:cs typeface="+mn-cs"/>
                </a:rPr>
                <a:t>Initial</a:t>
              </a:r>
              <a:r>
                <a:rPr lang="en-US" sz="1100" i="0" baseline="0">
                  <a:solidFill>
                    <a:schemeClr val="dk1"/>
                  </a:solidFill>
                  <a:effectLst/>
                  <a:latin typeface="+mn-lt"/>
                  <a:ea typeface="+mn-ea"/>
                  <a:cs typeface="+mn-cs"/>
                </a:rPr>
                <a:t> investment </a:t>
              </a:r>
              <a:r>
                <a:rPr lang="en-US" sz="1100" i="0">
                  <a:solidFill>
                    <a:schemeClr val="dk1"/>
                  </a:solidFill>
                  <a:effectLst/>
                  <a:latin typeface="+mn-lt"/>
                  <a:ea typeface="+mn-ea"/>
                  <a:cs typeface="+mn-cs"/>
                </a:rPr>
                <a:t>cost = </a:t>
              </a:r>
              <a14:m>
                <m:oMath xmlns:m="http://schemas.openxmlformats.org/officeDocument/2006/math">
                  <m:f>
                    <m:fPr>
                      <m:ctrlPr>
                        <a:rPr lang="en-US" sz="1100" i="1" baseline="0">
                          <a:solidFill>
                            <a:schemeClr val="dk1"/>
                          </a:solidFill>
                          <a:effectLst/>
                          <a:latin typeface="Cambria Math" panose="02040503050406030204" pitchFamily="18" charset="0"/>
                          <a:ea typeface="+mn-ea"/>
                          <a:cs typeface="+mn-cs"/>
                        </a:rPr>
                      </m:ctrlPr>
                    </m:fPr>
                    <m:num>
                      <m:r>
                        <m:rPr>
                          <m:sty m:val="p"/>
                        </m:rPr>
                        <a:rPr lang="en-CA" sz="1100" b="0" i="0" baseline="0">
                          <a:solidFill>
                            <a:schemeClr val="dk1"/>
                          </a:solidFill>
                          <a:effectLst/>
                          <a:latin typeface="Cambria Math" panose="02040503050406030204" pitchFamily="18" charset="0"/>
                          <a:ea typeface="+mn-ea"/>
                          <a:cs typeface="+mn-cs"/>
                        </a:rPr>
                        <m:t>Capital</m:t>
                      </m:r>
                      <m:r>
                        <a:rPr lang="en-CA" sz="1100" b="0" i="0" baseline="0">
                          <a:solidFill>
                            <a:schemeClr val="dk1"/>
                          </a:solidFill>
                          <a:effectLst/>
                          <a:latin typeface="Cambria Math" panose="02040503050406030204" pitchFamily="18" charset="0"/>
                          <a:ea typeface="+mn-ea"/>
                          <a:cs typeface="+mn-cs"/>
                        </a:rPr>
                        <m:t> </m:t>
                      </m:r>
                      <m:r>
                        <m:rPr>
                          <m:sty m:val="p"/>
                        </m:rPr>
                        <a:rPr lang="en-CA" sz="1100" b="0" i="0" baseline="0">
                          <a:solidFill>
                            <a:schemeClr val="dk1"/>
                          </a:solidFill>
                          <a:effectLst/>
                          <a:latin typeface="Cambria Math" panose="02040503050406030204" pitchFamily="18" charset="0"/>
                          <a:ea typeface="+mn-ea"/>
                          <a:cs typeface="+mn-cs"/>
                        </a:rPr>
                        <m:t>cost</m:t>
                      </m:r>
                      <m:r>
                        <a:rPr lang="en-US" sz="1100" b="0" i="0" baseline="0">
                          <a:solidFill>
                            <a:schemeClr val="dk1"/>
                          </a:solidFill>
                          <a:effectLst/>
                          <a:latin typeface="Cambria Math" panose="02040503050406030204" pitchFamily="18" charset="0"/>
                          <a:ea typeface="+mn-ea"/>
                          <a:cs typeface="+mn-cs"/>
                        </a:rPr>
                        <m:t>−</m:t>
                      </m:r>
                      <m:r>
                        <m:rPr>
                          <m:sty m:val="p"/>
                        </m:rPr>
                        <a:rPr lang="en-CA" sz="1100" b="0" i="0" baseline="0">
                          <a:solidFill>
                            <a:schemeClr val="dk1"/>
                          </a:solidFill>
                          <a:effectLst/>
                          <a:latin typeface="Cambria Math" panose="02040503050406030204" pitchFamily="18" charset="0"/>
                          <a:ea typeface="+mn-ea"/>
                          <a:cs typeface="+mn-cs"/>
                        </a:rPr>
                        <m:t>Persent</m:t>
                      </m:r>
                      <m:r>
                        <a:rPr lang="en-CA" sz="1100" b="0" i="0" baseline="0">
                          <a:solidFill>
                            <a:schemeClr val="dk1"/>
                          </a:solidFill>
                          <a:effectLst/>
                          <a:latin typeface="Cambria Math" panose="02040503050406030204" pitchFamily="18" charset="0"/>
                          <a:ea typeface="+mn-ea"/>
                          <a:cs typeface="+mn-cs"/>
                        </a:rPr>
                        <m:t> </m:t>
                      </m:r>
                      <m:r>
                        <m:rPr>
                          <m:sty m:val="p"/>
                        </m:rPr>
                        <a:rPr lang="en-CA" sz="1100" b="0" i="0" baseline="0">
                          <a:solidFill>
                            <a:schemeClr val="dk1"/>
                          </a:solidFill>
                          <a:effectLst/>
                          <a:latin typeface="Cambria Math" panose="02040503050406030204" pitchFamily="18" charset="0"/>
                          <a:ea typeface="+mn-ea"/>
                          <a:cs typeface="+mn-cs"/>
                        </a:rPr>
                        <m:t>value</m:t>
                      </m:r>
                      <m:r>
                        <a:rPr lang="en-CA" sz="1100" b="0" i="0" baseline="0">
                          <a:solidFill>
                            <a:schemeClr val="dk1"/>
                          </a:solidFill>
                          <a:effectLst/>
                          <a:latin typeface="Cambria Math" panose="02040503050406030204" pitchFamily="18" charset="0"/>
                          <a:ea typeface="+mn-ea"/>
                          <a:cs typeface="+mn-cs"/>
                        </a:rPr>
                        <m:t> </m:t>
                      </m:r>
                      <m:r>
                        <m:rPr>
                          <m:sty m:val="p"/>
                        </m:rPr>
                        <a:rPr lang="en-CA" sz="1100" b="0" i="0" baseline="0">
                          <a:solidFill>
                            <a:schemeClr val="dk1"/>
                          </a:solidFill>
                          <a:effectLst/>
                          <a:latin typeface="Cambria Math" panose="02040503050406030204" pitchFamily="18" charset="0"/>
                          <a:ea typeface="+mn-ea"/>
                          <a:cs typeface="+mn-cs"/>
                        </a:rPr>
                        <m:t>of</m:t>
                      </m:r>
                      <m:r>
                        <a:rPr lang="en-CA" sz="1100" b="0" i="0" baseline="0">
                          <a:solidFill>
                            <a:schemeClr val="dk1"/>
                          </a:solidFill>
                          <a:effectLst/>
                          <a:latin typeface="Cambria Math" panose="02040503050406030204" pitchFamily="18" charset="0"/>
                          <a:ea typeface="+mn-ea"/>
                          <a:cs typeface="+mn-cs"/>
                        </a:rPr>
                        <m:t> </m:t>
                      </m:r>
                      <m:r>
                        <m:rPr>
                          <m:sty m:val="p"/>
                        </m:rPr>
                        <a:rPr lang="en-CA" sz="1100" b="0" i="0" baseline="0">
                          <a:solidFill>
                            <a:schemeClr val="dk1"/>
                          </a:solidFill>
                          <a:effectLst/>
                          <a:latin typeface="Cambria Math" panose="02040503050406030204" pitchFamily="18" charset="0"/>
                          <a:ea typeface="+mn-ea"/>
                          <a:cs typeface="+mn-cs"/>
                        </a:rPr>
                        <m:t>salvage</m:t>
                      </m:r>
                      <m:r>
                        <a:rPr lang="en-CA" sz="1100" b="0" i="0" baseline="0">
                          <a:solidFill>
                            <a:schemeClr val="dk1"/>
                          </a:solidFill>
                          <a:effectLst/>
                          <a:latin typeface="Cambria Math" panose="02040503050406030204" pitchFamily="18" charset="0"/>
                          <a:ea typeface="+mn-ea"/>
                          <a:cs typeface="+mn-cs"/>
                        </a:rPr>
                        <m:t> </m:t>
                      </m:r>
                      <m:r>
                        <m:rPr>
                          <m:sty m:val="p"/>
                        </m:rPr>
                        <a:rPr lang="en-CA" sz="1100" b="0" i="0" baseline="0">
                          <a:solidFill>
                            <a:schemeClr val="dk1"/>
                          </a:solidFill>
                          <a:effectLst/>
                          <a:latin typeface="Cambria Math" panose="02040503050406030204" pitchFamily="18" charset="0"/>
                          <a:ea typeface="+mn-ea"/>
                          <a:cs typeface="+mn-cs"/>
                        </a:rPr>
                        <m:t>value</m:t>
                      </m:r>
                      <m:r>
                        <a:rPr lang="en-US" sz="1100" b="0" i="0" baseline="0">
                          <a:solidFill>
                            <a:schemeClr val="dk1"/>
                          </a:solidFill>
                          <a:effectLst/>
                          <a:latin typeface="Cambria Math" panose="02040503050406030204" pitchFamily="18" charset="0"/>
                          <a:ea typeface="+mn-ea"/>
                          <a:cs typeface="+mn-cs"/>
                        </a:rPr>
                        <m:t>−</m:t>
                      </m:r>
                      <m:r>
                        <m:rPr>
                          <m:sty m:val="p"/>
                        </m:rPr>
                        <a:rPr lang="en-CA" sz="1100" b="0" i="0" baseline="0">
                          <a:solidFill>
                            <a:schemeClr val="dk1"/>
                          </a:solidFill>
                          <a:effectLst/>
                          <a:latin typeface="Cambria Math" panose="02040503050406030204" pitchFamily="18" charset="0"/>
                          <a:ea typeface="+mn-ea"/>
                          <a:cs typeface="+mn-cs"/>
                        </a:rPr>
                        <m:t>Present</m:t>
                      </m:r>
                      <m:r>
                        <a:rPr lang="en-CA" sz="1100" b="0" i="0" baseline="0">
                          <a:solidFill>
                            <a:schemeClr val="dk1"/>
                          </a:solidFill>
                          <a:effectLst/>
                          <a:latin typeface="Cambria Math" panose="02040503050406030204" pitchFamily="18" charset="0"/>
                          <a:ea typeface="+mn-ea"/>
                          <a:cs typeface="+mn-cs"/>
                        </a:rPr>
                        <m:t> </m:t>
                      </m:r>
                      <m:r>
                        <m:rPr>
                          <m:sty m:val="p"/>
                        </m:rPr>
                        <a:rPr lang="en-CA" sz="1100" b="0" i="0" baseline="0">
                          <a:solidFill>
                            <a:schemeClr val="dk1"/>
                          </a:solidFill>
                          <a:effectLst/>
                          <a:latin typeface="Cambria Math" panose="02040503050406030204" pitchFamily="18" charset="0"/>
                          <a:ea typeface="+mn-ea"/>
                          <a:cs typeface="+mn-cs"/>
                        </a:rPr>
                        <m:t>value</m:t>
                      </m:r>
                      <m:r>
                        <a:rPr lang="en-CA" sz="1100" b="0" i="0" baseline="0">
                          <a:solidFill>
                            <a:schemeClr val="dk1"/>
                          </a:solidFill>
                          <a:effectLst/>
                          <a:latin typeface="Cambria Math" panose="02040503050406030204" pitchFamily="18" charset="0"/>
                          <a:ea typeface="+mn-ea"/>
                          <a:cs typeface="+mn-cs"/>
                        </a:rPr>
                        <m:t> </m:t>
                      </m:r>
                      <m:r>
                        <m:rPr>
                          <m:sty m:val="p"/>
                        </m:rPr>
                        <a:rPr lang="en-CA" sz="1100" b="0" i="0" baseline="0">
                          <a:solidFill>
                            <a:schemeClr val="dk1"/>
                          </a:solidFill>
                          <a:effectLst/>
                          <a:latin typeface="Cambria Math" panose="02040503050406030204" pitchFamily="18" charset="0"/>
                          <a:ea typeface="+mn-ea"/>
                          <a:cs typeface="+mn-cs"/>
                        </a:rPr>
                        <m:t>of</m:t>
                      </m:r>
                      <m:r>
                        <a:rPr lang="en-CA" sz="1100" b="0" i="0" baseline="0">
                          <a:solidFill>
                            <a:schemeClr val="dk1"/>
                          </a:solidFill>
                          <a:effectLst/>
                          <a:latin typeface="Cambria Math" panose="02040503050406030204" pitchFamily="18" charset="0"/>
                          <a:ea typeface="+mn-ea"/>
                          <a:cs typeface="+mn-cs"/>
                        </a:rPr>
                        <m:t> </m:t>
                      </m:r>
                      <m:r>
                        <m:rPr>
                          <m:sty m:val="p"/>
                        </m:rPr>
                        <a:rPr lang="en-CA" sz="1100" b="0" i="0" baseline="0">
                          <a:solidFill>
                            <a:schemeClr val="dk1"/>
                          </a:solidFill>
                          <a:effectLst/>
                          <a:latin typeface="Cambria Math" panose="02040503050406030204" pitchFamily="18" charset="0"/>
                          <a:ea typeface="+mn-ea"/>
                          <a:cs typeface="+mn-cs"/>
                        </a:rPr>
                        <m:t>land</m:t>
                      </m:r>
                      <m:r>
                        <a:rPr lang="en-CA" sz="1100" b="0" i="0" baseline="0">
                          <a:solidFill>
                            <a:schemeClr val="dk1"/>
                          </a:solidFill>
                          <a:effectLst/>
                          <a:latin typeface="Cambria Math" panose="02040503050406030204" pitchFamily="18" charset="0"/>
                          <a:ea typeface="+mn-ea"/>
                          <a:cs typeface="+mn-cs"/>
                        </a:rPr>
                        <m:t> </m:t>
                      </m:r>
                      <m:r>
                        <m:rPr>
                          <m:sty m:val="p"/>
                        </m:rPr>
                        <a:rPr lang="en-CA" sz="1100" b="0" i="0" baseline="0">
                          <a:solidFill>
                            <a:schemeClr val="dk1"/>
                          </a:solidFill>
                          <a:effectLst/>
                          <a:latin typeface="Cambria Math" panose="02040503050406030204" pitchFamily="18" charset="0"/>
                          <a:ea typeface="+mn-ea"/>
                          <a:cs typeface="+mn-cs"/>
                        </a:rPr>
                        <m:t>resale</m:t>
                      </m:r>
                      <m:r>
                        <a:rPr lang="en-CA" sz="1100" b="0" i="0" baseline="0">
                          <a:solidFill>
                            <a:schemeClr val="dk1"/>
                          </a:solidFill>
                          <a:effectLst/>
                          <a:latin typeface="Cambria Math" panose="02040503050406030204" pitchFamily="18" charset="0"/>
                          <a:ea typeface="+mn-ea"/>
                          <a:cs typeface="+mn-cs"/>
                        </a:rPr>
                        <m:t> </m:t>
                      </m:r>
                    </m:num>
                    <m:den>
                      <m:r>
                        <m:rPr>
                          <m:sty m:val="p"/>
                        </m:rPr>
                        <a:rPr lang="en-CA" sz="1100" b="0" i="0" baseline="0">
                          <a:solidFill>
                            <a:schemeClr val="dk1"/>
                          </a:solidFill>
                          <a:effectLst/>
                          <a:latin typeface="Cambria Math" panose="02040503050406030204" pitchFamily="18" charset="0"/>
                          <a:ea typeface="+mn-ea"/>
                          <a:cs typeface="+mn-cs"/>
                        </a:rPr>
                        <m:t>Annual</m:t>
                      </m:r>
                      <m:r>
                        <a:rPr lang="en-US" sz="1100" b="0" i="0" baseline="0">
                          <a:solidFill>
                            <a:schemeClr val="dk1"/>
                          </a:solidFill>
                          <a:effectLst/>
                          <a:latin typeface="Cambria Math" panose="02040503050406030204" pitchFamily="18" charset="0"/>
                          <a:ea typeface="+mn-ea"/>
                          <a:cs typeface="+mn-cs"/>
                        </a:rPr>
                        <m:t> </m:t>
                      </m:r>
                      <m:r>
                        <m:rPr>
                          <m:sty m:val="p"/>
                        </m:rPr>
                        <a:rPr lang="en-US" sz="1100" b="0" i="0" baseline="0">
                          <a:solidFill>
                            <a:schemeClr val="dk1"/>
                          </a:solidFill>
                          <a:effectLst/>
                          <a:latin typeface="Cambria Math" panose="02040503050406030204" pitchFamily="18" charset="0"/>
                          <a:ea typeface="+mn-ea"/>
                          <a:cs typeface="+mn-cs"/>
                        </a:rPr>
                        <m:t>bioplastic</m:t>
                      </m:r>
                      <m:r>
                        <a:rPr lang="en-US" sz="1100" b="0" i="0" baseline="0">
                          <a:solidFill>
                            <a:schemeClr val="dk1"/>
                          </a:solidFill>
                          <a:effectLst/>
                          <a:latin typeface="Cambria Math" panose="02040503050406030204" pitchFamily="18" charset="0"/>
                          <a:ea typeface="+mn-ea"/>
                          <a:cs typeface="+mn-cs"/>
                        </a:rPr>
                        <m:t> </m:t>
                      </m:r>
                      <m:r>
                        <m:rPr>
                          <m:sty m:val="p"/>
                        </m:rPr>
                        <a:rPr lang="en-US" sz="1100" b="0" i="0" baseline="0">
                          <a:solidFill>
                            <a:schemeClr val="dk1"/>
                          </a:solidFill>
                          <a:effectLst/>
                          <a:latin typeface="Cambria Math" panose="02040503050406030204" pitchFamily="18" charset="0"/>
                          <a:ea typeface="+mn-ea"/>
                          <a:cs typeface="+mn-cs"/>
                        </a:rPr>
                        <m:t>pellet</m:t>
                      </m:r>
                      <m:r>
                        <a:rPr lang="en-CA" sz="1100" b="0" i="0" baseline="0">
                          <a:solidFill>
                            <a:schemeClr val="dk1"/>
                          </a:solidFill>
                          <a:effectLst/>
                          <a:latin typeface="Cambria Math" panose="02040503050406030204" pitchFamily="18" charset="0"/>
                          <a:ea typeface="+mn-ea"/>
                          <a:cs typeface="+mn-cs"/>
                        </a:rPr>
                        <m:t> </m:t>
                      </m:r>
                      <m:r>
                        <m:rPr>
                          <m:sty m:val="p"/>
                        </m:rPr>
                        <a:rPr lang="en-CA" sz="1100" b="0" i="0" baseline="0">
                          <a:solidFill>
                            <a:schemeClr val="dk1"/>
                          </a:solidFill>
                          <a:effectLst/>
                          <a:latin typeface="Cambria Math" panose="02040503050406030204" pitchFamily="18" charset="0"/>
                          <a:ea typeface="+mn-ea"/>
                          <a:cs typeface="+mn-cs"/>
                        </a:rPr>
                        <m:t>requirement</m:t>
                      </m:r>
                      <m:r>
                        <a:rPr lang="en-CA" sz="1100" b="0" i="0" baseline="0">
                          <a:solidFill>
                            <a:schemeClr val="dk1"/>
                          </a:solidFill>
                          <a:effectLst/>
                          <a:latin typeface="Cambria Math" panose="02040503050406030204" pitchFamily="18" charset="0"/>
                          <a:ea typeface="+mn-ea"/>
                          <a:cs typeface="+mn-cs"/>
                        </a:rPr>
                        <m:t> ×20 </m:t>
                      </m:r>
                      <m:r>
                        <m:rPr>
                          <m:sty m:val="p"/>
                        </m:rPr>
                        <a:rPr lang="en-CA" sz="1100" b="0" i="0" baseline="0">
                          <a:solidFill>
                            <a:schemeClr val="dk1"/>
                          </a:solidFill>
                          <a:effectLst/>
                          <a:latin typeface="Cambria Math" panose="02040503050406030204" pitchFamily="18" charset="0"/>
                          <a:ea typeface="+mn-ea"/>
                          <a:cs typeface="+mn-cs"/>
                        </a:rPr>
                        <m:t>years</m:t>
                      </m:r>
                    </m:den>
                  </m:f>
                </m:oMath>
              </a14:m>
              <a:endParaRPr lang="en-US" i="0">
                <a:effectLst/>
              </a:endParaRPr>
            </a:p>
            <a:p>
              <a:endParaRPr lang="en-US" sz="1100" i="0"/>
            </a:p>
            <a:p>
              <a:r>
                <a:rPr lang="en-US" sz="1100" i="0"/>
                <a:t> </a:t>
              </a:r>
            </a:p>
            <a:p>
              <a:endParaRPr lang="en-US" sz="1100"/>
            </a:p>
            <a:p>
              <a:endParaRPr lang="en-US" sz="1100"/>
            </a:p>
          </xdr:txBody>
        </xdr:sp>
      </mc:Choice>
      <mc:Fallback xmlns="">
        <xdr:sp macro="" textlink="">
          <xdr:nvSpPr>
            <xdr:cNvPr id="8" name="TextBox 7">
              <a:extLst>
                <a:ext uri="{FF2B5EF4-FFF2-40B4-BE49-F238E27FC236}">
                  <a16:creationId xmlns:a16="http://schemas.microsoft.com/office/drawing/2014/main" id="{35F5DD11-D15E-DC4C-9DB9-067AFCD3C0E2}"/>
                </a:ext>
              </a:extLst>
            </xdr:cNvPr>
            <xdr:cNvSpPr txBox="1"/>
          </xdr:nvSpPr>
          <xdr:spPr>
            <a:xfrm>
              <a:off x="23415625" y="10153649"/>
              <a:ext cx="8362950" cy="4276725"/>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t>Formual</a:t>
              </a:r>
              <a:r>
                <a:rPr lang="en-US" sz="1100" baseline="0"/>
                <a:t> used in the cash flow tables:</a:t>
              </a:r>
            </a:p>
            <a:p>
              <a:endParaRPr lang="en-US" sz="1100" baseline="0"/>
            </a:p>
            <a:p>
              <a:r>
                <a:rPr lang="en-US" sz="1100" i="0"/>
                <a:t>Electricity,</a:t>
              </a:r>
              <a:r>
                <a:rPr lang="en-US" sz="1100" i="0" baseline="0"/>
                <a:t> ethanol, diesel fuel </a:t>
              </a:r>
              <a:r>
                <a:rPr lang="en-US" sz="1100" i="0"/>
                <a:t> consumption price = </a:t>
              </a:r>
              <a:r>
                <a:rPr lang="en-US" sz="1200" i="0">
                  <a:latin typeface="Cambria Math" panose="02040503050406030204" pitchFamily="18" charset="0"/>
                </a:rPr>
                <a:t>(</a:t>
              </a:r>
              <a:r>
                <a:rPr lang="en-CA" sz="1200" b="0" i="0">
                  <a:latin typeface="Cambria Math" panose="02040503050406030204" pitchFamily="18" charset="0"/>
                </a:rPr>
                <a:t>The annual </a:t>
              </a:r>
              <a:r>
                <a:rPr lang="en-US" sz="1200" b="0" i="0">
                  <a:latin typeface="Cambria Math" panose="02040503050406030204" pitchFamily="18" charset="0"/>
                </a:rPr>
                <a:t>energy  required</a:t>
              </a:r>
              <a:r>
                <a:rPr lang="en-CA" sz="1200" b="0" i="0">
                  <a:latin typeface="Cambria Math" panose="02040503050406030204" pitchFamily="18" charset="0"/>
                </a:rPr>
                <a:t>×</a:t>
              </a:r>
              <a:r>
                <a:rPr lang="en-US" sz="1200" b="0" i="0">
                  <a:latin typeface="Cambria Math" panose="02040503050406030204" pitchFamily="18" charset="0"/>
                </a:rPr>
                <a:t>Energy price</a:t>
              </a:r>
              <a:r>
                <a:rPr lang="en-CA" sz="1200" b="0" i="0">
                  <a:latin typeface="Cambria Math" panose="02040503050406030204" pitchFamily="18" charset="0"/>
                  <a:ea typeface="Cambria Math" panose="02040503050406030204" pitchFamily="18" charset="0"/>
                </a:rPr>
                <a:t> </a:t>
              </a:r>
              <a:r>
                <a:rPr lang="en-US" sz="1200" b="0" i="0">
                  <a:latin typeface="Cambria Math" panose="02040503050406030204" pitchFamily="18" charset="0"/>
                  <a:ea typeface="Cambria Math" panose="02040503050406030204" pitchFamily="18" charset="0"/>
                </a:rPr>
                <a:t>)/(</a:t>
              </a:r>
              <a:r>
                <a:rPr lang="en-CA" sz="1200" b="0" i="0">
                  <a:latin typeface="Cambria Math" panose="02040503050406030204" pitchFamily="18" charset="0"/>
                </a:rPr>
                <a:t>Efficiency of the system</a:t>
              </a:r>
              <a:r>
                <a:rPr lang="en-US" sz="1200" b="0" i="0">
                  <a:latin typeface="Cambria Math" panose="02040503050406030204" pitchFamily="18" charset="0"/>
                </a:rPr>
                <a:t>)</a:t>
              </a:r>
              <a:endParaRPr lang="en-US" sz="1100" i="0"/>
            </a:p>
            <a:p>
              <a:pPr marL="0" marR="0" lvl="0" indent="0" defTabSz="914400" eaLnBrk="1" fontAlgn="auto" latinLnBrk="0" hangingPunct="1">
                <a:lnSpc>
                  <a:spcPct val="100000"/>
                </a:lnSpc>
                <a:spcBef>
                  <a:spcPts val="0"/>
                </a:spcBef>
                <a:spcAft>
                  <a:spcPts val="0"/>
                </a:spcAft>
                <a:buClrTx/>
                <a:buSzTx/>
                <a:buFontTx/>
                <a:buNone/>
                <a:tabLst/>
                <a:defRPr/>
              </a:pPr>
              <a:endParaRPr lang="en-US" sz="1100" i="0">
                <a:solidFill>
                  <a:schemeClr val="dk1"/>
                </a:solidFill>
                <a:effectLst/>
                <a:latin typeface="+mn-lt"/>
                <a:ea typeface="+mn-ea"/>
                <a:cs typeface="+mn-cs"/>
              </a:endParaRPr>
            </a:p>
            <a:p>
              <a:pPr marL="0" marR="0" lvl="0" indent="0" defTabSz="914400" eaLnBrk="1" fontAlgn="auto" latinLnBrk="0" hangingPunct="1">
                <a:lnSpc>
                  <a:spcPct val="100000"/>
                </a:lnSpc>
                <a:spcBef>
                  <a:spcPts val="0"/>
                </a:spcBef>
                <a:spcAft>
                  <a:spcPts val="0"/>
                </a:spcAft>
                <a:buClrTx/>
                <a:buSzTx/>
                <a:buFontTx/>
                <a:buNone/>
                <a:tabLst/>
                <a:defRPr/>
              </a:pPr>
              <a:r>
                <a:rPr lang="en-US" sz="1100" i="0">
                  <a:solidFill>
                    <a:schemeClr val="dk1"/>
                  </a:solidFill>
                  <a:effectLst/>
                  <a:latin typeface="+mn-lt"/>
                  <a:ea typeface="+mn-ea"/>
                  <a:cs typeface="+mn-cs"/>
                </a:rPr>
                <a:t>Annual hemp feedstock cost = </a:t>
              </a:r>
              <a:r>
                <a:rPr lang="en-US" sz="1100" b="0" i="0">
                  <a:solidFill>
                    <a:schemeClr val="dk1"/>
                  </a:solidFill>
                  <a:effectLst/>
                  <a:latin typeface="Cambria Math" panose="02040503050406030204" pitchFamily="18" charset="0"/>
                  <a:ea typeface="+mn-ea"/>
                  <a:cs typeface="+mn-cs"/>
                </a:rPr>
                <a:t>Anuual consumed hemp</a:t>
              </a:r>
              <a:r>
                <a:rPr lang="en-CA" sz="1100" i="0">
                  <a:solidFill>
                    <a:schemeClr val="dk1"/>
                  </a:solidFill>
                  <a:effectLst/>
                  <a:latin typeface="Cambria Math" panose="02040503050406030204" pitchFamily="18" charset="0"/>
                  <a:ea typeface="+mn-ea"/>
                  <a:cs typeface="+mn-cs"/>
                </a:rPr>
                <a:t>×</a:t>
              </a:r>
              <a:r>
                <a:rPr lang="en-US" sz="1100" b="0" i="0">
                  <a:solidFill>
                    <a:schemeClr val="dk1"/>
                  </a:solidFill>
                  <a:effectLst/>
                  <a:latin typeface="Cambria Math" panose="02040503050406030204" pitchFamily="18" charset="0"/>
                  <a:ea typeface="+mn-ea"/>
                  <a:cs typeface="+mn-cs"/>
                </a:rPr>
                <a:t>Hemp price</a:t>
              </a:r>
              <a:endParaRPr lang="en-CA" sz="1100" b="0" i="0">
                <a:solidFill>
                  <a:schemeClr val="dk1"/>
                </a:solidFill>
                <a:effectLst/>
                <a:latin typeface="+mn-lt"/>
                <a:ea typeface="+mn-ea"/>
                <a:cs typeface="+mn-cs"/>
              </a:endParaRPr>
            </a:p>
            <a:p>
              <a:pPr marL="0" marR="0" lvl="0" indent="0" defTabSz="914400" eaLnBrk="1" fontAlgn="auto" latinLnBrk="0" hangingPunct="1">
                <a:lnSpc>
                  <a:spcPct val="100000"/>
                </a:lnSpc>
                <a:spcBef>
                  <a:spcPts val="0"/>
                </a:spcBef>
                <a:spcAft>
                  <a:spcPts val="0"/>
                </a:spcAft>
                <a:buClrTx/>
                <a:buSzTx/>
                <a:buFontTx/>
                <a:buNone/>
                <a:tabLst/>
                <a:defRPr/>
              </a:pPr>
              <a:endParaRPr lang="en-US" sz="1100" i="0"/>
            </a:p>
            <a:p>
              <a:pPr marL="0" marR="0" lvl="0" indent="0" defTabSz="914400" eaLnBrk="1" fontAlgn="auto" latinLnBrk="0" hangingPunct="1">
                <a:lnSpc>
                  <a:spcPct val="100000"/>
                </a:lnSpc>
                <a:spcBef>
                  <a:spcPts val="0"/>
                </a:spcBef>
                <a:spcAft>
                  <a:spcPts val="0"/>
                </a:spcAft>
                <a:buClrTx/>
                <a:buSzTx/>
                <a:buFontTx/>
                <a:buNone/>
                <a:tabLst/>
                <a:defRPr/>
              </a:pPr>
              <a:r>
                <a:rPr lang="en-US" sz="1100" i="0"/>
                <a:t>Maintenance </a:t>
              </a:r>
              <a:r>
                <a:rPr lang="en-US" sz="1100" i="0">
                  <a:solidFill>
                    <a:schemeClr val="dk1"/>
                  </a:solidFill>
                  <a:effectLst/>
                  <a:latin typeface="+mn-lt"/>
                  <a:ea typeface="+mn-ea"/>
                  <a:cs typeface="+mn-cs"/>
                </a:rPr>
                <a:t>cost = </a:t>
              </a:r>
              <a:r>
                <a:rPr lang="en-US" sz="1100" i="0">
                  <a:solidFill>
                    <a:schemeClr val="dk1"/>
                  </a:solidFill>
                  <a:effectLst/>
                  <a:latin typeface="Cambria Math" panose="02040503050406030204" pitchFamily="18" charset="0"/>
                  <a:ea typeface="+mn-ea"/>
                  <a:cs typeface="+mn-cs"/>
                </a:rPr>
                <a:t>Total plant costs</a:t>
              </a:r>
              <a:r>
                <a:rPr lang="en-CA" sz="1100" i="0">
                  <a:solidFill>
                    <a:schemeClr val="dk1"/>
                  </a:solidFill>
                  <a:effectLst/>
                  <a:latin typeface="Cambria Math" panose="02040503050406030204" pitchFamily="18" charset="0"/>
                  <a:ea typeface="+mn-ea"/>
                  <a:cs typeface="+mn-cs"/>
                </a:rPr>
                <a:t>×M</a:t>
              </a:r>
              <a:r>
                <a:rPr lang="en-US" sz="1100" i="0">
                  <a:solidFill>
                    <a:schemeClr val="dk1"/>
                  </a:solidFill>
                  <a:effectLst/>
                  <a:latin typeface="Cambria Math" panose="02040503050406030204" pitchFamily="18" charset="0"/>
                  <a:ea typeface="+mn-ea"/>
                  <a:cs typeface="+mn-cs"/>
                </a:rPr>
                <a:t>"aintenance rate</a:t>
              </a:r>
              <a:r>
                <a:rPr lang="en-US" sz="1100" i="0">
                  <a:solidFill>
                    <a:schemeClr val="dk1"/>
                  </a:solidFill>
                  <a:effectLst/>
                  <a:latin typeface="+mn-lt"/>
                  <a:ea typeface="+mn-ea"/>
                  <a:cs typeface="+mn-cs"/>
                </a:rPr>
                <a:t>"</a:t>
              </a:r>
            </a:p>
            <a:p>
              <a:endParaRPr lang="en-US" sz="1100" i="0"/>
            </a:p>
            <a:p>
              <a:r>
                <a:rPr lang="en-US" sz="1100" i="0"/>
                <a:t>Staff salary = Hourly wage of staff </a:t>
              </a:r>
              <a:r>
                <a:rPr lang="en-CA" sz="1100" b="0" i="0">
                  <a:solidFill>
                    <a:schemeClr val="dk1"/>
                  </a:solidFill>
                  <a:effectLst/>
                  <a:latin typeface="Cambria Math" panose="02040503050406030204" pitchFamily="18" charset="0"/>
                  <a:ea typeface="+mn-ea"/>
                  <a:cs typeface="+mn-cs"/>
                </a:rPr>
                <a:t>×</a:t>
              </a:r>
              <a:r>
                <a:rPr lang="en-US" sz="1100" i="0"/>
                <a:t> 12</a:t>
              </a:r>
              <a:r>
                <a:rPr lang="en-US" sz="1100" i="0" baseline="0"/>
                <a:t> hours </a:t>
              </a:r>
              <a:r>
                <a:rPr lang="en-CA" sz="1100" b="0" i="0">
                  <a:solidFill>
                    <a:schemeClr val="dk1"/>
                  </a:solidFill>
                  <a:effectLst/>
                  <a:latin typeface="Cambria Math" panose="02040503050406030204" pitchFamily="18" charset="0"/>
                  <a:ea typeface="+mn-ea"/>
                  <a:cs typeface="+mn-cs"/>
                </a:rPr>
                <a:t>×</a:t>
              </a:r>
              <a:r>
                <a:rPr lang="en-US" sz="1100" i="0"/>
                <a:t> 300 days</a:t>
              </a:r>
            </a:p>
            <a:p>
              <a:endParaRPr lang="en-US" sz="1100" i="0"/>
            </a:p>
            <a:p>
              <a:r>
                <a:rPr lang="en-US" sz="1100">
                  <a:solidFill>
                    <a:schemeClr val="dk1"/>
                  </a:solidFill>
                  <a:effectLst/>
                  <a:latin typeface="+mn-lt"/>
                  <a:ea typeface="+mn-ea"/>
                  <a:cs typeface="+mn-cs"/>
                </a:rPr>
                <a:t>Taxable savings = (O&amp;M</a:t>
              </a:r>
              <a:r>
                <a:rPr lang="en-US" sz="1100" baseline="0">
                  <a:solidFill>
                    <a:schemeClr val="dk1"/>
                  </a:solidFill>
                  <a:effectLst/>
                  <a:latin typeface="+mn-lt"/>
                  <a:ea typeface="+mn-ea"/>
                  <a:cs typeface="+mn-cs"/>
                </a:rPr>
                <a:t> cost + Depreciation) </a:t>
              </a:r>
              <a:r>
                <a:rPr lang="en-CA" sz="1100" b="0" i="0">
                  <a:solidFill>
                    <a:schemeClr val="dk1"/>
                  </a:solidFill>
                  <a:effectLst/>
                  <a:latin typeface="Cambria Math" panose="02040503050406030204" pitchFamily="18" charset="0"/>
                  <a:ea typeface="+mn-ea"/>
                  <a:cs typeface="+mn-cs"/>
                </a:rPr>
                <a:t>×</a:t>
              </a:r>
              <a:r>
                <a:rPr lang="en-US" sz="1100" i="0"/>
                <a:t> Tax</a:t>
              </a:r>
              <a:r>
                <a:rPr lang="en-US" sz="1100" i="0" baseline="0"/>
                <a:t> rate</a:t>
              </a:r>
            </a:p>
            <a:p>
              <a:endParaRPr lang="en-US" sz="1100" i="0" baseline="0"/>
            </a:p>
            <a:p>
              <a:r>
                <a:rPr lang="en-US" sz="1100" i="0" baseline="0"/>
                <a:t>Slavage value = Remaining UCC of Building in year 25 + </a:t>
              </a:r>
              <a:r>
                <a:rPr lang="en-US" sz="1100" i="0" baseline="0">
                  <a:solidFill>
                    <a:schemeClr val="dk1"/>
                  </a:solidFill>
                  <a:effectLst/>
                  <a:latin typeface="+mn-lt"/>
                  <a:ea typeface="+mn-ea"/>
                  <a:cs typeface="+mn-cs"/>
                </a:rPr>
                <a:t>Remaining UCC of Land in year 20</a:t>
              </a:r>
            </a:p>
            <a:p>
              <a:endParaRPr lang="en-US" sz="1100" i="0" baseline="0">
                <a:solidFill>
                  <a:schemeClr val="dk1"/>
                </a:solidFill>
                <a:effectLst/>
                <a:latin typeface="+mn-lt"/>
                <a:ea typeface="+mn-ea"/>
                <a:cs typeface="+mn-cs"/>
              </a:endParaRPr>
            </a:p>
            <a:p>
              <a:r>
                <a:rPr lang="en-US" sz="1100" i="0" baseline="0">
                  <a:solidFill>
                    <a:schemeClr val="dk1"/>
                  </a:solidFill>
                  <a:effectLst/>
                  <a:latin typeface="+mn-lt"/>
                  <a:ea typeface="+mn-ea"/>
                  <a:cs typeface="+mn-cs"/>
                </a:rPr>
                <a:t>Land resale price = Land price at period 0 </a:t>
              </a:r>
              <a:r>
                <a:rPr lang="en-CA" sz="1100" b="0" i="0">
                  <a:solidFill>
                    <a:schemeClr val="dk1"/>
                  </a:solidFill>
                  <a:effectLst/>
                  <a:latin typeface="Cambria Math" panose="02040503050406030204" pitchFamily="18" charset="0"/>
                  <a:ea typeface="+mn-ea"/>
                  <a:cs typeface="+mn-cs"/>
                </a:rPr>
                <a:t>〖×(1+annaul inflation rate)〗^2</a:t>
              </a:r>
              <a:r>
                <a:rPr lang="en-US" sz="1100" b="0" i="0">
                  <a:solidFill>
                    <a:schemeClr val="dk1"/>
                  </a:solidFill>
                  <a:effectLst/>
                  <a:latin typeface="Cambria Math" panose="02040503050406030204" pitchFamily="18" charset="0"/>
                  <a:ea typeface="+mn-ea"/>
                  <a:cs typeface="+mn-cs"/>
                </a:rPr>
                <a:t>0</a:t>
              </a:r>
              <a:endParaRPr lang="en-US" sz="1100" i="0"/>
            </a:p>
            <a:p>
              <a:endParaRPr lang="en-US" sz="1100" i="0"/>
            </a:p>
            <a:p>
              <a:r>
                <a:rPr lang="en-US" sz="1100" i="0"/>
                <a:t>Operational cost = </a:t>
              </a:r>
              <a:r>
                <a:rPr lang="en-US" sz="1100" i="0" baseline="0">
                  <a:latin typeface="Cambria Math" panose="02040503050406030204" pitchFamily="18" charset="0"/>
                </a:rPr>
                <a:t>(</a:t>
              </a:r>
              <a:r>
                <a:rPr lang="en-US" sz="1100" i="0" baseline="0">
                  <a:solidFill>
                    <a:schemeClr val="dk1"/>
                  </a:solidFill>
                  <a:effectLst/>
                  <a:latin typeface="+mn-lt"/>
                  <a:ea typeface="+mn-ea"/>
                  <a:cs typeface="+mn-cs"/>
                </a:rPr>
                <a:t>"</a:t>
              </a:r>
              <a:r>
                <a:rPr lang="en-US" sz="1100" i="0">
                  <a:solidFill>
                    <a:schemeClr val="dk1"/>
                  </a:solidFill>
                  <a:effectLst/>
                  <a:latin typeface="+mn-lt"/>
                  <a:ea typeface="+mn-ea"/>
                  <a:cs typeface="+mn-cs"/>
                </a:rPr>
                <a:t>NPV of net</a:t>
              </a:r>
              <a:r>
                <a:rPr lang="en-US" sz="1100" i="0" baseline="0">
                  <a:solidFill>
                    <a:schemeClr val="dk1"/>
                  </a:solidFill>
                  <a:effectLst/>
                  <a:latin typeface="+mn-lt"/>
                  <a:ea typeface="+mn-ea"/>
                  <a:cs typeface="+mn-cs"/>
                </a:rPr>
                <a:t> cash flow from period 1−2</a:t>
              </a:r>
              <a:r>
                <a:rPr lang="en-CA" sz="1100" b="0" i="0" baseline="0">
                  <a:solidFill>
                    <a:schemeClr val="dk1"/>
                  </a:solidFill>
                  <a:effectLst/>
                  <a:latin typeface="Cambria Math" panose="02040503050406030204" pitchFamily="18" charset="0"/>
                  <a:ea typeface="+mn-ea"/>
                  <a:cs typeface="+mn-cs"/>
                </a:rPr>
                <a:t>" 0</a:t>
              </a:r>
              <a:r>
                <a:rPr lang="en-US" sz="1100" b="0" i="0" baseline="0">
                  <a:solidFill>
                    <a:schemeClr val="dk1"/>
                  </a:solidFill>
                  <a:effectLst/>
                  <a:latin typeface="Cambria Math" panose="02040503050406030204" pitchFamily="18" charset="0"/>
                  <a:ea typeface="+mn-ea"/>
                  <a:cs typeface="+mn-cs"/>
                </a:rPr>
                <a:t>)/(</a:t>
              </a:r>
              <a:r>
                <a:rPr lang="en-CA" sz="1100" b="0" i="0" baseline="0">
                  <a:latin typeface="Cambria Math" panose="02040503050406030204" pitchFamily="18" charset="0"/>
                </a:rPr>
                <a:t>Annual </a:t>
              </a:r>
              <a:r>
                <a:rPr lang="en-US" sz="1100" b="0" i="0" baseline="0">
                  <a:latin typeface="Cambria Math" panose="02040503050406030204" pitchFamily="18" charset="0"/>
                </a:rPr>
                <a:t>pellets requirement ×20 </a:t>
              </a:r>
              <a:r>
                <a:rPr lang="en-CA" sz="1100" b="0" i="0" baseline="0">
                  <a:latin typeface="Cambria Math" panose="02040503050406030204" pitchFamily="18" charset="0"/>
                  <a:ea typeface="Cambria Math" panose="02040503050406030204" pitchFamily="18" charset="0"/>
                </a:rPr>
                <a:t>years</a:t>
              </a:r>
              <a:r>
                <a:rPr lang="en-US" sz="1100" b="0" i="0" baseline="0">
                  <a:latin typeface="Cambria Math" panose="02040503050406030204" pitchFamily="18" charset="0"/>
                  <a:ea typeface="Cambria Math" panose="02040503050406030204" pitchFamily="18" charset="0"/>
                </a:rPr>
                <a:t>)</a:t>
              </a:r>
              <a:endParaRPr lang="en-US" sz="1100" i="0" baseline="0"/>
            </a:p>
            <a:p>
              <a:endParaRPr lang="en-US" sz="1100" i="0"/>
            </a:p>
            <a:p>
              <a:pPr marL="0" marR="0" lvl="0" indent="0" defTabSz="914400" eaLnBrk="1" fontAlgn="auto" latinLnBrk="0" hangingPunct="1">
                <a:lnSpc>
                  <a:spcPct val="100000"/>
                </a:lnSpc>
                <a:spcBef>
                  <a:spcPts val="0"/>
                </a:spcBef>
                <a:spcAft>
                  <a:spcPts val="0"/>
                </a:spcAft>
                <a:buClrTx/>
                <a:buSzTx/>
                <a:buFontTx/>
                <a:buNone/>
                <a:tabLst/>
                <a:defRPr/>
              </a:pPr>
              <a:r>
                <a:rPr lang="en-US" sz="1100" i="0">
                  <a:solidFill>
                    <a:schemeClr val="dk1"/>
                  </a:solidFill>
                  <a:effectLst/>
                  <a:latin typeface="+mn-lt"/>
                  <a:ea typeface="+mn-ea"/>
                  <a:cs typeface="+mn-cs"/>
                </a:rPr>
                <a:t>Initial</a:t>
              </a:r>
              <a:r>
                <a:rPr lang="en-US" sz="1100" i="0" baseline="0">
                  <a:solidFill>
                    <a:schemeClr val="dk1"/>
                  </a:solidFill>
                  <a:effectLst/>
                  <a:latin typeface="+mn-lt"/>
                  <a:ea typeface="+mn-ea"/>
                  <a:cs typeface="+mn-cs"/>
                </a:rPr>
                <a:t> investment </a:t>
              </a:r>
              <a:r>
                <a:rPr lang="en-US" sz="1100" i="0">
                  <a:solidFill>
                    <a:schemeClr val="dk1"/>
                  </a:solidFill>
                  <a:effectLst/>
                  <a:latin typeface="+mn-lt"/>
                  <a:ea typeface="+mn-ea"/>
                  <a:cs typeface="+mn-cs"/>
                </a:rPr>
                <a:t>cost = </a:t>
              </a:r>
              <a:r>
                <a:rPr lang="en-US" sz="1100" i="0" baseline="0">
                  <a:solidFill>
                    <a:schemeClr val="dk1"/>
                  </a:solidFill>
                  <a:effectLst/>
                  <a:latin typeface="Cambria Math" panose="02040503050406030204" pitchFamily="18" charset="0"/>
                  <a:ea typeface="+mn-ea"/>
                  <a:cs typeface="+mn-cs"/>
                </a:rPr>
                <a:t>(</a:t>
              </a:r>
              <a:r>
                <a:rPr lang="en-CA" sz="1100" b="0" i="0" baseline="0">
                  <a:solidFill>
                    <a:schemeClr val="dk1"/>
                  </a:solidFill>
                  <a:effectLst/>
                  <a:latin typeface="Cambria Math" panose="02040503050406030204" pitchFamily="18" charset="0"/>
                  <a:ea typeface="+mn-ea"/>
                  <a:cs typeface="+mn-cs"/>
                </a:rPr>
                <a:t>Capital cost</a:t>
              </a:r>
              <a:r>
                <a:rPr lang="en-US" sz="1100" b="0" i="0" baseline="0">
                  <a:solidFill>
                    <a:schemeClr val="dk1"/>
                  </a:solidFill>
                  <a:effectLst/>
                  <a:latin typeface="Cambria Math" panose="02040503050406030204" pitchFamily="18" charset="0"/>
                  <a:ea typeface="+mn-ea"/>
                  <a:cs typeface="+mn-cs"/>
                </a:rPr>
                <a:t>−</a:t>
              </a:r>
              <a:r>
                <a:rPr lang="en-CA" sz="1100" b="0" i="0" baseline="0">
                  <a:solidFill>
                    <a:schemeClr val="dk1"/>
                  </a:solidFill>
                  <a:effectLst/>
                  <a:latin typeface="Cambria Math" panose="02040503050406030204" pitchFamily="18" charset="0"/>
                  <a:ea typeface="+mn-ea"/>
                  <a:cs typeface="+mn-cs"/>
                </a:rPr>
                <a:t>Persent value of salvage value</a:t>
              </a:r>
              <a:r>
                <a:rPr lang="en-US" sz="1100" b="0" i="0" baseline="0">
                  <a:solidFill>
                    <a:schemeClr val="dk1"/>
                  </a:solidFill>
                  <a:effectLst/>
                  <a:latin typeface="Cambria Math" panose="02040503050406030204" pitchFamily="18" charset="0"/>
                  <a:ea typeface="+mn-ea"/>
                  <a:cs typeface="+mn-cs"/>
                </a:rPr>
                <a:t>−</a:t>
              </a:r>
              <a:r>
                <a:rPr lang="en-CA" sz="1100" b="0" i="0" baseline="0">
                  <a:solidFill>
                    <a:schemeClr val="dk1"/>
                  </a:solidFill>
                  <a:effectLst/>
                  <a:latin typeface="Cambria Math" panose="02040503050406030204" pitchFamily="18" charset="0"/>
                  <a:ea typeface="+mn-ea"/>
                  <a:cs typeface="+mn-cs"/>
                </a:rPr>
                <a:t>Present value of land resale </a:t>
              </a:r>
              <a:r>
                <a:rPr lang="en-US" sz="1100" b="0" i="0" baseline="0">
                  <a:solidFill>
                    <a:schemeClr val="dk1"/>
                  </a:solidFill>
                  <a:effectLst/>
                  <a:latin typeface="Cambria Math" panose="02040503050406030204" pitchFamily="18" charset="0"/>
                  <a:ea typeface="+mn-ea"/>
                  <a:cs typeface="+mn-cs"/>
                </a:rPr>
                <a:t>)/(</a:t>
              </a:r>
              <a:r>
                <a:rPr lang="en-CA" sz="1100" b="0" i="0" baseline="0">
                  <a:solidFill>
                    <a:schemeClr val="dk1"/>
                  </a:solidFill>
                  <a:effectLst/>
                  <a:latin typeface="Cambria Math" panose="02040503050406030204" pitchFamily="18" charset="0"/>
                  <a:ea typeface="+mn-ea"/>
                  <a:cs typeface="+mn-cs"/>
                </a:rPr>
                <a:t>Annual</a:t>
              </a:r>
              <a:r>
                <a:rPr lang="en-US" sz="1100" b="0" i="0" baseline="0">
                  <a:solidFill>
                    <a:schemeClr val="dk1"/>
                  </a:solidFill>
                  <a:effectLst/>
                  <a:latin typeface="Cambria Math" panose="02040503050406030204" pitchFamily="18" charset="0"/>
                  <a:ea typeface="+mn-ea"/>
                  <a:cs typeface="+mn-cs"/>
                </a:rPr>
                <a:t> bioplastic pellet</a:t>
              </a:r>
              <a:r>
                <a:rPr lang="en-CA" sz="1100" b="0" i="0" baseline="0">
                  <a:solidFill>
                    <a:schemeClr val="dk1"/>
                  </a:solidFill>
                  <a:effectLst/>
                  <a:latin typeface="Cambria Math" panose="02040503050406030204" pitchFamily="18" charset="0"/>
                  <a:ea typeface="+mn-ea"/>
                  <a:cs typeface="+mn-cs"/>
                </a:rPr>
                <a:t> requirement ×20 years</a:t>
              </a:r>
              <a:r>
                <a:rPr lang="en-US" sz="1100" b="0" i="0" baseline="0">
                  <a:solidFill>
                    <a:schemeClr val="dk1"/>
                  </a:solidFill>
                  <a:effectLst/>
                  <a:latin typeface="Cambria Math" panose="02040503050406030204" pitchFamily="18" charset="0"/>
                  <a:ea typeface="+mn-ea"/>
                  <a:cs typeface="+mn-cs"/>
                </a:rPr>
                <a:t>)</a:t>
              </a:r>
              <a:endParaRPr lang="en-US" i="0">
                <a:effectLst/>
              </a:endParaRPr>
            </a:p>
            <a:p>
              <a:endParaRPr lang="en-US" sz="1100" i="0"/>
            </a:p>
            <a:p>
              <a:r>
                <a:rPr lang="en-US" sz="1100" i="0"/>
                <a:t> </a:t>
              </a:r>
            </a:p>
            <a:p>
              <a:endParaRPr lang="en-US" sz="1100"/>
            </a:p>
            <a:p>
              <a:endParaRPr lang="en-US" sz="1100"/>
            </a:p>
          </xdr:txBody>
        </xdr:sp>
      </mc:Fallback>
    </mc:AlternateContent>
    <xdr:clientData/>
  </xdr:twoCellAnchor>
  <xdr:twoCellAnchor>
    <xdr:from>
      <xdr:col>40</xdr:col>
      <xdr:colOff>30842</xdr:colOff>
      <xdr:row>2</xdr:row>
      <xdr:rowOff>1</xdr:rowOff>
    </xdr:from>
    <xdr:to>
      <xdr:col>47</xdr:col>
      <xdr:colOff>254000</xdr:colOff>
      <xdr:row>44</xdr:row>
      <xdr:rowOff>63501</xdr:rowOff>
    </xdr:to>
    <xdr:sp macro="" textlink="">
      <xdr:nvSpPr>
        <xdr:cNvPr id="9" name="Rectangle 8">
          <a:extLst>
            <a:ext uri="{FF2B5EF4-FFF2-40B4-BE49-F238E27FC236}">
              <a16:creationId xmlns:a16="http://schemas.microsoft.com/office/drawing/2014/main" id="{1CF3FE57-026F-974B-844E-1FFEDAA0CB4C}"/>
            </a:ext>
          </a:extLst>
        </xdr:cNvPr>
        <xdr:cNvSpPr/>
      </xdr:nvSpPr>
      <xdr:spPr>
        <a:xfrm>
          <a:off x="84181042" y="406401"/>
          <a:ext cx="10192658" cy="9677400"/>
        </a:xfrm>
        <a:prstGeom prst="rect">
          <a:avLst/>
        </a:prstGeom>
        <a:noFill/>
        <a:ln w="28575">
          <a:solidFill>
            <a:srgbClr val="FF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0</xdr:col>
      <xdr:colOff>254001</xdr:colOff>
      <xdr:row>0</xdr:row>
      <xdr:rowOff>28222</xdr:rowOff>
    </xdr:from>
    <xdr:to>
      <xdr:col>2</xdr:col>
      <xdr:colOff>2215446</xdr:colOff>
      <xdr:row>3</xdr:row>
      <xdr:rowOff>169333</xdr:rowOff>
    </xdr:to>
    <xdr:sp macro="" textlink="">
      <xdr:nvSpPr>
        <xdr:cNvPr id="10" name="Rectangle 9">
          <a:extLst>
            <a:ext uri="{FF2B5EF4-FFF2-40B4-BE49-F238E27FC236}">
              <a16:creationId xmlns:a16="http://schemas.microsoft.com/office/drawing/2014/main" id="{1172B9A4-F11D-244C-9C2D-96352F86EB44}"/>
            </a:ext>
          </a:extLst>
        </xdr:cNvPr>
        <xdr:cNvSpPr/>
      </xdr:nvSpPr>
      <xdr:spPr>
        <a:xfrm>
          <a:off x="254001" y="28222"/>
          <a:ext cx="9365545" cy="750711"/>
        </a:xfrm>
        <a:prstGeom prst="rect">
          <a:avLst/>
        </a:prstGeom>
        <a:noFill/>
        <a:ln w="28575">
          <a:solidFill>
            <a:srgbClr val="C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0</xdr:col>
      <xdr:colOff>296333</xdr:colOff>
      <xdr:row>0</xdr:row>
      <xdr:rowOff>56445</xdr:rowOff>
    </xdr:from>
    <xdr:to>
      <xdr:col>2</xdr:col>
      <xdr:colOff>2215445</xdr:colOff>
      <xdr:row>3</xdr:row>
      <xdr:rowOff>141111</xdr:rowOff>
    </xdr:to>
    <xdr:sp macro="" textlink="">
      <xdr:nvSpPr>
        <xdr:cNvPr id="11" name="TextBox 10">
          <a:extLst>
            <a:ext uri="{FF2B5EF4-FFF2-40B4-BE49-F238E27FC236}">
              <a16:creationId xmlns:a16="http://schemas.microsoft.com/office/drawing/2014/main" id="{4BBABE99-FF6C-2C41-BE26-A99C957B1C98}"/>
            </a:ext>
          </a:extLst>
        </xdr:cNvPr>
        <xdr:cNvSpPr txBox="1"/>
      </xdr:nvSpPr>
      <xdr:spPr>
        <a:xfrm>
          <a:off x="296333" y="56445"/>
          <a:ext cx="9323212" cy="694266"/>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400"/>
            <a:t>In</a:t>
          </a:r>
          <a:r>
            <a:rPr lang="en-US" sz="1400" baseline="0"/>
            <a:t> this sheet, the economic model for assessing </a:t>
          </a:r>
          <a:r>
            <a:rPr lang="en-US" sz="1400" b="1" baseline="0"/>
            <a:t>half screen hammer mill </a:t>
          </a:r>
          <a:r>
            <a:rPr lang="en-US" sz="1400" baseline="0"/>
            <a:t>and </a:t>
          </a:r>
          <a:r>
            <a:rPr lang="en-US" sz="1400" b="1" baseline="0"/>
            <a:t>round baler </a:t>
          </a:r>
          <a:r>
            <a:rPr lang="en-US" sz="1400" baseline="0"/>
            <a:t>is conducted.  </a:t>
          </a:r>
        </a:p>
        <a:p>
          <a:endParaRPr lang="en-US" sz="1400" baseline="0"/>
        </a:p>
        <a:p>
          <a:endParaRPr lang="en-US" sz="1400"/>
        </a:p>
      </xdr:txBody>
    </xdr:sp>
    <xdr:clientData/>
  </xdr:twoCellAnchor>
  <xdr:twoCellAnchor>
    <xdr:from>
      <xdr:col>7</xdr:col>
      <xdr:colOff>9525</xdr:colOff>
      <xdr:row>44</xdr:row>
      <xdr:rowOff>133349</xdr:rowOff>
    </xdr:from>
    <xdr:to>
      <xdr:col>9</xdr:col>
      <xdr:colOff>1019175</xdr:colOff>
      <xdr:row>65</xdr:row>
      <xdr:rowOff>28574</xdr:rowOff>
    </xdr:to>
    <mc:AlternateContent xmlns:mc="http://schemas.openxmlformats.org/markup-compatibility/2006" xmlns:a14="http://schemas.microsoft.com/office/drawing/2010/main">
      <mc:Choice Requires="a14">
        <xdr:sp macro="" textlink="">
          <xdr:nvSpPr>
            <xdr:cNvPr id="12" name="TextBox 11">
              <a:extLst>
                <a:ext uri="{FF2B5EF4-FFF2-40B4-BE49-F238E27FC236}">
                  <a16:creationId xmlns:a16="http://schemas.microsoft.com/office/drawing/2014/main" id="{3575C4B0-DE45-664A-B2B4-52B788FEC6BA}"/>
                </a:ext>
              </a:extLst>
            </xdr:cNvPr>
            <xdr:cNvSpPr txBox="1"/>
          </xdr:nvSpPr>
          <xdr:spPr>
            <a:xfrm>
              <a:off x="23415625" y="10153649"/>
              <a:ext cx="8362950" cy="4276725"/>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t>Formual</a:t>
              </a:r>
              <a:r>
                <a:rPr lang="en-US" sz="1100" baseline="0"/>
                <a:t> used in the cash flow tables:</a:t>
              </a:r>
            </a:p>
            <a:p>
              <a:endParaRPr lang="en-US" sz="1100" baseline="0"/>
            </a:p>
            <a:p>
              <a:r>
                <a:rPr lang="en-US" sz="1100" i="0"/>
                <a:t>Electricity,</a:t>
              </a:r>
              <a:r>
                <a:rPr lang="en-US" sz="1100" i="0" baseline="0"/>
                <a:t> ethanol, diesel fuel </a:t>
              </a:r>
              <a:r>
                <a:rPr lang="en-US" sz="1100" i="0"/>
                <a:t> consumption price = </a:t>
              </a:r>
              <a14:m>
                <m:oMath xmlns:m="http://schemas.openxmlformats.org/officeDocument/2006/math">
                  <m:f>
                    <m:fPr>
                      <m:ctrlPr>
                        <a:rPr lang="en-US" sz="1200" i="1">
                          <a:latin typeface="Cambria Math" panose="02040503050406030204" pitchFamily="18" charset="0"/>
                        </a:rPr>
                      </m:ctrlPr>
                    </m:fPr>
                    <m:num>
                      <m:r>
                        <m:rPr>
                          <m:sty m:val="p"/>
                        </m:rPr>
                        <a:rPr lang="en-CA" sz="1200" b="0" i="0">
                          <a:latin typeface="Cambria Math" panose="02040503050406030204" pitchFamily="18" charset="0"/>
                        </a:rPr>
                        <m:t>The</m:t>
                      </m:r>
                      <m:r>
                        <a:rPr lang="en-CA" sz="1200" b="0" i="0">
                          <a:latin typeface="Cambria Math" panose="02040503050406030204" pitchFamily="18" charset="0"/>
                        </a:rPr>
                        <m:t> </m:t>
                      </m:r>
                      <m:r>
                        <m:rPr>
                          <m:sty m:val="p"/>
                        </m:rPr>
                        <a:rPr lang="en-CA" sz="1200" b="0" i="0">
                          <a:latin typeface="Cambria Math" panose="02040503050406030204" pitchFamily="18" charset="0"/>
                        </a:rPr>
                        <m:t>annual</m:t>
                      </m:r>
                      <m:r>
                        <a:rPr lang="en-CA" sz="1200" b="0" i="0">
                          <a:latin typeface="Cambria Math" panose="02040503050406030204" pitchFamily="18" charset="0"/>
                        </a:rPr>
                        <m:t> </m:t>
                      </m:r>
                      <m:r>
                        <m:rPr>
                          <m:sty m:val="p"/>
                        </m:rPr>
                        <a:rPr lang="en-US" sz="1200" b="0" i="0">
                          <a:latin typeface="Cambria Math" panose="02040503050406030204" pitchFamily="18" charset="0"/>
                        </a:rPr>
                        <m:t>energy</m:t>
                      </m:r>
                      <m:r>
                        <a:rPr lang="en-US" sz="1200" b="0" i="0">
                          <a:latin typeface="Cambria Math" panose="02040503050406030204" pitchFamily="18" charset="0"/>
                        </a:rPr>
                        <m:t>  </m:t>
                      </m:r>
                      <m:r>
                        <m:rPr>
                          <m:sty m:val="p"/>
                        </m:rPr>
                        <a:rPr lang="en-US" sz="1200" b="0" i="0">
                          <a:latin typeface="Cambria Math" panose="02040503050406030204" pitchFamily="18" charset="0"/>
                        </a:rPr>
                        <m:t>required</m:t>
                      </m:r>
                      <m:r>
                        <a:rPr lang="en-CA" sz="1200" b="0" i="0">
                          <a:latin typeface="Cambria Math" panose="02040503050406030204" pitchFamily="18" charset="0"/>
                        </a:rPr>
                        <m:t>×</m:t>
                      </m:r>
                      <m:r>
                        <m:rPr>
                          <m:sty m:val="p"/>
                        </m:rPr>
                        <a:rPr lang="en-US" sz="1200" b="0" i="0">
                          <a:latin typeface="Cambria Math" panose="02040503050406030204" pitchFamily="18" charset="0"/>
                        </a:rPr>
                        <m:t>Energy</m:t>
                      </m:r>
                      <m:r>
                        <a:rPr lang="en-US" sz="1200" b="0" i="0">
                          <a:latin typeface="Cambria Math" panose="02040503050406030204" pitchFamily="18" charset="0"/>
                        </a:rPr>
                        <m:t> </m:t>
                      </m:r>
                      <m:r>
                        <m:rPr>
                          <m:sty m:val="p"/>
                        </m:rPr>
                        <a:rPr lang="en-US" sz="1200" b="0" i="0">
                          <a:latin typeface="Cambria Math" panose="02040503050406030204" pitchFamily="18" charset="0"/>
                        </a:rPr>
                        <m:t>price</m:t>
                      </m:r>
                      <m:sSup>
                        <m:sSupPr>
                          <m:ctrlPr>
                            <a:rPr lang="en-CA" sz="1200" b="0" i="1">
                              <a:latin typeface="Cambria Math" panose="02040503050406030204" pitchFamily="18" charset="0"/>
                              <a:ea typeface="Cambria Math" panose="02040503050406030204" pitchFamily="18" charset="0"/>
                            </a:rPr>
                          </m:ctrlPr>
                        </m:sSupPr>
                        <m:e>
                          <m:r>
                            <a:rPr lang="en-CA" sz="1200" b="0" i="0">
                              <a:solidFill>
                                <a:schemeClr val="dk1"/>
                              </a:solidFill>
                              <a:effectLst/>
                              <a:latin typeface="Cambria Math" panose="02040503050406030204" pitchFamily="18" charset="0"/>
                              <a:ea typeface="+mn-ea"/>
                              <a:cs typeface="+mn-cs"/>
                            </a:rPr>
                            <m:t>× </m:t>
                          </m:r>
                          <m:d>
                            <m:dPr>
                              <m:ctrlPr>
                                <a:rPr lang="en-CA" sz="1200" b="0" i="1">
                                  <a:latin typeface="Cambria Math" panose="02040503050406030204" pitchFamily="18" charset="0"/>
                                  <a:ea typeface="Cambria Math" panose="02040503050406030204" pitchFamily="18" charset="0"/>
                                </a:rPr>
                              </m:ctrlPr>
                            </m:dPr>
                            <m:e>
                              <m:r>
                                <a:rPr lang="en-CA" sz="1200" b="0" i="0">
                                  <a:latin typeface="Cambria Math" panose="02040503050406030204" pitchFamily="18" charset="0"/>
                                  <a:ea typeface="Cambria Math" panose="02040503050406030204" pitchFamily="18" charset="0"/>
                                </a:rPr>
                                <m:t>1+</m:t>
                              </m:r>
                              <m:r>
                                <m:rPr>
                                  <m:sty m:val="p"/>
                                </m:rPr>
                                <a:rPr lang="en-CA" sz="1200" b="0" i="0">
                                  <a:latin typeface="Cambria Math" panose="02040503050406030204" pitchFamily="18" charset="0"/>
                                  <a:ea typeface="Cambria Math" panose="02040503050406030204" pitchFamily="18" charset="0"/>
                                </a:rPr>
                                <m:t>inflation</m:t>
                              </m:r>
                              <m:r>
                                <a:rPr lang="en-CA" sz="1200" b="0" i="0">
                                  <a:latin typeface="Cambria Math" panose="02040503050406030204" pitchFamily="18" charset="0"/>
                                  <a:ea typeface="Cambria Math" panose="02040503050406030204" pitchFamily="18" charset="0"/>
                                </a:rPr>
                                <m:t> </m:t>
                              </m:r>
                              <m:r>
                                <m:rPr>
                                  <m:sty m:val="p"/>
                                </m:rPr>
                                <a:rPr lang="en-CA" sz="1200" b="0" i="0">
                                  <a:latin typeface="Cambria Math" panose="02040503050406030204" pitchFamily="18" charset="0"/>
                                  <a:ea typeface="Cambria Math" panose="02040503050406030204" pitchFamily="18" charset="0"/>
                                </a:rPr>
                                <m:t>rate</m:t>
                              </m:r>
                            </m:e>
                          </m:d>
                        </m:e>
                        <m:sup>
                          <m:r>
                            <m:rPr>
                              <m:sty m:val="p"/>
                            </m:rPr>
                            <a:rPr lang="en-CA" sz="1200" b="0" i="0">
                              <a:latin typeface="Cambria Math" panose="02040503050406030204" pitchFamily="18" charset="0"/>
                              <a:ea typeface="Cambria Math" panose="02040503050406030204" pitchFamily="18" charset="0"/>
                            </a:rPr>
                            <m:t>period</m:t>
                          </m:r>
                        </m:sup>
                      </m:sSup>
                      <m:r>
                        <a:rPr lang="en-CA" sz="1200" b="0" i="0">
                          <a:latin typeface="Cambria Math" panose="02040503050406030204" pitchFamily="18" charset="0"/>
                          <a:ea typeface="Cambria Math" panose="02040503050406030204" pitchFamily="18" charset="0"/>
                        </a:rPr>
                        <m:t> </m:t>
                      </m:r>
                    </m:num>
                    <m:den>
                      <m:r>
                        <m:rPr>
                          <m:sty m:val="p"/>
                        </m:rPr>
                        <a:rPr lang="en-CA" sz="1200" b="0" i="0">
                          <a:latin typeface="Cambria Math" panose="02040503050406030204" pitchFamily="18" charset="0"/>
                        </a:rPr>
                        <m:t>Efficiency</m:t>
                      </m:r>
                      <m:r>
                        <a:rPr lang="en-CA" sz="1200" b="0" i="0">
                          <a:latin typeface="Cambria Math" panose="02040503050406030204" pitchFamily="18" charset="0"/>
                        </a:rPr>
                        <m:t> </m:t>
                      </m:r>
                      <m:r>
                        <m:rPr>
                          <m:sty m:val="p"/>
                        </m:rPr>
                        <a:rPr lang="en-CA" sz="1200" b="0" i="0">
                          <a:latin typeface="Cambria Math" panose="02040503050406030204" pitchFamily="18" charset="0"/>
                        </a:rPr>
                        <m:t>of</m:t>
                      </m:r>
                      <m:r>
                        <a:rPr lang="en-CA" sz="1200" b="0" i="0">
                          <a:latin typeface="Cambria Math" panose="02040503050406030204" pitchFamily="18" charset="0"/>
                        </a:rPr>
                        <m:t> </m:t>
                      </m:r>
                      <m:r>
                        <m:rPr>
                          <m:sty m:val="p"/>
                        </m:rPr>
                        <a:rPr lang="en-CA" sz="1200" b="0" i="0">
                          <a:latin typeface="Cambria Math" panose="02040503050406030204" pitchFamily="18" charset="0"/>
                        </a:rPr>
                        <m:t>the</m:t>
                      </m:r>
                      <m:r>
                        <a:rPr lang="en-CA" sz="1200" b="0" i="0">
                          <a:latin typeface="Cambria Math" panose="02040503050406030204" pitchFamily="18" charset="0"/>
                        </a:rPr>
                        <m:t> </m:t>
                      </m:r>
                      <m:r>
                        <m:rPr>
                          <m:sty m:val="p"/>
                        </m:rPr>
                        <a:rPr lang="en-CA" sz="1200" b="0" i="0">
                          <a:latin typeface="Cambria Math" panose="02040503050406030204" pitchFamily="18" charset="0"/>
                        </a:rPr>
                        <m:t>system</m:t>
                      </m:r>
                    </m:den>
                  </m:f>
                </m:oMath>
              </a14:m>
              <a:endParaRPr lang="en-US" sz="1100" i="0"/>
            </a:p>
            <a:p>
              <a:pPr marL="0" marR="0" lvl="0" indent="0" defTabSz="914400" eaLnBrk="1" fontAlgn="auto" latinLnBrk="0" hangingPunct="1">
                <a:lnSpc>
                  <a:spcPct val="100000"/>
                </a:lnSpc>
                <a:spcBef>
                  <a:spcPts val="0"/>
                </a:spcBef>
                <a:spcAft>
                  <a:spcPts val="0"/>
                </a:spcAft>
                <a:buClrTx/>
                <a:buSzTx/>
                <a:buFontTx/>
                <a:buNone/>
                <a:tabLst/>
                <a:defRPr/>
              </a:pPr>
              <a:endParaRPr lang="en-US" sz="1100" i="0">
                <a:solidFill>
                  <a:schemeClr val="dk1"/>
                </a:solidFill>
                <a:effectLst/>
                <a:latin typeface="+mn-lt"/>
                <a:ea typeface="+mn-ea"/>
                <a:cs typeface="+mn-cs"/>
              </a:endParaRPr>
            </a:p>
            <a:p>
              <a:pPr marL="0" marR="0" lvl="0" indent="0" defTabSz="914400" eaLnBrk="1" fontAlgn="auto" latinLnBrk="0" hangingPunct="1">
                <a:lnSpc>
                  <a:spcPct val="100000"/>
                </a:lnSpc>
                <a:spcBef>
                  <a:spcPts val="0"/>
                </a:spcBef>
                <a:spcAft>
                  <a:spcPts val="0"/>
                </a:spcAft>
                <a:buClrTx/>
                <a:buSzTx/>
                <a:buFontTx/>
                <a:buNone/>
                <a:tabLst/>
                <a:defRPr/>
              </a:pPr>
              <a:r>
                <a:rPr lang="en-US" sz="1100" i="0">
                  <a:solidFill>
                    <a:schemeClr val="dk1"/>
                  </a:solidFill>
                  <a:effectLst/>
                  <a:latin typeface="+mn-lt"/>
                  <a:ea typeface="+mn-ea"/>
                  <a:cs typeface="+mn-cs"/>
                </a:rPr>
                <a:t>Annual hemp feedstock cost = </a:t>
              </a:r>
              <a14:m>
                <m:oMath xmlns:m="http://schemas.openxmlformats.org/officeDocument/2006/math">
                  <m:r>
                    <m:rPr>
                      <m:sty m:val="p"/>
                    </m:rPr>
                    <a:rPr lang="en-US" sz="1100" b="0" i="0">
                      <a:solidFill>
                        <a:schemeClr val="dk1"/>
                      </a:solidFill>
                      <a:effectLst/>
                      <a:latin typeface="Cambria Math" panose="02040503050406030204" pitchFamily="18" charset="0"/>
                      <a:ea typeface="+mn-ea"/>
                      <a:cs typeface="+mn-cs"/>
                    </a:rPr>
                    <m:t>Anuual</m:t>
                  </m:r>
                  <m:r>
                    <a:rPr lang="en-US" sz="1100" b="0" i="0">
                      <a:solidFill>
                        <a:schemeClr val="dk1"/>
                      </a:solidFill>
                      <a:effectLst/>
                      <a:latin typeface="Cambria Math" panose="02040503050406030204" pitchFamily="18" charset="0"/>
                      <a:ea typeface="+mn-ea"/>
                      <a:cs typeface="+mn-cs"/>
                    </a:rPr>
                    <m:t> </m:t>
                  </m:r>
                  <m:r>
                    <m:rPr>
                      <m:sty m:val="p"/>
                    </m:rPr>
                    <a:rPr lang="en-US" sz="1100" b="0" i="0">
                      <a:solidFill>
                        <a:schemeClr val="dk1"/>
                      </a:solidFill>
                      <a:effectLst/>
                      <a:latin typeface="Cambria Math" panose="02040503050406030204" pitchFamily="18" charset="0"/>
                      <a:ea typeface="+mn-ea"/>
                      <a:cs typeface="+mn-cs"/>
                    </a:rPr>
                    <m:t>consumed</m:t>
                  </m:r>
                  <m:r>
                    <a:rPr lang="en-US" sz="1100" b="0" i="0">
                      <a:solidFill>
                        <a:schemeClr val="dk1"/>
                      </a:solidFill>
                      <a:effectLst/>
                      <a:latin typeface="Cambria Math" panose="02040503050406030204" pitchFamily="18" charset="0"/>
                      <a:ea typeface="+mn-ea"/>
                      <a:cs typeface="+mn-cs"/>
                    </a:rPr>
                    <m:t> </m:t>
                  </m:r>
                  <m:r>
                    <m:rPr>
                      <m:sty m:val="p"/>
                    </m:rPr>
                    <a:rPr lang="en-US" sz="1100" b="0" i="0">
                      <a:solidFill>
                        <a:schemeClr val="dk1"/>
                      </a:solidFill>
                      <a:effectLst/>
                      <a:latin typeface="Cambria Math" panose="02040503050406030204" pitchFamily="18" charset="0"/>
                      <a:ea typeface="+mn-ea"/>
                      <a:cs typeface="+mn-cs"/>
                    </a:rPr>
                    <m:t>hemp</m:t>
                  </m:r>
                  <m:r>
                    <a:rPr lang="en-CA" sz="1100" i="0">
                      <a:solidFill>
                        <a:schemeClr val="dk1"/>
                      </a:solidFill>
                      <a:effectLst/>
                      <a:latin typeface="Cambria Math" panose="02040503050406030204" pitchFamily="18" charset="0"/>
                      <a:ea typeface="+mn-ea"/>
                      <a:cs typeface="+mn-cs"/>
                    </a:rPr>
                    <m:t>×</m:t>
                  </m:r>
                  <m:r>
                    <m:rPr>
                      <m:sty m:val="p"/>
                    </m:rPr>
                    <a:rPr lang="en-US" sz="1100" b="0" i="0">
                      <a:solidFill>
                        <a:schemeClr val="dk1"/>
                      </a:solidFill>
                      <a:effectLst/>
                      <a:latin typeface="Cambria Math" panose="02040503050406030204" pitchFamily="18" charset="0"/>
                      <a:ea typeface="+mn-ea"/>
                      <a:cs typeface="+mn-cs"/>
                    </a:rPr>
                    <m:t>Hemp</m:t>
                  </m:r>
                  <m:r>
                    <a:rPr lang="en-US" sz="1100" b="0" i="0">
                      <a:solidFill>
                        <a:schemeClr val="dk1"/>
                      </a:solidFill>
                      <a:effectLst/>
                      <a:latin typeface="Cambria Math" panose="02040503050406030204" pitchFamily="18" charset="0"/>
                      <a:ea typeface="+mn-ea"/>
                      <a:cs typeface="+mn-cs"/>
                    </a:rPr>
                    <m:t> </m:t>
                  </m:r>
                  <m:r>
                    <m:rPr>
                      <m:sty m:val="p"/>
                    </m:rPr>
                    <a:rPr lang="en-US" sz="1100" b="0" i="0">
                      <a:solidFill>
                        <a:schemeClr val="dk1"/>
                      </a:solidFill>
                      <a:effectLst/>
                      <a:latin typeface="Cambria Math" panose="02040503050406030204" pitchFamily="18" charset="0"/>
                      <a:ea typeface="+mn-ea"/>
                      <a:cs typeface="+mn-cs"/>
                    </a:rPr>
                    <m:t>price</m:t>
                  </m:r>
                  <m:sSup>
                    <m:sSupPr>
                      <m:ctrlPr>
                        <a:rPr lang="en-CA" sz="1100" b="0" i="1">
                          <a:solidFill>
                            <a:schemeClr val="dk1"/>
                          </a:solidFill>
                          <a:effectLst/>
                          <a:latin typeface="Cambria Math" panose="02040503050406030204" pitchFamily="18" charset="0"/>
                          <a:ea typeface="+mn-ea"/>
                          <a:cs typeface="+mn-cs"/>
                        </a:rPr>
                      </m:ctrlPr>
                    </m:sSupPr>
                    <m:e>
                      <m:r>
                        <a:rPr lang="en-CA" sz="1100" b="0" i="0">
                          <a:solidFill>
                            <a:schemeClr val="dk1"/>
                          </a:solidFill>
                          <a:effectLst/>
                          <a:latin typeface="Cambria Math" panose="02040503050406030204" pitchFamily="18" charset="0"/>
                          <a:ea typeface="+mn-ea"/>
                          <a:cs typeface="+mn-cs"/>
                        </a:rPr>
                        <m:t>× </m:t>
                      </m:r>
                      <m:d>
                        <m:dPr>
                          <m:ctrlPr>
                            <a:rPr lang="en-CA" sz="1100" b="0" i="1">
                              <a:solidFill>
                                <a:schemeClr val="dk1"/>
                              </a:solidFill>
                              <a:effectLst/>
                              <a:latin typeface="Cambria Math" panose="02040503050406030204" pitchFamily="18" charset="0"/>
                              <a:ea typeface="+mn-ea"/>
                              <a:cs typeface="+mn-cs"/>
                            </a:rPr>
                          </m:ctrlPr>
                        </m:dPr>
                        <m:e>
                          <m:r>
                            <a:rPr lang="en-CA" sz="1100" b="0" i="0">
                              <a:solidFill>
                                <a:schemeClr val="dk1"/>
                              </a:solidFill>
                              <a:effectLst/>
                              <a:latin typeface="Cambria Math" panose="02040503050406030204" pitchFamily="18" charset="0"/>
                              <a:ea typeface="+mn-ea"/>
                              <a:cs typeface="+mn-cs"/>
                            </a:rPr>
                            <m:t>1+</m:t>
                          </m:r>
                          <m:r>
                            <m:rPr>
                              <m:sty m:val="p"/>
                            </m:rPr>
                            <a:rPr lang="en-CA" sz="1100" b="0" i="0">
                              <a:solidFill>
                                <a:schemeClr val="dk1"/>
                              </a:solidFill>
                              <a:effectLst/>
                              <a:latin typeface="Cambria Math" panose="02040503050406030204" pitchFamily="18" charset="0"/>
                              <a:ea typeface="+mn-ea"/>
                              <a:cs typeface="+mn-cs"/>
                            </a:rPr>
                            <m:t>inflation</m:t>
                          </m:r>
                          <m:r>
                            <a:rPr lang="en-CA" sz="1100" b="0" i="0">
                              <a:solidFill>
                                <a:schemeClr val="dk1"/>
                              </a:solidFill>
                              <a:effectLst/>
                              <a:latin typeface="Cambria Math" panose="02040503050406030204" pitchFamily="18" charset="0"/>
                              <a:ea typeface="+mn-ea"/>
                              <a:cs typeface="+mn-cs"/>
                            </a:rPr>
                            <m:t> </m:t>
                          </m:r>
                          <m:r>
                            <m:rPr>
                              <m:sty m:val="p"/>
                            </m:rPr>
                            <a:rPr lang="en-CA" sz="1100" b="0" i="0">
                              <a:solidFill>
                                <a:schemeClr val="dk1"/>
                              </a:solidFill>
                              <a:effectLst/>
                              <a:latin typeface="Cambria Math" panose="02040503050406030204" pitchFamily="18" charset="0"/>
                              <a:ea typeface="+mn-ea"/>
                              <a:cs typeface="+mn-cs"/>
                            </a:rPr>
                            <m:t>rate</m:t>
                          </m:r>
                        </m:e>
                      </m:d>
                    </m:e>
                    <m:sup>
                      <m:r>
                        <m:rPr>
                          <m:sty m:val="p"/>
                        </m:rPr>
                        <a:rPr lang="en-CA" sz="1100" b="0" i="0">
                          <a:solidFill>
                            <a:schemeClr val="dk1"/>
                          </a:solidFill>
                          <a:effectLst/>
                          <a:latin typeface="Cambria Math" panose="02040503050406030204" pitchFamily="18" charset="0"/>
                          <a:ea typeface="+mn-ea"/>
                          <a:cs typeface="+mn-cs"/>
                        </a:rPr>
                        <m:t>period</m:t>
                      </m:r>
                    </m:sup>
                  </m:sSup>
                  <m:r>
                    <a:rPr lang="en-CA" sz="1100" b="0" i="0">
                      <a:solidFill>
                        <a:schemeClr val="dk1"/>
                      </a:solidFill>
                      <a:effectLst/>
                      <a:latin typeface="Cambria Math" panose="02040503050406030204" pitchFamily="18" charset="0"/>
                      <a:ea typeface="+mn-ea"/>
                      <a:cs typeface="+mn-cs"/>
                    </a:rPr>
                    <m:t> </m:t>
                  </m:r>
                </m:oMath>
              </a14:m>
              <a:endParaRPr lang="en-US" sz="1100" b="0" i="0">
                <a:solidFill>
                  <a:schemeClr val="dk1"/>
                </a:solidFill>
                <a:effectLst/>
                <a:latin typeface="+mn-lt"/>
                <a:ea typeface="+mn-ea"/>
                <a:cs typeface="+mn-cs"/>
              </a:endParaRPr>
            </a:p>
            <a:p>
              <a:pPr marL="0" marR="0" lvl="0" indent="0" defTabSz="914400" eaLnBrk="1" fontAlgn="auto" latinLnBrk="0" hangingPunct="1">
                <a:lnSpc>
                  <a:spcPct val="100000"/>
                </a:lnSpc>
                <a:spcBef>
                  <a:spcPts val="0"/>
                </a:spcBef>
                <a:spcAft>
                  <a:spcPts val="0"/>
                </a:spcAft>
                <a:buClrTx/>
                <a:buSzTx/>
                <a:buFontTx/>
                <a:buNone/>
                <a:tabLst/>
                <a:defRPr/>
              </a:pPr>
              <a:endParaRPr lang="en-US" sz="1100" i="0"/>
            </a:p>
            <a:p>
              <a:r>
                <a:rPr lang="en-US" sz="1100" i="0"/>
                <a:t>Maintenance </a:t>
              </a:r>
              <a:r>
                <a:rPr lang="en-US" sz="1100" i="0">
                  <a:solidFill>
                    <a:schemeClr val="dk1"/>
                  </a:solidFill>
                  <a:effectLst/>
                  <a:latin typeface="+mn-lt"/>
                  <a:ea typeface="+mn-ea"/>
                  <a:cs typeface="+mn-cs"/>
                </a:rPr>
                <a:t>cost = </a:t>
              </a:r>
              <a14:m>
                <m:oMath xmlns:m="http://schemas.openxmlformats.org/officeDocument/2006/math">
                  <m:r>
                    <m:rPr>
                      <m:sty m:val="p"/>
                    </m:rPr>
                    <a:rPr lang="en-US" sz="1100" i="0">
                      <a:solidFill>
                        <a:schemeClr val="dk1"/>
                      </a:solidFill>
                      <a:effectLst/>
                      <a:latin typeface="Cambria Math" panose="02040503050406030204" pitchFamily="18" charset="0"/>
                      <a:ea typeface="+mn-ea"/>
                      <a:cs typeface="+mn-cs"/>
                    </a:rPr>
                    <m:t>Total</m:t>
                  </m:r>
                  <m:r>
                    <a:rPr lang="en-US" sz="1100" i="0">
                      <a:solidFill>
                        <a:schemeClr val="dk1"/>
                      </a:solidFill>
                      <a:effectLst/>
                      <a:latin typeface="Cambria Math" panose="02040503050406030204" pitchFamily="18" charset="0"/>
                      <a:ea typeface="+mn-ea"/>
                      <a:cs typeface="+mn-cs"/>
                    </a:rPr>
                    <m:t> </m:t>
                  </m:r>
                  <m:r>
                    <m:rPr>
                      <m:sty m:val="p"/>
                    </m:rPr>
                    <a:rPr lang="en-US" sz="1100" i="0">
                      <a:solidFill>
                        <a:schemeClr val="dk1"/>
                      </a:solidFill>
                      <a:effectLst/>
                      <a:latin typeface="Cambria Math" panose="02040503050406030204" pitchFamily="18" charset="0"/>
                      <a:ea typeface="+mn-ea"/>
                      <a:cs typeface="+mn-cs"/>
                    </a:rPr>
                    <m:t>plant</m:t>
                  </m:r>
                  <m:r>
                    <a:rPr lang="en-US" sz="1100" i="0">
                      <a:solidFill>
                        <a:schemeClr val="dk1"/>
                      </a:solidFill>
                      <a:effectLst/>
                      <a:latin typeface="Cambria Math" panose="02040503050406030204" pitchFamily="18" charset="0"/>
                      <a:ea typeface="+mn-ea"/>
                      <a:cs typeface="+mn-cs"/>
                    </a:rPr>
                    <m:t> </m:t>
                  </m:r>
                  <m:r>
                    <m:rPr>
                      <m:sty m:val="p"/>
                    </m:rPr>
                    <a:rPr lang="en-US" sz="1100" i="0">
                      <a:solidFill>
                        <a:schemeClr val="dk1"/>
                      </a:solidFill>
                      <a:effectLst/>
                      <a:latin typeface="Cambria Math" panose="02040503050406030204" pitchFamily="18" charset="0"/>
                      <a:ea typeface="+mn-ea"/>
                      <a:cs typeface="+mn-cs"/>
                    </a:rPr>
                    <m:t>costs</m:t>
                  </m:r>
                  <m:r>
                    <a:rPr lang="en-CA" sz="1100" i="0">
                      <a:solidFill>
                        <a:schemeClr val="dk1"/>
                      </a:solidFill>
                      <a:effectLst/>
                      <a:latin typeface="Cambria Math" panose="02040503050406030204" pitchFamily="18" charset="0"/>
                      <a:ea typeface="+mn-ea"/>
                      <a:cs typeface="+mn-cs"/>
                    </a:rPr>
                    <m:t>×</m:t>
                  </m:r>
                  <m:r>
                    <m:rPr>
                      <m:sty m:val="p"/>
                    </m:rPr>
                    <a:rPr lang="en-CA" sz="1100" i="0">
                      <a:solidFill>
                        <a:schemeClr val="dk1"/>
                      </a:solidFill>
                      <a:effectLst/>
                      <a:latin typeface="Cambria Math" panose="02040503050406030204" pitchFamily="18" charset="0"/>
                      <a:ea typeface="+mn-ea"/>
                      <a:cs typeface="+mn-cs"/>
                    </a:rPr>
                    <m:t>M</m:t>
                  </m:r>
                  <m:r>
                    <m:rPr>
                      <m:nor/>
                    </m:rPr>
                    <a:rPr lang="en-US" sz="1100" i="0">
                      <a:solidFill>
                        <a:schemeClr val="dk1"/>
                      </a:solidFill>
                      <a:effectLst/>
                      <a:latin typeface="+mn-lt"/>
                      <a:ea typeface="+mn-ea"/>
                      <a:cs typeface="+mn-cs"/>
                    </a:rPr>
                    <m:t>aintenance</m:t>
                  </m:r>
                  <m:r>
                    <m:rPr>
                      <m:nor/>
                    </m:rPr>
                    <a:rPr lang="en-US" sz="1100" i="0">
                      <a:solidFill>
                        <a:schemeClr val="dk1"/>
                      </a:solidFill>
                      <a:effectLst/>
                      <a:latin typeface="+mn-lt"/>
                      <a:ea typeface="+mn-ea"/>
                      <a:cs typeface="+mn-cs"/>
                    </a:rPr>
                    <m:t> </m:t>
                  </m:r>
                  <m:r>
                    <m:rPr>
                      <m:nor/>
                    </m:rPr>
                    <a:rPr lang="en-US" sz="1100" i="0">
                      <a:solidFill>
                        <a:schemeClr val="dk1"/>
                      </a:solidFill>
                      <a:effectLst/>
                      <a:latin typeface="+mn-lt"/>
                      <a:ea typeface="+mn-ea"/>
                      <a:cs typeface="+mn-cs"/>
                    </a:rPr>
                    <m:t>rate</m:t>
                  </m:r>
                </m:oMath>
              </a14:m>
              <a:endParaRPr lang="en-US" sz="1100" i="0">
                <a:solidFill>
                  <a:schemeClr val="dk1"/>
                </a:solidFill>
                <a:effectLst/>
                <a:latin typeface="+mn-lt"/>
                <a:ea typeface="+mn-ea"/>
                <a:cs typeface="+mn-cs"/>
              </a:endParaRPr>
            </a:p>
            <a:p>
              <a:endParaRPr lang="en-US" sz="1100" i="0"/>
            </a:p>
            <a:p>
              <a:r>
                <a:rPr lang="en-US" sz="1100" i="0"/>
                <a:t>Staff salary = Hourly wage of staff </a:t>
              </a:r>
              <a14:m>
                <m:oMath xmlns:m="http://schemas.openxmlformats.org/officeDocument/2006/math">
                  <m:r>
                    <a:rPr lang="en-CA" sz="1100" b="0" i="0">
                      <a:solidFill>
                        <a:schemeClr val="dk1"/>
                      </a:solidFill>
                      <a:effectLst/>
                      <a:latin typeface="Cambria Math" panose="02040503050406030204" pitchFamily="18" charset="0"/>
                      <a:ea typeface="+mn-ea"/>
                      <a:cs typeface="+mn-cs"/>
                    </a:rPr>
                    <m:t>×</m:t>
                  </m:r>
                </m:oMath>
              </a14:m>
              <a:r>
                <a:rPr lang="en-US" sz="1100" i="0"/>
                <a:t> 12</a:t>
              </a:r>
              <a:r>
                <a:rPr lang="en-US" sz="1100" i="0" baseline="0"/>
                <a:t> hours </a:t>
              </a:r>
              <a14:m>
                <m:oMath xmlns:m="http://schemas.openxmlformats.org/officeDocument/2006/math">
                  <m:r>
                    <a:rPr lang="en-CA" sz="1100" b="0" i="0">
                      <a:solidFill>
                        <a:schemeClr val="dk1"/>
                      </a:solidFill>
                      <a:effectLst/>
                      <a:latin typeface="Cambria Math" panose="02040503050406030204" pitchFamily="18" charset="0"/>
                      <a:ea typeface="+mn-ea"/>
                      <a:cs typeface="+mn-cs"/>
                    </a:rPr>
                    <m:t>×</m:t>
                  </m:r>
                </m:oMath>
              </a14:m>
              <a:r>
                <a:rPr lang="en-US" sz="1100" i="0"/>
                <a:t> 300 days</a:t>
              </a:r>
            </a:p>
            <a:p>
              <a:endParaRPr lang="en-US" sz="1100" i="0"/>
            </a:p>
            <a:p>
              <a:r>
                <a:rPr lang="en-US" sz="1100">
                  <a:solidFill>
                    <a:schemeClr val="dk1"/>
                  </a:solidFill>
                  <a:effectLst/>
                  <a:latin typeface="+mn-lt"/>
                  <a:ea typeface="+mn-ea"/>
                  <a:cs typeface="+mn-cs"/>
                </a:rPr>
                <a:t>Taxable savings = (O&amp;M</a:t>
              </a:r>
              <a:r>
                <a:rPr lang="en-US" sz="1100" baseline="0">
                  <a:solidFill>
                    <a:schemeClr val="dk1"/>
                  </a:solidFill>
                  <a:effectLst/>
                  <a:latin typeface="+mn-lt"/>
                  <a:ea typeface="+mn-ea"/>
                  <a:cs typeface="+mn-cs"/>
                </a:rPr>
                <a:t> cost + Depreciation) </a:t>
              </a:r>
              <a14:m>
                <m:oMath xmlns:m="http://schemas.openxmlformats.org/officeDocument/2006/math">
                  <m:r>
                    <a:rPr lang="en-CA" sz="1100" b="0" i="0">
                      <a:solidFill>
                        <a:schemeClr val="dk1"/>
                      </a:solidFill>
                      <a:effectLst/>
                      <a:latin typeface="Cambria Math" panose="02040503050406030204" pitchFamily="18" charset="0"/>
                      <a:ea typeface="+mn-ea"/>
                      <a:cs typeface="+mn-cs"/>
                    </a:rPr>
                    <m:t>×</m:t>
                  </m:r>
                </m:oMath>
              </a14:m>
              <a:r>
                <a:rPr lang="en-US" sz="1100" i="0"/>
                <a:t> Tax</a:t>
              </a:r>
              <a:r>
                <a:rPr lang="en-US" sz="1100" i="0" baseline="0"/>
                <a:t> rate</a:t>
              </a:r>
            </a:p>
            <a:p>
              <a:endParaRPr lang="en-US" sz="1100" i="0" baseline="0"/>
            </a:p>
            <a:p>
              <a:r>
                <a:rPr lang="en-US" sz="1100" i="0" baseline="0"/>
                <a:t>Slavage value = Remaining UCC of Building in year 25 + </a:t>
              </a:r>
              <a:r>
                <a:rPr lang="en-US" sz="1100" i="0" baseline="0">
                  <a:solidFill>
                    <a:schemeClr val="dk1"/>
                  </a:solidFill>
                  <a:effectLst/>
                  <a:latin typeface="+mn-lt"/>
                  <a:ea typeface="+mn-ea"/>
                  <a:cs typeface="+mn-cs"/>
                </a:rPr>
                <a:t>Remaining UCC of Land in year 20</a:t>
              </a:r>
            </a:p>
            <a:p>
              <a:endParaRPr lang="en-US" sz="1100" i="0" baseline="0">
                <a:solidFill>
                  <a:schemeClr val="dk1"/>
                </a:solidFill>
                <a:effectLst/>
                <a:latin typeface="+mn-lt"/>
                <a:ea typeface="+mn-ea"/>
                <a:cs typeface="+mn-cs"/>
              </a:endParaRPr>
            </a:p>
            <a:p>
              <a:r>
                <a:rPr lang="en-US" sz="1100" i="0" baseline="0">
                  <a:solidFill>
                    <a:schemeClr val="dk1"/>
                  </a:solidFill>
                  <a:effectLst/>
                  <a:latin typeface="+mn-lt"/>
                  <a:ea typeface="+mn-ea"/>
                  <a:cs typeface="+mn-cs"/>
                </a:rPr>
                <a:t>Land resale price = Land price at period 0 </a:t>
              </a:r>
              <a14:m>
                <m:oMath xmlns:m="http://schemas.openxmlformats.org/officeDocument/2006/math">
                  <m:sSup>
                    <m:sSupPr>
                      <m:ctrlPr>
                        <a:rPr lang="en-CA" sz="1100" b="0" i="1">
                          <a:solidFill>
                            <a:schemeClr val="dk1"/>
                          </a:solidFill>
                          <a:effectLst/>
                          <a:latin typeface="Cambria Math" panose="02040503050406030204" pitchFamily="18" charset="0"/>
                          <a:ea typeface="+mn-ea"/>
                          <a:cs typeface="+mn-cs"/>
                        </a:rPr>
                      </m:ctrlPr>
                    </m:sSupPr>
                    <m:e>
                      <m:r>
                        <a:rPr lang="en-CA" sz="1100" b="0" i="0">
                          <a:solidFill>
                            <a:schemeClr val="dk1"/>
                          </a:solidFill>
                          <a:effectLst/>
                          <a:latin typeface="Cambria Math" panose="02040503050406030204" pitchFamily="18" charset="0"/>
                          <a:ea typeface="+mn-ea"/>
                          <a:cs typeface="+mn-cs"/>
                        </a:rPr>
                        <m:t>×</m:t>
                      </m:r>
                      <m:d>
                        <m:dPr>
                          <m:ctrlPr>
                            <a:rPr lang="en-CA" sz="1100" b="0" i="1">
                              <a:solidFill>
                                <a:schemeClr val="dk1"/>
                              </a:solidFill>
                              <a:effectLst/>
                              <a:latin typeface="Cambria Math" panose="02040503050406030204" pitchFamily="18" charset="0"/>
                              <a:ea typeface="+mn-ea"/>
                              <a:cs typeface="+mn-cs"/>
                            </a:rPr>
                          </m:ctrlPr>
                        </m:dPr>
                        <m:e>
                          <m:r>
                            <a:rPr lang="en-CA" sz="1100" b="0" i="0">
                              <a:solidFill>
                                <a:schemeClr val="dk1"/>
                              </a:solidFill>
                              <a:effectLst/>
                              <a:latin typeface="Cambria Math" panose="02040503050406030204" pitchFamily="18" charset="0"/>
                              <a:ea typeface="+mn-ea"/>
                              <a:cs typeface="+mn-cs"/>
                            </a:rPr>
                            <m:t>1+</m:t>
                          </m:r>
                          <m:r>
                            <m:rPr>
                              <m:sty m:val="p"/>
                            </m:rPr>
                            <a:rPr lang="en-CA" sz="1100" b="0" i="0">
                              <a:solidFill>
                                <a:schemeClr val="dk1"/>
                              </a:solidFill>
                              <a:effectLst/>
                              <a:latin typeface="Cambria Math" panose="02040503050406030204" pitchFamily="18" charset="0"/>
                              <a:ea typeface="+mn-ea"/>
                              <a:cs typeface="+mn-cs"/>
                            </a:rPr>
                            <m:t>annaul</m:t>
                          </m:r>
                          <m:r>
                            <a:rPr lang="en-CA" sz="1100" b="0" i="0">
                              <a:solidFill>
                                <a:schemeClr val="dk1"/>
                              </a:solidFill>
                              <a:effectLst/>
                              <a:latin typeface="Cambria Math" panose="02040503050406030204" pitchFamily="18" charset="0"/>
                              <a:ea typeface="+mn-ea"/>
                              <a:cs typeface="+mn-cs"/>
                            </a:rPr>
                            <m:t> </m:t>
                          </m:r>
                          <m:r>
                            <m:rPr>
                              <m:sty m:val="p"/>
                            </m:rPr>
                            <a:rPr lang="en-CA" sz="1100" b="0" i="0">
                              <a:solidFill>
                                <a:schemeClr val="dk1"/>
                              </a:solidFill>
                              <a:effectLst/>
                              <a:latin typeface="Cambria Math" panose="02040503050406030204" pitchFamily="18" charset="0"/>
                              <a:ea typeface="+mn-ea"/>
                              <a:cs typeface="+mn-cs"/>
                            </a:rPr>
                            <m:t>inflation</m:t>
                          </m:r>
                          <m:r>
                            <a:rPr lang="en-CA" sz="1100" b="0" i="0">
                              <a:solidFill>
                                <a:schemeClr val="dk1"/>
                              </a:solidFill>
                              <a:effectLst/>
                              <a:latin typeface="Cambria Math" panose="02040503050406030204" pitchFamily="18" charset="0"/>
                              <a:ea typeface="+mn-ea"/>
                              <a:cs typeface="+mn-cs"/>
                            </a:rPr>
                            <m:t> </m:t>
                          </m:r>
                          <m:r>
                            <m:rPr>
                              <m:sty m:val="p"/>
                            </m:rPr>
                            <a:rPr lang="en-CA" sz="1100" b="0" i="0">
                              <a:solidFill>
                                <a:schemeClr val="dk1"/>
                              </a:solidFill>
                              <a:effectLst/>
                              <a:latin typeface="Cambria Math" panose="02040503050406030204" pitchFamily="18" charset="0"/>
                              <a:ea typeface="+mn-ea"/>
                              <a:cs typeface="+mn-cs"/>
                            </a:rPr>
                            <m:t>rate</m:t>
                          </m:r>
                        </m:e>
                      </m:d>
                    </m:e>
                    <m:sup>
                      <m:r>
                        <a:rPr lang="en-CA" sz="1100" b="0" i="1">
                          <a:solidFill>
                            <a:schemeClr val="dk1"/>
                          </a:solidFill>
                          <a:effectLst/>
                          <a:latin typeface="Cambria Math" panose="02040503050406030204" pitchFamily="18" charset="0"/>
                          <a:ea typeface="+mn-ea"/>
                          <a:cs typeface="+mn-cs"/>
                        </a:rPr>
                        <m:t>2</m:t>
                      </m:r>
                      <m:r>
                        <a:rPr lang="en-US" sz="1100" b="0" i="1">
                          <a:solidFill>
                            <a:schemeClr val="dk1"/>
                          </a:solidFill>
                          <a:effectLst/>
                          <a:latin typeface="Cambria Math" panose="02040503050406030204" pitchFamily="18" charset="0"/>
                          <a:ea typeface="+mn-ea"/>
                          <a:cs typeface="+mn-cs"/>
                        </a:rPr>
                        <m:t>0</m:t>
                      </m:r>
                    </m:sup>
                  </m:sSup>
                </m:oMath>
              </a14:m>
              <a:endParaRPr lang="en-US" sz="1100" i="0"/>
            </a:p>
            <a:p>
              <a:endParaRPr lang="en-US" sz="1100" i="0"/>
            </a:p>
            <a:p>
              <a:r>
                <a:rPr lang="en-US" sz="1100" i="0"/>
                <a:t>Operational cost = </a:t>
              </a:r>
              <a14:m>
                <m:oMath xmlns:m="http://schemas.openxmlformats.org/officeDocument/2006/math">
                  <m:f>
                    <m:fPr>
                      <m:ctrlPr>
                        <a:rPr lang="en-US" sz="1100" i="1" baseline="0">
                          <a:latin typeface="Cambria Math" panose="02040503050406030204" pitchFamily="18" charset="0"/>
                        </a:rPr>
                      </m:ctrlPr>
                    </m:fPr>
                    <m:num>
                      <m:r>
                        <m:rPr>
                          <m:nor/>
                        </m:rPr>
                        <a:rPr lang="en-US" sz="1100" i="0">
                          <a:solidFill>
                            <a:schemeClr val="dk1"/>
                          </a:solidFill>
                          <a:effectLst/>
                          <a:latin typeface="+mn-lt"/>
                          <a:ea typeface="+mn-ea"/>
                          <a:cs typeface="+mn-cs"/>
                        </a:rPr>
                        <m:t>NPV</m:t>
                      </m:r>
                      <m:r>
                        <m:rPr>
                          <m:nor/>
                        </m:rPr>
                        <a:rPr lang="en-US" sz="1100" i="0">
                          <a:solidFill>
                            <a:schemeClr val="dk1"/>
                          </a:solidFill>
                          <a:effectLst/>
                          <a:latin typeface="+mn-lt"/>
                          <a:ea typeface="+mn-ea"/>
                          <a:cs typeface="+mn-cs"/>
                        </a:rPr>
                        <m:t> </m:t>
                      </m:r>
                      <m:r>
                        <m:rPr>
                          <m:nor/>
                        </m:rPr>
                        <a:rPr lang="en-US" sz="1100" i="0">
                          <a:solidFill>
                            <a:schemeClr val="dk1"/>
                          </a:solidFill>
                          <a:effectLst/>
                          <a:latin typeface="+mn-lt"/>
                          <a:ea typeface="+mn-ea"/>
                          <a:cs typeface="+mn-cs"/>
                        </a:rPr>
                        <m:t>of</m:t>
                      </m:r>
                      <m:r>
                        <m:rPr>
                          <m:nor/>
                        </m:rPr>
                        <a:rPr lang="en-US" sz="1100" i="0">
                          <a:solidFill>
                            <a:schemeClr val="dk1"/>
                          </a:solidFill>
                          <a:effectLst/>
                          <a:latin typeface="+mn-lt"/>
                          <a:ea typeface="+mn-ea"/>
                          <a:cs typeface="+mn-cs"/>
                        </a:rPr>
                        <m:t> </m:t>
                      </m:r>
                      <m:r>
                        <m:rPr>
                          <m:nor/>
                        </m:rPr>
                        <a:rPr lang="en-US" sz="1100" i="0">
                          <a:solidFill>
                            <a:schemeClr val="dk1"/>
                          </a:solidFill>
                          <a:effectLst/>
                          <a:latin typeface="+mn-lt"/>
                          <a:ea typeface="+mn-ea"/>
                          <a:cs typeface="+mn-cs"/>
                        </a:rPr>
                        <m:t>net</m:t>
                      </m:r>
                      <m:r>
                        <m:rPr>
                          <m:nor/>
                        </m:rPr>
                        <a:rPr lang="en-US" sz="1100" i="0" baseline="0">
                          <a:solidFill>
                            <a:schemeClr val="dk1"/>
                          </a:solidFill>
                          <a:effectLst/>
                          <a:latin typeface="+mn-lt"/>
                          <a:ea typeface="+mn-ea"/>
                          <a:cs typeface="+mn-cs"/>
                        </a:rPr>
                        <m:t> </m:t>
                      </m:r>
                      <m:r>
                        <m:rPr>
                          <m:nor/>
                        </m:rPr>
                        <a:rPr lang="en-US" sz="1100" i="0" baseline="0">
                          <a:solidFill>
                            <a:schemeClr val="dk1"/>
                          </a:solidFill>
                          <a:effectLst/>
                          <a:latin typeface="+mn-lt"/>
                          <a:ea typeface="+mn-ea"/>
                          <a:cs typeface="+mn-cs"/>
                        </a:rPr>
                        <m:t>cash</m:t>
                      </m:r>
                      <m:r>
                        <m:rPr>
                          <m:nor/>
                        </m:rPr>
                        <a:rPr lang="en-US" sz="1100" i="0" baseline="0">
                          <a:solidFill>
                            <a:schemeClr val="dk1"/>
                          </a:solidFill>
                          <a:effectLst/>
                          <a:latin typeface="+mn-lt"/>
                          <a:ea typeface="+mn-ea"/>
                          <a:cs typeface="+mn-cs"/>
                        </a:rPr>
                        <m:t> </m:t>
                      </m:r>
                      <m:r>
                        <m:rPr>
                          <m:nor/>
                        </m:rPr>
                        <a:rPr lang="en-US" sz="1100" i="0" baseline="0">
                          <a:solidFill>
                            <a:schemeClr val="dk1"/>
                          </a:solidFill>
                          <a:effectLst/>
                          <a:latin typeface="+mn-lt"/>
                          <a:ea typeface="+mn-ea"/>
                          <a:cs typeface="+mn-cs"/>
                        </a:rPr>
                        <m:t>flow</m:t>
                      </m:r>
                      <m:r>
                        <m:rPr>
                          <m:nor/>
                        </m:rPr>
                        <a:rPr lang="en-US" sz="1100" i="0" baseline="0">
                          <a:solidFill>
                            <a:schemeClr val="dk1"/>
                          </a:solidFill>
                          <a:effectLst/>
                          <a:latin typeface="+mn-lt"/>
                          <a:ea typeface="+mn-ea"/>
                          <a:cs typeface="+mn-cs"/>
                        </a:rPr>
                        <m:t> </m:t>
                      </m:r>
                      <m:r>
                        <m:rPr>
                          <m:nor/>
                        </m:rPr>
                        <a:rPr lang="en-US" sz="1100" i="0" baseline="0">
                          <a:solidFill>
                            <a:schemeClr val="dk1"/>
                          </a:solidFill>
                          <a:effectLst/>
                          <a:latin typeface="+mn-lt"/>
                          <a:ea typeface="+mn-ea"/>
                          <a:cs typeface="+mn-cs"/>
                        </a:rPr>
                        <m:t>from</m:t>
                      </m:r>
                      <m:r>
                        <m:rPr>
                          <m:nor/>
                        </m:rPr>
                        <a:rPr lang="en-US" sz="1100" i="0" baseline="0">
                          <a:solidFill>
                            <a:schemeClr val="dk1"/>
                          </a:solidFill>
                          <a:effectLst/>
                          <a:latin typeface="+mn-lt"/>
                          <a:ea typeface="+mn-ea"/>
                          <a:cs typeface="+mn-cs"/>
                        </a:rPr>
                        <m:t> </m:t>
                      </m:r>
                      <m:r>
                        <m:rPr>
                          <m:nor/>
                        </m:rPr>
                        <a:rPr lang="en-US" sz="1100" i="0" baseline="0">
                          <a:solidFill>
                            <a:schemeClr val="dk1"/>
                          </a:solidFill>
                          <a:effectLst/>
                          <a:latin typeface="+mn-lt"/>
                          <a:ea typeface="+mn-ea"/>
                          <a:cs typeface="+mn-cs"/>
                        </a:rPr>
                        <m:t>period</m:t>
                      </m:r>
                      <m:r>
                        <m:rPr>
                          <m:nor/>
                        </m:rPr>
                        <a:rPr lang="en-US" sz="1100" i="0" baseline="0">
                          <a:solidFill>
                            <a:schemeClr val="dk1"/>
                          </a:solidFill>
                          <a:effectLst/>
                          <a:latin typeface="+mn-lt"/>
                          <a:ea typeface="+mn-ea"/>
                          <a:cs typeface="+mn-cs"/>
                        </a:rPr>
                        <m:t> 1−2</m:t>
                      </m:r>
                      <m:r>
                        <a:rPr lang="en-CA" sz="1100" b="0" i="1" baseline="0">
                          <a:solidFill>
                            <a:schemeClr val="dk1"/>
                          </a:solidFill>
                          <a:effectLst/>
                          <a:latin typeface="Cambria Math" panose="02040503050406030204" pitchFamily="18" charset="0"/>
                          <a:ea typeface="+mn-ea"/>
                          <a:cs typeface="+mn-cs"/>
                        </a:rPr>
                        <m:t>0</m:t>
                      </m:r>
                    </m:num>
                    <m:den>
                      <m:r>
                        <m:rPr>
                          <m:sty m:val="p"/>
                        </m:rPr>
                        <a:rPr lang="en-CA" sz="1100" b="0" i="0" baseline="0">
                          <a:latin typeface="Cambria Math" panose="02040503050406030204" pitchFamily="18" charset="0"/>
                        </a:rPr>
                        <m:t>Annual</m:t>
                      </m:r>
                      <m:r>
                        <a:rPr lang="en-CA" sz="1100" b="0" i="0" baseline="0">
                          <a:latin typeface="Cambria Math" panose="02040503050406030204" pitchFamily="18" charset="0"/>
                        </a:rPr>
                        <m:t> </m:t>
                      </m:r>
                      <m:r>
                        <m:rPr>
                          <m:sty m:val="p"/>
                        </m:rPr>
                        <a:rPr lang="en-US" sz="1100" b="0" i="0" baseline="0">
                          <a:latin typeface="Cambria Math" panose="02040503050406030204" pitchFamily="18" charset="0"/>
                        </a:rPr>
                        <m:t>pellets</m:t>
                      </m:r>
                      <m:r>
                        <a:rPr lang="en-US" sz="1100" b="0" i="0" baseline="0">
                          <a:latin typeface="Cambria Math" panose="02040503050406030204" pitchFamily="18" charset="0"/>
                        </a:rPr>
                        <m:t> </m:t>
                      </m:r>
                      <m:r>
                        <m:rPr>
                          <m:sty m:val="p"/>
                        </m:rPr>
                        <a:rPr lang="en-US" sz="1100" b="0" i="0" baseline="0">
                          <a:latin typeface="Cambria Math" panose="02040503050406030204" pitchFamily="18" charset="0"/>
                        </a:rPr>
                        <m:t>requirement</m:t>
                      </m:r>
                      <m:r>
                        <a:rPr lang="en-US" sz="1100" b="0" i="0" baseline="0">
                          <a:latin typeface="Cambria Math" panose="02040503050406030204" pitchFamily="18" charset="0"/>
                        </a:rPr>
                        <m:t> ×20 </m:t>
                      </m:r>
                      <m:r>
                        <m:rPr>
                          <m:sty m:val="p"/>
                        </m:rPr>
                        <a:rPr lang="en-CA" sz="1100" b="0" i="0" baseline="0">
                          <a:latin typeface="Cambria Math" panose="02040503050406030204" pitchFamily="18" charset="0"/>
                          <a:ea typeface="Cambria Math" panose="02040503050406030204" pitchFamily="18" charset="0"/>
                        </a:rPr>
                        <m:t>years</m:t>
                      </m:r>
                    </m:den>
                  </m:f>
                </m:oMath>
              </a14:m>
              <a:endParaRPr lang="en-US" sz="1100" i="0" baseline="0"/>
            </a:p>
            <a:p>
              <a:endParaRPr lang="en-US" sz="1100" i="0"/>
            </a:p>
            <a:p>
              <a:pPr marL="0" marR="0" lvl="0" indent="0" defTabSz="914400" eaLnBrk="1" fontAlgn="auto" latinLnBrk="0" hangingPunct="1">
                <a:lnSpc>
                  <a:spcPct val="100000"/>
                </a:lnSpc>
                <a:spcBef>
                  <a:spcPts val="0"/>
                </a:spcBef>
                <a:spcAft>
                  <a:spcPts val="0"/>
                </a:spcAft>
                <a:buClrTx/>
                <a:buSzTx/>
                <a:buFontTx/>
                <a:buNone/>
                <a:tabLst/>
                <a:defRPr/>
              </a:pPr>
              <a:r>
                <a:rPr lang="en-US" sz="1100" i="0">
                  <a:solidFill>
                    <a:schemeClr val="dk1"/>
                  </a:solidFill>
                  <a:effectLst/>
                  <a:latin typeface="+mn-lt"/>
                  <a:ea typeface="+mn-ea"/>
                  <a:cs typeface="+mn-cs"/>
                </a:rPr>
                <a:t>Initial</a:t>
              </a:r>
              <a:r>
                <a:rPr lang="en-US" sz="1100" i="0" baseline="0">
                  <a:solidFill>
                    <a:schemeClr val="dk1"/>
                  </a:solidFill>
                  <a:effectLst/>
                  <a:latin typeface="+mn-lt"/>
                  <a:ea typeface="+mn-ea"/>
                  <a:cs typeface="+mn-cs"/>
                </a:rPr>
                <a:t> investment </a:t>
              </a:r>
              <a:r>
                <a:rPr lang="en-US" sz="1100" i="0">
                  <a:solidFill>
                    <a:schemeClr val="dk1"/>
                  </a:solidFill>
                  <a:effectLst/>
                  <a:latin typeface="+mn-lt"/>
                  <a:ea typeface="+mn-ea"/>
                  <a:cs typeface="+mn-cs"/>
                </a:rPr>
                <a:t>cost = </a:t>
              </a:r>
              <a14:m>
                <m:oMath xmlns:m="http://schemas.openxmlformats.org/officeDocument/2006/math">
                  <m:f>
                    <m:fPr>
                      <m:ctrlPr>
                        <a:rPr lang="en-US" sz="1100" i="1" baseline="0">
                          <a:solidFill>
                            <a:schemeClr val="dk1"/>
                          </a:solidFill>
                          <a:effectLst/>
                          <a:latin typeface="Cambria Math" panose="02040503050406030204" pitchFamily="18" charset="0"/>
                          <a:ea typeface="+mn-ea"/>
                          <a:cs typeface="+mn-cs"/>
                        </a:rPr>
                      </m:ctrlPr>
                    </m:fPr>
                    <m:num>
                      <m:r>
                        <m:rPr>
                          <m:sty m:val="p"/>
                        </m:rPr>
                        <a:rPr lang="en-CA" sz="1100" b="0" i="0" baseline="0">
                          <a:solidFill>
                            <a:schemeClr val="dk1"/>
                          </a:solidFill>
                          <a:effectLst/>
                          <a:latin typeface="Cambria Math" panose="02040503050406030204" pitchFamily="18" charset="0"/>
                          <a:ea typeface="+mn-ea"/>
                          <a:cs typeface="+mn-cs"/>
                        </a:rPr>
                        <m:t>Capital</m:t>
                      </m:r>
                      <m:r>
                        <a:rPr lang="en-CA" sz="1100" b="0" i="0" baseline="0">
                          <a:solidFill>
                            <a:schemeClr val="dk1"/>
                          </a:solidFill>
                          <a:effectLst/>
                          <a:latin typeface="Cambria Math" panose="02040503050406030204" pitchFamily="18" charset="0"/>
                          <a:ea typeface="+mn-ea"/>
                          <a:cs typeface="+mn-cs"/>
                        </a:rPr>
                        <m:t> </m:t>
                      </m:r>
                      <m:r>
                        <m:rPr>
                          <m:sty m:val="p"/>
                        </m:rPr>
                        <a:rPr lang="en-CA" sz="1100" b="0" i="0" baseline="0">
                          <a:solidFill>
                            <a:schemeClr val="dk1"/>
                          </a:solidFill>
                          <a:effectLst/>
                          <a:latin typeface="Cambria Math" panose="02040503050406030204" pitchFamily="18" charset="0"/>
                          <a:ea typeface="+mn-ea"/>
                          <a:cs typeface="+mn-cs"/>
                        </a:rPr>
                        <m:t>cost</m:t>
                      </m:r>
                      <m:r>
                        <a:rPr lang="en-US" sz="1100" b="0" i="0" baseline="0">
                          <a:solidFill>
                            <a:schemeClr val="dk1"/>
                          </a:solidFill>
                          <a:effectLst/>
                          <a:latin typeface="Cambria Math" panose="02040503050406030204" pitchFamily="18" charset="0"/>
                          <a:ea typeface="+mn-ea"/>
                          <a:cs typeface="+mn-cs"/>
                        </a:rPr>
                        <m:t>−</m:t>
                      </m:r>
                      <m:r>
                        <m:rPr>
                          <m:sty m:val="p"/>
                        </m:rPr>
                        <a:rPr lang="en-CA" sz="1100" b="0" i="0" baseline="0">
                          <a:solidFill>
                            <a:schemeClr val="dk1"/>
                          </a:solidFill>
                          <a:effectLst/>
                          <a:latin typeface="Cambria Math" panose="02040503050406030204" pitchFamily="18" charset="0"/>
                          <a:ea typeface="+mn-ea"/>
                          <a:cs typeface="+mn-cs"/>
                        </a:rPr>
                        <m:t>Persent</m:t>
                      </m:r>
                      <m:r>
                        <a:rPr lang="en-CA" sz="1100" b="0" i="0" baseline="0">
                          <a:solidFill>
                            <a:schemeClr val="dk1"/>
                          </a:solidFill>
                          <a:effectLst/>
                          <a:latin typeface="Cambria Math" panose="02040503050406030204" pitchFamily="18" charset="0"/>
                          <a:ea typeface="+mn-ea"/>
                          <a:cs typeface="+mn-cs"/>
                        </a:rPr>
                        <m:t> </m:t>
                      </m:r>
                      <m:r>
                        <m:rPr>
                          <m:sty m:val="p"/>
                        </m:rPr>
                        <a:rPr lang="en-CA" sz="1100" b="0" i="0" baseline="0">
                          <a:solidFill>
                            <a:schemeClr val="dk1"/>
                          </a:solidFill>
                          <a:effectLst/>
                          <a:latin typeface="Cambria Math" panose="02040503050406030204" pitchFamily="18" charset="0"/>
                          <a:ea typeface="+mn-ea"/>
                          <a:cs typeface="+mn-cs"/>
                        </a:rPr>
                        <m:t>value</m:t>
                      </m:r>
                      <m:r>
                        <a:rPr lang="en-CA" sz="1100" b="0" i="0" baseline="0">
                          <a:solidFill>
                            <a:schemeClr val="dk1"/>
                          </a:solidFill>
                          <a:effectLst/>
                          <a:latin typeface="Cambria Math" panose="02040503050406030204" pitchFamily="18" charset="0"/>
                          <a:ea typeface="+mn-ea"/>
                          <a:cs typeface="+mn-cs"/>
                        </a:rPr>
                        <m:t> </m:t>
                      </m:r>
                      <m:r>
                        <m:rPr>
                          <m:sty m:val="p"/>
                        </m:rPr>
                        <a:rPr lang="en-CA" sz="1100" b="0" i="0" baseline="0">
                          <a:solidFill>
                            <a:schemeClr val="dk1"/>
                          </a:solidFill>
                          <a:effectLst/>
                          <a:latin typeface="Cambria Math" panose="02040503050406030204" pitchFamily="18" charset="0"/>
                          <a:ea typeface="+mn-ea"/>
                          <a:cs typeface="+mn-cs"/>
                        </a:rPr>
                        <m:t>of</m:t>
                      </m:r>
                      <m:r>
                        <a:rPr lang="en-CA" sz="1100" b="0" i="0" baseline="0">
                          <a:solidFill>
                            <a:schemeClr val="dk1"/>
                          </a:solidFill>
                          <a:effectLst/>
                          <a:latin typeface="Cambria Math" panose="02040503050406030204" pitchFamily="18" charset="0"/>
                          <a:ea typeface="+mn-ea"/>
                          <a:cs typeface="+mn-cs"/>
                        </a:rPr>
                        <m:t> </m:t>
                      </m:r>
                      <m:r>
                        <m:rPr>
                          <m:sty m:val="p"/>
                        </m:rPr>
                        <a:rPr lang="en-CA" sz="1100" b="0" i="0" baseline="0">
                          <a:solidFill>
                            <a:schemeClr val="dk1"/>
                          </a:solidFill>
                          <a:effectLst/>
                          <a:latin typeface="Cambria Math" panose="02040503050406030204" pitchFamily="18" charset="0"/>
                          <a:ea typeface="+mn-ea"/>
                          <a:cs typeface="+mn-cs"/>
                        </a:rPr>
                        <m:t>salvage</m:t>
                      </m:r>
                      <m:r>
                        <a:rPr lang="en-CA" sz="1100" b="0" i="0" baseline="0">
                          <a:solidFill>
                            <a:schemeClr val="dk1"/>
                          </a:solidFill>
                          <a:effectLst/>
                          <a:latin typeface="Cambria Math" panose="02040503050406030204" pitchFamily="18" charset="0"/>
                          <a:ea typeface="+mn-ea"/>
                          <a:cs typeface="+mn-cs"/>
                        </a:rPr>
                        <m:t> </m:t>
                      </m:r>
                      <m:r>
                        <m:rPr>
                          <m:sty m:val="p"/>
                        </m:rPr>
                        <a:rPr lang="en-CA" sz="1100" b="0" i="0" baseline="0">
                          <a:solidFill>
                            <a:schemeClr val="dk1"/>
                          </a:solidFill>
                          <a:effectLst/>
                          <a:latin typeface="Cambria Math" panose="02040503050406030204" pitchFamily="18" charset="0"/>
                          <a:ea typeface="+mn-ea"/>
                          <a:cs typeface="+mn-cs"/>
                        </a:rPr>
                        <m:t>value</m:t>
                      </m:r>
                      <m:r>
                        <a:rPr lang="en-US" sz="1100" b="0" i="0" baseline="0">
                          <a:solidFill>
                            <a:schemeClr val="dk1"/>
                          </a:solidFill>
                          <a:effectLst/>
                          <a:latin typeface="Cambria Math" panose="02040503050406030204" pitchFamily="18" charset="0"/>
                          <a:ea typeface="+mn-ea"/>
                          <a:cs typeface="+mn-cs"/>
                        </a:rPr>
                        <m:t>−</m:t>
                      </m:r>
                      <m:r>
                        <m:rPr>
                          <m:sty m:val="p"/>
                        </m:rPr>
                        <a:rPr lang="en-CA" sz="1100" b="0" i="0" baseline="0">
                          <a:solidFill>
                            <a:schemeClr val="dk1"/>
                          </a:solidFill>
                          <a:effectLst/>
                          <a:latin typeface="Cambria Math" panose="02040503050406030204" pitchFamily="18" charset="0"/>
                          <a:ea typeface="+mn-ea"/>
                          <a:cs typeface="+mn-cs"/>
                        </a:rPr>
                        <m:t>Present</m:t>
                      </m:r>
                      <m:r>
                        <a:rPr lang="en-CA" sz="1100" b="0" i="0" baseline="0">
                          <a:solidFill>
                            <a:schemeClr val="dk1"/>
                          </a:solidFill>
                          <a:effectLst/>
                          <a:latin typeface="Cambria Math" panose="02040503050406030204" pitchFamily="18" charset="0"/>
                          <a:ea typeface="+mn-ea"/>
                          <a:cs typeface="+mn-cs"/>
                        </a:rPr>
                        <m:t> </m:t>
                      </m:r>
                      <m:r>
                        <m:rPr>
                          <m:sty m:val="p"/>
                        </m:rPr>
                        <a:rPr lang="en-CA" sz="1100" b="0" i="0" baseline="0">
                          <a:solidFill>
                            <a:schemeClr val="dk1"/>
                          </a:solidFill>
                          <a:effectLst/>
                          <a:latin typeface="Cambria Math" panose="02040503050406030204" pitchFamily="18" charset="0"/>
                          <a:ea typeface="+mn-ea"/>
                          <a:cs typeface="+mn-cs"/>
                        </a:rPr>
                        <m:t>value</m:t>
                      </m:r>
                      <m:r>
                        <a:rPr lang="en-CA" sz="1100" b="0" i="0" baseline="0">
                          <a:solidFill>
                            <a:schemeClr val="dk1"/>
                          </a:solidFill>
                          <a:effectLst/>
                          <a:latin typeface="Cambria Math" panose="02040503050406030204" pitchFamily="18" charset="0"/>
                          <a:ea typeface="+mn-ea"/>
                          <a:cs typeface="+mn-cs"/>
                        </a:rPr>
                        <m:t> </m:t>
                      </m:r>
                      <m:r>
                        <m:rPr>
                          <m:sty m:val="p"/>
                        </m:rPr>
                        <a:rPr lang="en-CA" sz="1100" b="0" i="0" baseline="0">
                          <a:solidFill>
                            <a:schemeClr val="dk1"/>
                          </a:solidFill>
                          <a:effectLst/>
                          <a:latin typeface="Cambria Math" panose="02040503050406030204" pitchFamily="18" charset="0"/>
                          <a:ea typeface="+mn-ea"/>
                          <a:cs typeface="+mn-cs"/>
                        </a:rPr>
                        <m:t>of</m:t>
                      </m:r>
                      <m:r>
                        <a:rPr lang="en-CA" sz="1100" b="0" i="0" baseline="0">
                          <a:solidFill>
                            <a:schemeClr val="dk1"/>
                          </a:solidFill>
                          <a:effectLst/>
                          <a:latin typeface="Cambria Math" panose="02040503050406030204" pitchFamily="18" charset="0"/>
                          <a:ea typeface="+mn-ea"/>
                          <a:cs typeface="+mn-cs"/>
                        </a:rPr>
                        <m:t> </m:t>
                      </m:r>
                      <m:r>
                        <m:rPr>
                          <m:sty m:val="p"/>
                        </m:rPr>
                        <a:rPr lang="en-CA" sz="1100" b="0" i="0" baseline="0">
                          <a:solidFill>
                            <a:schemeClr val="dk1"/>
                          </a:solidFill>
                          <a:effectLst/>
                          <a:latin typeface="Cambria Math" panose="02040503050406030204" pitchFamily="18" charset="0"/>
                          <a:ea typeface="+mn-ea"/>
                          <a:cs typeface="+mn-cs"/>
                        </a:rPr>
                        <m:t>land</m:t>
                      </m:r>
                      <m:r>
                        <a:rPr lang="en-CA" sz="1100" b="0" i="0" baseline="0">
                          <a:solidFill>
                            <a:schemeClr val="dk1"/>
                          </a:solidFill>
                          <a:effectLst/>
                          <a:latin typeface="Cambria Math" panose="02040503050406030204" pitchFamily="18" charset="0"/>
                          <a:ea typeface="+mn-ea"/>
                          <a:cs typeface="+mn-cs"/>
                        </a:rPr>
                        <m:t> </m:t>
                      </m:r>
                      <m:r>
                        <m:rPr>
                          <m:sty m:val="p"/>
                        </m:rPr>
                        <a:rPr lang="en-CA" sz="1100" b="0" i="0" baseline="0">
                          <a:solidFill>
                            <a:schemeClr val="dk1"/>
                          </a:solidFill>
                          <a:effectLst/>
                          <a:latin typeface="Cambria Math" panose="02040503050406030204" pitchFamily="18" charset="0"/>
                          <a:ea typeface="+mn-ea"/>
                          <a:cs typeface="+mn-cs"/>
                        </a:rPr>
                        <m:t>resale</m:t>
                      </m:r>
                      <m:r>
                        <a:rPr lang="en-CA" sz="1100" b="0" i="0" baseline="0">
                          <a:solidFill>
                            <a:schemeClr val="dk1"/>
                          </a:solidFill>
                          <a:effectLst/>
                          <a:latin typeface="Cambria Math" panose="02040503050406030204" pitchFamily="18" charset="0"/>
                          <a:ea typeface="+mn-ea"/>
                          <a:cs typeface="+mn-cs"/>
                        </a:rPr>
                        <m:t> </m:t>
                      </m:r>
                    </m:num>
                    <m:den>
                      <m:r>
                        <m:rPr>
                          <m:sty m:val="p"/>
                        </m:rPr>
                        <a:rPr lang="en-CA" sz="1100" b="0" i="0" baseline="0">
                          <a:solidFill>
                            <a:schemeClr val="dk1"/>
                          </a:solidFill>
                          <a:effectLst/>
                          <a:latin typeface="Cambria Math" panose="02040503050406030204" pitchFamily="18" charset="0"/>
                          <a:ea typeface="+mn-ea"/>
                          <a:cs typeface="+mn-cs"/>
                        </a:rPr>
                        <m:t>Annual</m:t>
                      </m:r>
                      <m:r>
                        <a:rPr lang="en-US" sz="1100" b="0" i="0" baseline="0">
                          <a:solidFill>
                            <a:schemeClr val="dk1"/>
                          </a:solidFill>
                          <a:effectLst/>
                          <a:latin typeface="Cambria Math" panose="02040503050406030204" pitchFamily="18" charset="0"/>
                          <a:ea typeface="+mn-ea"/>
                          <a:cs typeface="+mn-cs"/>
                        </a:rPr>
                        <m:t> </m:t>
                      </m:r>
                      <m:r>
                        <m:rPr>
                          <m:sty m:val="p"/>
                        </m:rPr>
                        <a:rPr lang="en-US" sz="1100" b="0" i="0" baseline="0">
                          <a:solidFill>
                            <a:schemeClr val="dk1"/>
                          </a:solidFill>
                          <a:effectLst/>
                          <a:latin typeface="Cambria Math" panose="02040503050406030204" pitchFamily="18" charset="0"/>
                          <a:ea typeface="+mn-ea"/>
                          <a:cs typeface="+mn-cs"/>
                        </a:rPr>
                        <m:t>bioplastic</m:t>
                      </m:r>
                      <m:r>
                        <a:rPr lang="en-US" sz="1100" b="0" i="0" baseline="0">
                          <a:solidFill>
                            <a:schemeClr val="dk1"/>
                          </a:solidFill>
                          <a:effectLst/>
                          <a:latin typeface="Cambria Math" panose="02040503050406030204" pitchFamily="18" charset="0"/>
                          <a:ea typeface="+mn-ea"/>
                          <a:cs typeface="+mn-cs"/>
                        </a:rPr>
                        <m:t> </m:t>
                      </m:r>
                      <m:r>
                        <m:rPr>
                          <m:sty m:val="p"/>
                        </m:rPr>
                        <a:rPr lang="en-US" sz="1100" b="0" i="0" baseline="0">
                          <a:solidFill>
                            <a:schemeClr val="dk1"/>
                          </a:solidFill>
                          <a:effectLst/>
                          <a:latin typeface="Cambria Math" panose="02040503050406030204" pitchFamily="18" charset="0"/>
                          <a:ea typeface="+mn-ea"/>
                          <a:cs typeface="+mn-cs"/>
                        </a:rPr>
                        <m:t>pellet</m:t>
                      </m:r>
                      <m:r>
                        <a:rPr lang="en-CA" sz="1100" b="0" i="0" baseline="0">
                          <a:solidFill>
                            <a:schemeClr val="dk1"/>
                          </a:solidFill>
                          <a:effectLst/>
                          <a:latin typeface="Cambria Math" panose="02040503050406030204" pitchFamily="18" charset="0"/>
                          <a:ea typeface="+mn-ea"/>
                          <a:cs typeface="+mn-cs"/>
                        </a:rPr>
                        <m:t> </m:t>
                      </m:r>
                      <m:r>
                        <m:rPr>
                          <m:sty m:val="p"/>
                        </m:rPr>
                        <a:rPr lang="en-CA" sz="1100" b="0" i="0" baseline="0">
                          <a:solidFill>
                            <a:schemeClr val="dk1"/>
                          </a:solidFill>
                          <a:effectLst/>
                          <a:latin typeface="Cambria Math" panose="02040503050406030204" pitchFamily="18" charset="0"/>
                          <a:ea typeface="+mn-ea"/>
                          <a:cs typeface="+mn-cs"/>
                        </a:rPr>
                        <m:t>requirement</m:t>
                      </m:r>
                      <m:r>
                        <a:rPr lang="en-CA" sz="1100" b="0" i="0" baseline="0">
                          <a:solidFill>
                            <a:schemeClr val="dk1"/>
                          </a:solidFill>
                          <a:effectLst/>
                          <a:latin typeface="Cambria Math" panose="02040503050406030204" pitchFamily="18" charset="0"/>
                          <a:ea typeface="+mn-ea"/>
                          <a:cs typeface="+mn-cs"/>
                        </a:rPr>
                        <m:t> ×20 </m:t>
                      </m:r>
                      <m:r>
                        <m:rPr>
                          <m:sty m:val="p"/>
                        </m:rPr>
                        <a:rPr lang="en-CA" sz="1100" b="0" i="0" baseline="0">
                          <a:solidFill>
                            <a:schemeClr val="dk1"/>
                          </a:solidFill>
                          <a:effectLst/>
                          <a:latin typeface="Cambria Math" panose="02040503050406030204" pitchFamily="18" charset="0"/>
                          <a:ea typeface="+mn-ea"/>
                          <a:cs typeface="+mn-cs"/>
                        </a:rPr>
                        <m:t>years</m:t>
                      </m:r>
                    </m:den>
                  </m:f>
                </m:oMath>
              </a14:m>
              <a:endParaRPr lang="en-US" i="0">
                <a:effectLst/>
              </a:endParaRPr>
            </a:p>
            <a:p>
              <a:endParaRPr lang="en-US" sz="1100" i="0"/>
            </a:p>
            <a:p>
              <a:r>
                <a:rPr lang="en-US" sz="1100" i="0"/>
                <a:t> </a:t>
              </a:r>
            </a:p>
            <a:p>
              <a:endParaRPr lang="en-US" sz="1100"/>
            </a:p>
            <a:p>
              <a:endParaRPr lang="en-US" sz="1100"/>
            </a:p>
          </xdr:txBody>
        </xdr:sp>
      </mc:Choice>
      <mc:Fallback xmlns="">
        <xdr:sp macro="" textlink="">
          <xdr:nvSpPr>
            <xdr:cNvPr id="12" name="TextBox 11">
              <a:extLst>
                <a:ext uri="{FF2B5EF4-FFF2-40B4-BE49-F238E27FC236}">
                  <a16:creationId xmlns:a16="http://schemas.microsoft.com/office/drawing/2014/main" id="{3575C4B0-DE45-664A-B2B4-52B788FEC6BA}"/>
                </a:ext>
              </a:extLst>
            </xdr:cNvPr>
            <xdr:cNvSpPr txBox="1"/>
          </xdr:nvSpPr>
          <xdr:spPr>
            <a:xfrm>
              <a:off x="23415625" y="10153649"/>
              <a:ext cx="8362950" cy="4276725"/>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t>Formual</a:t>
              </a:r>
              <a:r>
                <a:rPr lang="en-US" sz="1100" baseline="0"/>
                <a:t> used in the cash flow tables:</a:t>
              </a:r>
            </a:p>
            <a:p>
              <a:endParaRPr lang="en-US" sz="1100" baseline="0"/>
            </a:p>
            <a:p>
              <a:r>
                <a:rPr lang="en-US" sz="1100" i="0"/>
                <a:t>Electricity,</a:t>
              </a:r>
              <a:r>
                <a:rPr lang="en-US" sz="1100" i="0" baseline="0"/>
                <a:t> ethanol, diesel fuel </a:t>
              </a:r>
              <a:r>
                <a:rPr lang="en-US" sz="1100" i="0"/>
                <a:t> consumption price = </a:t>
              </a:r>
              <a:r>
                <a:rPr lang="en-US" sz="1200" i="0">
                  <a:latin typeface="Cambria Math" panose="02040503050406030204" pitchFamily="18" charset="0"/>
                </a:rPr>
                <a:t>(</a:t>
              </a:r>
              <a:r>
                <a:rPr lang="en-CA" sz="1200" b="0" i="0">
                  <a:latin typeface="Cambria Math" panose="02040503050406030204" pitchFamily="18" charset="0"/>
                </a:rPr>
                <a:t>The annual </a:t>
              </a:r>
              <a:r>
                <a:rPr lang="en-US" sz="1200" b="0" i="0">
                  <a:latin typeface="Cambria Math" panose="02040503050406030204" pitchFamily="18" charset="0"/>
                </a:rPr>
                <a:t>energy  required</a:t>
              </a:r>
              <a:r>
                <a:rPr lang="en-CA" sz="1200" b="0" i="0">
                  <a:latin typeface="Cambria Math" panose="02040503050406030204" pitchFamily="18" charset="0"/>
                </a:rPr>
                <a:t>×</a:t>
              </a:r>
              <a:r>
                <a:rPr lang="en-US" sz="1200" b="0" i="0">
                  <a:latin typeface="Cambria Math" panose="02040503050406030204" pitchFamily="18" charset="0"/>
                </a:rPr>
                <a:t>Energy price</a:t>
              </a:r>
              <a:r>
                <a:rPr lang="en-CA" sz="1200" b="0" i="0">
                  <a:latin typeface="Cambria Math" panose="02040503050406030204" pitchFamily="18" charset="0"/>
                  <a:ea typeface="Cambria Math" panose="02040503050406030204" pitchFamily="18" charset="0"/>
                </a:rPr>
                <a:t>〖</a:t>
              </a:r>
              <a:r>
                <a:rPr lang="en-CA" sz="1200" b="0" i="0">
                  <a:solidFill>
                    <a:schemeClr val="dk1"/>
                  </a:solidFill>
                  <a:effectLst/>
                  <a:latin typeface="Cambria Math" panose="02040503050406030204" pitchFamily="18" charset="0"/>
                  <a:ea typeface="+mn-ea"/>
                  <a:cs typeface="+mn-cs"/>
                </a:rPr>
                <a:t>× </a:t>
              </a:r>
              <a:r>
                <a:rPr lang="en-CA" sz="1200" b="0" i="0">
                  <a:solidFill>
                    <a:schemeClr val="dk1"/>
                  </a:solidFill>
                  <a:effectLst/>
                  <a:latin typeface="Cambria Math" panose="02040503050406030204" pitchFamily="18" charset="0"/>
                  <a:ea typeface="Cambria Math" panose="02040503050406030204" pitchFamily="18" charset="0"/>
                  <a:cs typeface="+mn-cs"/>
                </a:rPr>
                <a:t>(</a:t>
              </a:r>
              <a:r>
                <a:rPr lang="en-CA" sz="1200" b="0" i="0">
                  <a:latin typeface="Cambria Math" panose="02040503050406030204" pitchFamily="18" charset="0"/>
                  <a:ea typeface="Cambria Math" panose="02040503050406030204" pitchFamily="18" charset="0"/>
                </a:rPr>
                <a:t>1+inflation rate)〗^period  </a:t>
              </a:r>
              <a:r>
                <a:rPr lang="en-US" sz="1200" b="0" i="0">
                  <a:latin typeface="Cambria Math" panose="02040503050406030204" pitchFamily="18" charset="0"/>
                  <a:ea typeface="Cambria Math" panose="02040503050406030204" pitchFamily="18" charset="0"/>
                </a:rPr>
                <a:t>)/(</a:t>
              </a:r>
              <a:r>
                <a:rPr lang="en-CA" sz="1200" b="0" i="0">
                  <a:latin typeface="Cambria Math" panose="02040503050406030204" pitchFamily="18" charset="0"/>
                </a:rPr>
                <a:t>Efficiency of the system</a:t>
              </a:r>
              <a:r>
                <a:rPr lang="en-US" sz="1200" b="0" i="0">
                  <a:latin typeface="Cambria Math" panose="02040503050406030204" pitchFamily="18" charset="0"/>
                </a:rPr>
                <a:t>)</a:t>
              </a:r>
              <a:endParaRPr lang="en-US" sz="1100" i="0"/>
            </a:p>
            <a:p>
              <a:pPr marL="0" marR="0" lvl="0" indent="0" defTabSz="914400" eaLnBrk="1" fontAlgn="auto" latinLnBrk="0" hangingPunct="1">
                <a:lnSpc>
                  <a:spcPct val="100000"/>
                </a:lnSpc>
                <a:spcBef>
                  <a:spcPts val="0"/>
                </a:spcBef>
                <a:spcAft>
                  <a:spcPts val="0"/>
                </a:spcAft>
                <a:buClrTx/>
                <a:buSzTx/>
                <a:buFontTx/>
                <a:buNone/>
                <a:tabLst/>
                <a:defRPr/>
              </a:pPr>
              <a:endParaRPr lang="en-US" sz="1100" i="0">
                <a:solidFill>
                  <a:schemeClr val="dk1"/>
                </a:solidFill>
                <a:effectLst/>
                <a:latin typeface="+mn-lt"/>
                <a:ea typeface="+mn-ea"/>
                <a:cs typeface="+mn-cs"/>
              </a:endParaRPr>
            </a:p>
            <a:p>
              <a:pPr marL="0" marR="0" lvl="0" indent="0" defTabSz="914400" eaLnBrk="1" fontAlgn="auto" latinLnBrk="0" hangingPunct="1">
                <a:lnSpc>
                  <a:spcPct val="100000"/>
                </a:lnSpc>
                <a:spcBef>
                  <a:spcPts val="0"/>
                </a:spcBef>
                <a:spcAft>
                  <a:spcPts val="0"/>
                </a:spcAft>
                <a:buClrTx/>
                <a:buSzTx/>
                <a:buFontTx/>
                <a:buNone/>
                <a:tabLst/>
                <a:defRPr/>
              </a:pPr>
              <a:r>
                <a:rPr lang="en-US" sz="1100" i="0">
                  <a:solidFill>
                    <a:schemeClr val="dk1"/>
                  </a:solidFill>
                  <a:effectLst/>
                  <a:latin typeface="+mn-lt"/>
                  <a:ea typeface="+mn-ea"/>
                  <a:cs typeface="+mn-cs"/>
                </a:rPr>
                <a:t>Annual hemp feedstock cost = </a:t>
              </a:r>
              <a:r>
                <a:rPr lang="en-US" sz="1100" b="0" i="0">
                  <a:solidFill>
                    <a:schemeClr val="dk1"/>
                  </a:solidFill>
                  <a:effectLst/>
                  <a:latin typeface="Cambria Math" panose="02040503050406030204" pitchFamily="18" charset="0"/>
                  <a:ea typeface="+mn-ea"/>
                  <a:cs typeface="+mn-cs"/>
                </a:rPr>
                <a:t>Anuual consumed hemp</a:t>
              </a:r>
              <a:r>
                <a:rPr lang="en-CA" sz="1100" i="0">
                  <a:solidFill>
                    <a:schemeClr val="dk1"/>
                  </a:solidFill>
                  <a:effectLst/>
                  <a:latin typeface="Cambria Math" panose="02040503050406030204" pitchFamily="18" charset="0"/>
                  <a:ea typeface="+mn-ea"/>
                  <a:cs typeface="+mn-cs"/>
                </a:rPr>
                <a:t>×</a:t>
              </a:r>
              <a:r>
                <a:rPr lang="en-US" sz="1100" b="0" i="0">
                  <a:solidFill>
                    <a:schemeClr val="dk1"/>
                  </a:solidFill>
                  <a:effectLst/>
                  <a:latin typeface="Cambria Math" panose="02040503050406030204" pitchFamily="18" charset="0"/>
                  <a:ea typeface="+mn-ea"/>
                  <a:cs typeface="+mn-cs"/>
                </a:rPr>
                <a:t>Hemp price</a:t>
              </a:r>
              <a:r>
                <a:rPr lang="en-CA" sz="1100" b="0" i="0">
                  <a:solidFill>
                    <a:schemeClr val="dk1"/>
                  </a:solidFill>
                  <a:effectLst/>
                  <a:latin typeface="Cambria Math" panose="02040503050406030204" pitchFamily="18" charset="0"/>
                  <a:ea typeface="+mn-ea"/>
                  <a:cs typeface="+mn-cs"/>
                </a:rPr>
                <a:t>〖× (1+inflation rate)〗^period  </a:t>
              </a:r>
              <a:endParaRPr lang="en-US" sz="1100" b="0" i="0">
                <a:solidFill>
                  <a:schemeClr val="dk1"/>
                </a:solidFill>
                <a:effectLst/>
                <a:latin typeface="+mn-lt"/>
                <a:ea typeface="+mn-ea"/>
                <a:cs typeface="+mn-cs"/>
              </a:endParaRPr>
            </a:p>
            <a:p>
              <a:pPr marL="0" marR="0" lvl="0" indent="0" defTabSz="914400" eaLnBrk="1" fontAlgn="auto" latinLnBrk="0" hangingPunct="1">
                <a:lnSpc>
                  <a:spcPct val="100000"/>
                </a:lnSpc>
                <a:spcBef>
                  <a:spcPts val="0"/>
                </a:spcBef>
                <a:spcAft>
                  <a:spcPts val="0"/>
                </a:spcAft>
                <a:buClrTx/>
                <a:buSzTx/>
                <a:buFontTx/>
                <a:buNone/>
                <a:tabLst/>
                <a:defRPr/>
              </a:pPr>
              <a:endParaRPr lang="en-US" sz="1100" i="0"/>
            </a:p>
            <a:p>
              <a:r>
                <a:rPr lang="en-US" sz="1100" i="0"/>
                <a:t>Maintenance </a:t>
              </a:r>
              <a:r>
                <a:rPr lang="en-US" sz="1100" i="0">
                  <a:solidFill>
                    <a:schemeClr val="dk1"/>
                  </a:solidFill>
                  <a:effectLst/>
                  <a:latin typeface="+mn-lt"/>
                  <a:ea typeface="+mn-ea"/>
                  <a:cs typeface="+mn-cs"/>
                </a:rPr>
                <a:t>cost = </a:t>
              </a:r>
              <a:r>
                <a:rPr lang="en-US" sz="1100" i="0">
                  <a:solidFill>
                    <a:schemeClr val="dk1"/>
                  </a:solidFill>
                  <a:effectLst/>
                  <a:latin typeface="Cambria Math" panose="02040503050406030204" pitchFamily="18" charset="0"/>
                  <a:ea typeface="+mn-ea"/>
                  <a:cs typeface="+mn-cs"/>
                </a:rPr>
                <a:t>Total plant costs</a:t>
              </a:r>
              <a:r>
                <a:rPr lang="en-CA" sz="1100" i="0">
                  <a:solidFill>
                    <a:schemeClr val="dk1"/>
                  </a:solidFill>
                  <a:effectLst/>
                  <a:latin typeface="Cambria Math" panose="02040503050406030204" pitchFamily="18" charset="0"/>
                  <a:ea typeface="+mn-ea"/>
                  <a:cs typeface="+mn-cs"/>
                </a:rPr>
                <a:t>×M</a:t>
              </a:r>
              <a:r>
                <a:rPr lang="en-US" sz="1100" i="0">
                  <a:solidFill>
                    <a:schemeClr val="dk1"/>
                  </a:solidFill>
                  <a:effectLst/>
                  <a:latin typeface="Cambria Math" panose="02040503050406030204" pitchFamily="18" charset="0"/>
                  <a:ea typeface="+mn-ea"/>
                  <a:cs typeface="+mn-cs"/>
                </a:rPr>
                <a:t>"aintenance rate</a:t>
              </a:r>
              <a:r>
                <a:rPr lang="en-US" sz="1100" i="0">
                  <a:solidFill>
                    <a:schemeClr val="dk1"/>
                  </a:solidFill>
                  <a:effectLst/>
                  <a:latin typeface="+mn-lt"/>
                  <a:ea typeface="+mn-ea"/>
                  <a:cs typeface="+mn-cs"/>
                </a:rPr>
                <a:t>"</a:t>
              </a:r>
            </a:p>
            <a:p>
              <a:endParaRPr lang="en-US" sz="1100" i="0"/>
            </a:p>
            <a:p>
              <a:r>
                <a:rPr lang="en-US" sz="1100" i="0"/>
                <a:t>Staff salary = Hourly wage of staff </a:t>
              </a:r>
              <a:r>
                <a:rPr lang="en-CA" sz="1100" b="0" i="0">
                  <a:solidFill>
                    <a:schemeClr val="dk1"/>
                  </a:solidFill>
                  <a:effectLst/>
                  <a:latin typeface="Cambria Math" panose="02040503050406030204" pitchFamily="18" charset="0"/>
                  <a:ea typeface="+mn-ea"/>
                  <a:cs typeface="+mn-cs"/>
                </a:rPr>
                <a:t>×</a:t>
              </a:r>
              <a:r>
                <a:rPr lang="en-US" sz="1100" i="0"/>
                <a:t> 12</a:t>
              </a:r>
              <a:r>
                <a:rPr lang="en-US" sz="1100" i="0" baseline="0"/>
                <a:t> hours </a:t>
              </a:r>
              <a:r>
                <a:rPr lang="en-CA" sz="1100" b="0" i="0">
                  <a:solidFill>
                    <a:schemeClr val="dk1"/>
                  </a:solidFill>
                  <a:effectLst/>
                  <a:latin typeface="Cambria Math" panose="02040503050406030204" pitchFamily="18" charset="0"/>
                  <a:ea typeface="+mn-ea"/>
                  <a:cs typeface="+mn-cs"/>
                </a:rPr>
                <a:t>×</a:t>
              </a:r>
              <a:r>
                <a:rPr lang="en-US" sz="1100" i="0"/>
                <a:t> 300 days</a:t>
              </a:r>
            </a:p>
            <a:p>
              <a:endParaRPr lang="en-US" sz="1100" i="0"/>
            </a:p>
            <a:p>
              <a:r>
                <a:rPr lang="en-US" sz="1100">
                  <a:solidFill>
                    <a:schemeClr val="dk1"/>
                  </a:solidFill>
                  <a:effectLst/>
                  <a:latin typeface="+mn-lt"/>
                  <a:ea typeface="+mn-ea"/>
                  <a:cs typeface="+mn-cs"/>
                </a:rPr>
                <a:t>Taxable savings = (O&amp;M</a:t>
              </a:r>
              <a:r>
                <a:rPr lang="en-US" sz="1100" baseline="0">
                  <a:solidFill>
                    <a:schemeClr val="dk1"/>
                  </a:solidFill>
                  <a:effectLst/>
                  <a:latin typeface="+mn-lt"/>
                  <a:ea typeface="+mn-ea"/>
                  <a:cs typeface="+mn-cs"/>
                </a:rPr>
                <a:t> cost + Depreciation) </a:t>
              </a:r>
              <a:r>
                <a:rPr lang="en-CA" sz="1100" b="0" i="0">
                  <a:solidFill>
                    <a:schemeClr val="dk1"/>
                  </a:solidFill>
                  <a:effectLst/>
                  <a:latin typeface="Cambria Math" panose="02040503050406030204" pitchFamily="18" charset="0"/>
                  <a:ea typeface="+mn-ea"/>
                  <a:cs typeface="+mn-cs"/>
                </a:rPr>
                <a:t>×</a:t>
              </a:r>
              <a:r>
                <a:rPr lang="en-US" sz="1100" i="0"/>
                <a:t> Tax</a:t>
              </a:r>
              <a:r>
                <a:rPr lang="en-US" sz="1100" i="0" baseline="0"/>
                <a:t> rate</a:t>
              </a:r>
            </a:p>
            <a:p>
              <a:endParaRPr lang="en-US" sz="1100" i="0" baseline="0"/>
            </a:p>
            <a:p>
              <a:r>
                <a:rPr lang="en-US" sz="1100" i="0" baseline="0"/>
                <a:t>Slavage value = Remaining UCC of Building in year 25 + </a:t>
              </a:r>
              <a:r>
                <a:rPr lang="en-US" sz="1100" i="0" baseline="0">
                  <a:solidFill>
                    <a:schemeClr val="dk1"/>
                  </a:solidFill>
                  <a:effectLst/>
                  <a:latin typeface="+mn-lt"/>
                  <a:ea typeface="+mn-ea"/>
                  <a:cs typeface="+mn-cs"/>
                </a:rPr>
                <a:t>Remaining UCC of Land in year 20</a:t>
              </a:r>
            </a:p>
            <a:p>
              <a:endParaRPr lang="en-US" sz="1100" i="0" baseline="0">
                <a:solidFill>
                  <a:schemeClr val="dk1"/>
                </a:solidFill>
                <a:effectLst/>
                <a:latin typeface="+mn-lt"/>
                <a:ea typeface="+mn-ea"/>
                <a:cs typeface="+mn-cs"/>
              </a:endParaRPr>
            </a:p>
            <a:p>
              <a:r>
                <a:rPr lang="en-US" sz="1100" i="0" baseline="0">
                  <a:solidFill>
                    <a:schemeClr val="dk1"/>
                  </a:solidFill>
                  <a:effectLst/>
                  <a:latin typeface="+mn-lt"/>
                  <a:ea typeface="+mn-ea"/>
                  <a:cs typeface="+mn-cs"/>
                </a:rPr>
                <a:t>Land resale price = Land price at period 0 </a:t>
              </a:r>
              <a:r>
                <a:rPr lang="en-CA" sz="1100" b="0" i="0">
                  <a:solidFill>
                    <a:schemeClr val="dk1"/>
                  </a:solidFill>
                  <a:effectLst/>
                  <a:latin typeface="Cambria Math" panose="02040503050406030204" pitchFamily="18" charset="0"/>
                  <a:ea typeface="+mn-ea"/>
                  <a:cs typeface="+mn-cs"/>
                </a:rPr>
                <a:t>〖×(1+annaul inflation rate)〗^2</a:t>
              </a:r>
              <a:r>
                <a:rPr lang="en-US" sz="1100" b="0" i="0">
                  <a:solidFill>
                    <a:schemeClr val="dk1"/>
                  </a:solidFill>
                  <a:effectLst/>
                  <a:latin typeface="Cambria Math" panose="02040503050406030204" pitchFamily="18" charset="0"/>
                  <a:ea typeface="+mn-ea"/>
                  <a:cs typeface="+mn-cs"/>
                </a:rPr>
                <a:t>0</a:t>
              </a:r>
              <a:endParaRPr lang="en-US" sz="1100" i="0"/>
            </a:p>
            <a:p>
              <a:endParaRPr lang="en-US" sz="1100" i="0"/>
            </a:p>
            <a:p>
              <a:r>
                <a:rPr lang="en-US" sz="1100" i="0"/>
                <a:t>Operational cost = </a:t>
              </a:r>
              <a:r>
                <a:rPr lang="en-US" sz="1100" i="0" baseline="0">
                  <a:latin typeface="Cambria Math" panose="02040503050406030204" pitchFamily="18" charset="0"/>
                </a:rPr>
                <a:t>(</a:t>
              </a:r>
              <a:r>
                <a:rPr lang="en-US" sz="1100" i="0" baseline="0">
                  <a:solidFill>
                    <a:schemeClr val="dk1"/>
                  </a:solidFill>
                  <a:effectLst/>
                  <a:latin typeface="+mn-lt"/>
                  <a:ea typeface="+mn-ea"/>
                  <a:cs typeface="+mn-cs"/>
                </a:rPr>
                <a:t>"</a:t>
              </a:r>
              <a:r>
                <a:rPr lang="en-US" sz="1100" i="0">
                  <a:solidFill>
                    <a:schemeClr val="dk1"/>
                  </a:solidFill>
                  <a:effectLst/>
                  <a:latin typeface="+mn-lt"/>
                  <a:ea typeface="+mn-ea"/>
                  <a:cs typeface="+mn-cs"/>
                </a:rPr>
                <a:t>NPV of net</a:t>
              </a:r>
              <a:r>
                <a:rPr lang="en-US" sz="1100" i="0" baseline="0">
                  <a:solidFill>
                    <a:schemeClr val="dk1"/>
                  </a:solidFill>
                  <a:effectLst/>
                  <a:latin typeface="+mn-lt"/>
                  <a:ea typeface="+mn-ea"/>
                  <a:cs typeface="+mn-cs"/>
                </a:rPr>
                <a:t> cash flow from period 1−2</a:t>
              </a:r>
              <a:r>
                <a:rPr lang="en-CA" sz="1100" b="0" i="0" baseline="0">
                  <a:solidFill>
                    <a:schemeClr val="dk1"/>
                  </a:solidFill>
                  <a:effectLst/>
                  <a:latin typeface="Cambria Math" panose="02040503050406030204" pitchFamily="18" charset="0"/>
                  <a:ea typeface="+mn-ea"/>
                  <a:cs typeface="+mn-cs"/>
                </a:rPr>
                <a:t>" 0</a:t>
              </a:r>
              <a:r>
                <a:rPr lang="en-US" sz="1100" b="0" i="0" baseline="0">
                  <a:solidFill>
                    <a:schemeClr val="dk1"/>
                  </a:solidFill>
                  <a:effectLst/>
                  <a:latin typeface="Cambria Math" panose="02040503050406030204" pitchFamily="18" charset="0"/>
                  <a:ea typeface="+mn-ea"/>
                  <a:cs typeface="+mn-cs"/>
                </a:rPr>
                <a:t>)/(</a:t>
              </a:r>
              <a:r>
                <a:rPr lang="en-CA" sz="1100" b="0" i="0" baseline="0">
                  <a:latin typeface="Cambria Math" panose="02040503050406030204" pitchFamily="18" charset="0"/>
                </a:rPr>
                <a:t>Annual </a:t>
              </a:r>
              <a:r>
                <a:rPr lang="en-US" sz="1100" b="0" i="0" baseline="0">
                  <a:latin typeface="Cambria Math" panose="02040503050406030204" pitchFamily="18" charset="0"/>
                </a:rPr>
                <a:t>pellets requirement ×20 </a:t>
              </a:r>
              <a:r>
                <a:rPr lang="en-CA" sz="1100" b="0" i="0" baseline="0">
                  <a:latin typeface="Cambria Math" panose="02040503050406030204" pitchFamily="18" charset="0"/>
                  <a:ea typeface="Cambria Math" panose="02040503050406030204" pitchFamily="18" charset="0"/>
                </a:rPr>
                <a:t>years</a:t>
              </a:r>
              <a:r>
                <a:rPr lang="en-US" sz="1100" b="0" i="0" baseline="0">
                  <a:latin typeface="Cambria Math" panose="02040503050406030204" pitchFamily="18" charset="0"/>
                  <a:ea typeface="Cambria Math" panose="02040503050406030204" pitchFamily="18" charset="0"/>
                </a:rPr>
                <a:t>)</a:t>
              </a:r>
              <a:endParaRPr lang="en-US" sz="1100" i="0" baseline="0"/>
            </a:p>
            <a:p>
              <a:endParaRPr lang="en-US" sz="1100" i="0"/>
            </a:p>
            <a:p>
              <a:pPr marL="0" marR="0" lvl="0" indent="0" defTabSz="914400" eaLnBrk="1" fontAlgn="auto" latinLnBrk="0" hangingPunct="1">
                <a:lnSpc>
                  <a:spcPct val="100000"/>
                </a:lnSpc>
                <a:spcBef>
                  <a:spcPts val="0"/>
                </a:spcBef>
                <a:spcAft>
                  <a:spcPts val="0"/>
                </a:spcAft>
                <a:buClrTx/>
                <a:buSzTx/>
                <a:buFontTx/>
                <a:buNone/>
                <a:tabLst/>
                <a:defRPr/>
              </a:pPr>
              <a:r>
                <a:rPr lang="en-US" sz="1100" i="0">
                  <a:solidFill>
                    <a:schemeClr val="dk1"/>
                  </a:solidFill>
                  <a:effectLst/>
                  <a:latin typeface="+mn-lt"/>
                  <a:ea typeface="+mn-ea"/>
                  <a:cs typeface="+mn-cs"/>
                </a:rPr>
                <a:t>Initial</a:t>
              </a:r>
              <a:r>
                <a:rPr lang="en-US" sz="1100" i="0" baseline="0">
                  <a:solidFill>
                    <a:schemeClr val="dk1"/>
                  </a:solidFill>
                  <a:effectLst/>
                  <a:latin typeface="+mn-lt"/>
                  <a:ea typeface="+mn-ea"/>
                  <a:cs typeface="+mn-cs"/>
                </a:rPr>
                <a:t> investment </a:t>
              </a:r>
              <a:r>
                <a:rPr lang="en-US" sz="1100" i="0">
                  <a:solidFill>
                    <a:schemeClr val="dk1"/>
                  </a:solidFill>
                  <a:effectLst/>
                  <a:latin typeface="+mn-lt"/>
                  <a:ea typeface="+mn-ea"/>
                  <a:cs typeface="+mn-cs"/>
                </a:rPr>
                <a:t>cost = </a:t>
              </a:r>
              <a:r>
                <a:rPr lang="en-US" sz="1100" i="0" baseline="0">
                  <a:solidFill>
                    <a:schemeClr val="dk1"/>
                  </a:solidFill>
                  <a:effectLst/>
                  <a:latin typeface="Cambria Math" panose="02040503050406030204" pitchFamily="18" charset="0"/>
                  <a:ea typeface="+mn-ea"/>
                  <a:cs typeface="+mn-cs"/>
                </a:rPr>
                <a:t>(</a:t>
              </a:r>
              <a:r>
                <a:rPr lang="en-CA" sz="1100" b="0" i="0" baseline="0">
                  <a:solidFill>
                    <a:schemeClr val="dk1"/>
                  </a:solidFill>
                  <a:effectLst/>
                  <a:latin typeface="Cambria Math" panose="02040503050406030204" pitchFamily="18" charset="0"/>
                  <a:ea typeface="+mn-ea"/>
                  <a:cs typeface="+mn-cs"/>
                </a:rPr>
                <a:t>Capital cost</a:t>
              </a:r>
              <a:r>
                <a:rPr lang="en-US" sz="1100" b="0" i="0" baseline="0">
                  <a:solidFill>
                    <a:schemeClr val="dk1"/>
                  </a:solidFill>
                  <a:effectLst/>
                  <a:latin typeface="Cambria Math" panose="02040503050406030204" pitchFamily="18" charset="0"/>
                  <a:ea typeface="+mn-ea"/>
                  <a:cs typeface="+mn-cs"/>
                </a:rPr>
                <a:t>−</a:t>
              </a:r>
              <a:r>
                <a:rPr lang="en-CA" sz="1100" b="0" i="0" baseline="0">
                  <a:solidFill>
                    <a:schemeClr val="dk1"/>
                  </a:solidFill>
                  <a:effectLst/>
                  <a:latin typeface="Cambria Math" panose="02040503050406030204" pitchFamily="18" charset="0"/>
                  <a:ea typeface="+mn-ea"/>
                  <a:cs typeface="+mn-cs"/>
                </a:rPr>
                <a:t>Persent value of salvage value</a:t>
              </a:r>
              <a:r>
                <a:rPr lang="en-US" sz="1100" b="0" i="0" baseline="0">
                  <a:solidFill>
                    <a:schemeClr val="dk1"/>
                  </a:solidFill>
                  <a:effectLst/>
                  <a:latin typeface="Cambria Math" panose="02040503050406030204" pitchFamily="18" charset="0"/>
                  <a:ea typeface="+mn-ea"/>
                  <a:cs typeface="+mn-cs"/>
                </a:rPr>
                <a:t>−</a:t>
              </a:r>
              <a:r>
                <a:rPr lang="en-CA" sz="1100" b="0" i="0" baseline="0">
                  <a:solidFill>
                    <a:schemeClr val="dk1"/>
                  </a:solidFill>
                  <a:effectLst/>
                  <a:latin typeface="Cambria Math" panose="02040503050406030204" pitchFamily="18" charset="0"/>
                  <a:ea typeface="+mn-ea"/>
                  <a:cs typeface="+mn-cs"/>
                </a:rPr>
                <a:t>Present value of land resale </a:t>
              </a:r>
              <a:r>
                <a:rPr lang="en-US" sz="1100" b="0" i="0" baseline="0">
                  <a:solidFill>
                    <a:schemeClr val="dk1"/>
                  </a:solidFill>
                  <a:effectLst/>
                  <a:latin typeface="Cambria Math" panose="02040503050406030204" pitchFamily="18" charset="0"/>
                  <a:ea typeface="+mn-ea"/>
                  <a:cs typeface="+mn-cs"/>
                </a:rPr>
                <a:t>)/(</a:t>
              </a:r>
              <a:r>
                <a:rPr lang="en-CA" sz="1100" b="0" i="0" baseline="0">
                  <a:solidFill>
                    <a:schemeClr val="dk1"/>
                  </a:solidFill>
                  <a:effectLst/>
                  <a:latin typeface="Cambria Math" panose="02040503050406030204" pitchFamily="18" charset="0"/>
                  <a:ea typeface="+mn-ea"/>
                  <a:cs typeface="+mn-cs"/>
                </a:rPr>
                <a:t>Annual</a:t>
              </a:r>
              <a:r>
                <a:rPr lang="en-US" sz="1100" b="0" i="0" baseline="0">
                  <a:solidFill>
                    <a:schemeClr val="dk1"/>
                  </a:solidFill>
                  <a:effectLst/>
                  <a:latin typeface="Cambria Math" panose="02040503050406030204" pitchFamily="18" charset="0"/>
                  <a:ea typeface="+mn-ea"/>
                  <a:cs typeface="+mn-cs"/>
                </a:rPr>
                <a:t> bioplastic pellet</a:t>
              </a:r>
              <a:r>
                <a:rPr lang="en-CA" sz="1100" b="0" i="0" baseline="0">
                  <a:solidFill>
                    <a:schemeClr val="dk1"/>
                  </a:solidFill>
                  <a:effectLst/>
                  <a:latin typeface="Cambria Math" panose="02040503050406030204" pitchFamily="18" charset="0"/>
                  <a:ea typeface="+mn-ea"/>
                  <a:cs typeface="+mn-cs"/>
                </a:rPr>
                <a:t> requirement ×20 years</a:t>
              </a:r>
              <a:r>
                <a:rPr lang="en-US" sz="1100" b="0" i="0" baseline="0">
                  <a:solidFill>
                    <a:schemeClr val="dk1"/>
                  </a:solidFill>
                  <a:effectLst/>
                  <a:latin typeface="Cambria Math" panose="02040503050406030204" pitchFamily="18" charset="0"/>
                  <a:ea typeface="+mn-ea"/>
                  <a:cs typeface="+mn-cs"/>
                </a:rPr>
                <a:t>)</a:t>
              </a:r>
              <a:endParaRPr lang="en-US" i="0">
                <a:effectLst/>
              </a:endParaRPr>
            </a:p>
            <a:p>
              <a:endParaRPr lang="en-US" sz="1100" i="0"/>
            </a:p>
            <a:p>
              <a:r>
                <a:rPr lang="en-US" sz="1100" i="0"/>
                <a:t> </a:t>
              </a:r>
            </a:p>
            <a:p>
              <a:endParaRPr lang="en-US" sz="1100"/>
            </a:p>
            <a:p>
              <a:endParaRPr lang="en-US" sz="1100"/>
            </a:p>
          </xdr:txBody>
        </xdr:sp>
      </mc:Fallback>
    </mc:AlternateContent>
    <xdr:clientData/>
  </xdr:twoCellAnchor>
  <xdr:twoCellAnchor>
    <xdr:from>
      <xdr:col>7</xdr:col>
      <xdr:colOff>9525</xdr:colOff>
      <xdr:row>44</xdr:row>
      <xdr:rowOff>133349</xdr:rowOff>
    </xdr:from>
    <xdr:to>
      <xdr:col>9</xdr:col>
      <xdr:colOff>1019175</xdr:colOff>
      <xdr:row>65</xdr:row>
      <xdr:rowOff>28574</xdr:rowOff>
    </xdr:to>
    <mc:AlternateContent xmlns:mc="http://schemas.openxmlformats.org/markup-compatibility/2006" xmlns:a14="http://schemas.microsoft.com/office/drawing/2010/main">
      <mc:Choice Requires="a14">
        <xdr:sp macro="" textlink="">
          <xdr:nvSpPr>
            <xdr:cNvPr id="13" name="TextBox 12">
              <a:extLst>
                <a:ext uri="{FF2B5EF4-FFF2-40B4-BE49-F238E27FC236}">
                  <a16:creationId xmlns:a16="http://schemas.microsoft.com/office/drawing/2014/main" id="{4B519454-8AC7-9D4C-9683-22417574A7D6}"/>
                </a:ext>
              </a:extLst>
            </xdr:cNvPr>
            <xdr:cNvSpPr txBox="1"/>
          </xdr:nvSpPr>
          <xdr:spPr>
            <a:xfrm>
              <a:off x="23415625" y="10153649"/>
              <a:ext cx="8362950" cy="4276725"/>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t>Formual</a:t>
              </a:r>
              <a:r>
                <a:rPr lang="en-US" sz="1100" baseline="0"/>
                <a:t> used in the cash flow tables:</a:t>
              </a:r>
            </a:p>
            <a:p>
              <a:endParaRPr lang="en-US" sz="1100" baseline="0"/>
            </a:p>
            <a:p>
              <a:r>
                <a:rPr lang="en-US" sz="1100" i="0"/>
                <a:t>Electricity,</a:t>
              </a:r>
              <a:r>
                <a:rPr lang="en-US" sz="1100" i="0" baseline="0"/>
                <a:t> ethanol, diesel fuel </a:t>
              </a:r>
              <a:r>
                <a:rPr lang="en-US" sz="1100" i="0"/>
                <a:t> consumption price = </a:t>
              </a:r>
              <a14:m>
                <m:oMath xmlns:m="http://schemas.openxmlformats.org/officeDocument/2006/math">
                  <m:f>
                    <m:fPr>
                      <m:ctrlPr>
                        <a:rPr lang="en-US" sz="1200" i="1">
                          <a:latin typeface="Cambria Math" panose="02040503050406030204" pitchFamily="18" charset="0"/>
                        </a:rPr>
                      </m:ctrlPr>
                    </m:fPr>
                    <m:num>
                      <m:r>
                        <m:rPr>
                          <m:sty m:val="p"/>
                        </m:rPr>
                        <a:rPr lang="en-CA" sz="1200" b="0" i="0">
                          <a:latin typeface="Cambria Math" panose="02040503050406030204" pitchFamily="18" charset="0"/>
                        </a:rPr>
                        <m:t>The</m:t>
                      </m:r>
                      <m:r>
                        <a:rPr lang="en-CA" sz="1200" b="0" i="0">
                          <a:latin typeface="Cambria Math" panose="02040503050406030204" pitchFamily="18" charset="0"/>
                        </a:rPr>
                        <m:t> </m:t>
                      </m:r>
                      <m:r>
                        <m:rPr>
                          <m:sty m:val="p"/>
                        </m:rPr>
                        <a:rPr lang="en-CA" sz="1200" b="0" i="0">
                          <a:latin typeface="Cambria Math" panose="02040503050406030204" pitchFamily="18" charset="0"/>
                        </a:rPr>
                        <m:t>annual</m:t>
                      </m:r>
                      <m:r>
                        <a:rPr lang="en-CA" sz="1200" b="0" i="0">
                          <a:latin typeface="Cambria Math" panose="02040503050406030204" pitchFamily="18" charset="0"/>
                        </a:rPr>
                        <m:t> </m:t>
                      </m:r>
                      <m:r>
                        <m:rPr>
                          <m:sty m:val="p"/>
                        </m:rPr>
                        <a:rPr lang="en-US" sz="1200" b="0" i="0">
                          <a:latin typeface="Cambria Math" panose="02040503050406030204" pitchFamily="18" charset="0"/>
                        </a:rPr>
                        <m:t>energy</m:t>
                      </m:r>
                      <m:r>
                        <a:rPr lang="en-US" sz="1200" b="0" i="0">
                          <a:latin typeface="Cambria Math" panose="02040503050406030204" pitchFamily="18" charset="0"/>
                        </a:rPr>
                        <m:t>  </m:t>
                      </m:r>
                      <m:r>
                        <m:rPr>
                          <m:sty m:val="p"/>
                        </m:rPr>
                        <a:rPr lang="en-US" sz="1200" b="0" i="0">
                          <a:latin typeface="Cambria Math" panose="02040503050406030204" pitchFamily="18" charset="0"/>
                        </a:rPr>
                        <m:t>required</m:t>
                      </m:r>
                      <m:r>
                        <a:rPr lang="en-CA" sz="1200" b="0" i="0">
                          <a:latin typeface="Cambria Math" panose="02040503050406030204" pitchFamily="18" charset="0"/>
                        </a:rPr>
                        <m:t>×</m:t>
                      </m:r>
                      <m:r>
                        <m:rPr>
                          <m:sty m:val="p"/>
                        </m:rPr>
                        <a:rPr lang="en-US" sz="1200" b="0" i="0">
                          <a:latin typeface="Cambria Math" panose="02040503050406030204" pitchFamily="18" charset="0"/>
                        </a:rPr>
                        <m:t>Energy</m:t>
                      </m:r>
                      <m:r>
                        <a:rPr lang="en-US" sz="1200" b="0" i="0">
                          <a:latin typeface="Cambria Math" panose="02040503050406030204" pitchFamily="18" charset="0"/>
                        </a:rPr>
                        <m:t> </m:t>
                      </m:r>
                      <m:r>
                        <m:rPr>
                          <m:sty m:val="p"/>
                        </m:rPr>
                        <a:rPr lang="en-US" sz="1200" b="0" i="0">
                          <a:latin typeface="Cambria Math" panose="02040503050406030204" pitchFamily="18" charset="0"/>
                        </a:rPr>
                        <m:t>price</m:t>
                      </m:r>
                      <m:r>
                        <a:rPr lang="en-CA" sz="1200" b="0" i="0">
                          <a:latin typeface="Cambria Math" panose="02040503050406030204" pitchFamily="18" charset="0"/>
                          <a:ea typeface="Cambria Math" panose="02040503050406030204" pitchFamily="18" charset="0"/>
                        </a:rPr>
                        <m:t> </m:t>
                      </m:r>
                    </m:num>
                    <m:den>
                      <m:r>
                        <m:rPr>
                          <m:sty m:val="p"/>
                        </m:rPr>
                        <a:rPr lang="en-CA" sz="1200" b="0" i="0">
                          <a:latin typeface="Cambria Math" panose="02040503050406030204" pitchFamily="18" charset="0"/>
                        </a:rPr>
                        <m:t>Efficiency</m:t>
                      </m:r>
                      <m:r>
                        <a:rPr lang="en-CA" sz="1200" b="0" i="0">
                          <a:latin typeface="Cambria Math" panose="02040503050406030204" pitchFamily="18" charset="0"/>
                        </a:rPr>
                        <m:t> </m:t>
                      </m:r>
                      <m:r>
                        <m:rPr>
                          <m:sty m:val="p"/>
                        </m:rPr>
                        <a:rPr lang="en-CA" sz="1200" b="0" i="0">
                          <a:latin typeface="Cambria Math" panose="02040503050406030204" pitchFamily="18" charset="0"/>
                        </a:rPr>
                        <m:t>of</m:t>
                      </m:r>
                      <m:r>
                        <a:rPr lang="en-CA" sz="1200" b="0" i="0">
                          <a:latin typeface="Cambria Math" panose="02040503050406030204" pitchFamily="18" charset="0"/>
                        </a:rPr>
                        <m:t> </m:t>
                      </m:r>
                      <m:r>
                        <m:rPr>
                          <m:sty m:val="p"/>
                        </m:rPr>
                        <a:rPr lang="en-CA" sz="1200" b="0" i="0">
                          <a:latin typeface="Cambria Math" panose="02040503050406030204" pitchFamily="18" charset="0"/>
                        </a:rPr>
                        <m:t>the</m:t>
                      </m:r>
                      <m:r>
                        <a:rPr lang="en-CA" sz="1200" b="0" i="0">
                          <a:latin typeface="Cambria Math" panose="02040503050406030204" pitchFamily="18" charset="0"/>
                        </a:rPr>
                        <m:t> </m:t>
                      </m:r>
                      <m:r>
                        <m:rPr>
                          <m:sty m:val="p"/>
                        </m:rPr>
                        <a:rPr lang="en-CA" sz="1200" b="0" i="0">
                          <a:latin typeface="Cambria Math" panose="02040503050406030204" pitchFamily="18" charset="0"/>
                        </a:rPr>
                        <m:t>system</m:t>
                      </m:r>
                    </m:den>
                  </m:f>
                </m:oMath>
              </a14:m>
              <a:endParaRPr lang="en-US" sz="1100" i="0"/>
            </a:p>
            <a:p>
              <a:pPr marL="0" marR="0" lvl="0" indent="0" defTabSz="914400" eaLnBrk="1" fontAlgn="auto" latinLnBrk="0" hangingPunct="1">
                <a:lnSpc>
                  <a:spcPct val="100000"/>
                </a:lnSpc>
                <a:spcBef>
                  <a:spcPts val="0"/>
                </a:spcBef>
                <a:spcAft>
                  <a:spcPts val="0"/>
                </a:spcAft>
                <a:buClrTx/>
                <a:buSzTx/>
                <a:buFontTx/>
                <a:buNone/>
                <a:tabLst/>
                <a:defRPr/>
              </a:pPr>
              <a:endParaRPr lang="en-US" sz="1100" i="0">
                <a:solidFill>
                  <a:schemeClr val="dk1"/>
                </a:solidFill>
                <a:effectLst/>
                <a:latin typeface="+mn-lt"/>
                <a:ea typeface="+mn-ea"/>
                <a:cs typeface="+mn-cs"/>
              </a:endParaRPr>
            </a:p>
            <a:p>
              <a:pPr marL="0" marR="0" lvl="0" indent="0" defTabSz="914400" eaLnBrk="1" fontAlgn="auto" latinLnBrk="0" hangingPunct="1">
                <a:lnSpc>
                  <a:spcPct val="100000"/>
                </a:lnSpc>
                <a:spcBef>
                  <a:spcPts val="0"/>
                </a:spcBef>
                <a:spcAft>
                  <a:spcPts val="0"/>
                </a:spcAft>
                <a:buClrTx/>
                <a:buSzTx/>
                <a:buFontTx/>
                <a:buNone/>
                <a:tabLst/>
                <a:defRPr/>
              </a:pPr>
              <a:r>
                <a:rPr lang="en-US" sz="1100" i="0">
                  <a:solidFill>
                    <a:schemeClr val="dk1"/>
                  </a:solidFill>
                  <a:effectLst/>
                  <a:latin typeface="+mn-lt"/>
                  <a:ea typeface="+mn-ea"/>
                  <a:cs typeface="+mn-cs"/>
                </a:rPr>
                <a:t>Annual hemp feedstock cost = </a:t>
              </a:r>
              <a14:m>
                <m:oMath xmlns:m="http://schemas.openxmlformats.org/officeDocument/2006/math">
                  <m:r>
                    <m:rPr>
                      <m:sty m:val="p"/>
                    </m:rPr>
                    <a:rPr lang="en-US" sz="1100" b="0" i="0">
                      <a:solidFill>
                        <a:schemeClr val="dk1"/>
                      </a:solidFill>
                      <a:effectLst/>
                      <a:latin typeface="Cambria Math" panose="02040503050406030204" pitchFamily="18" charset="0"/>
                      <a:ea typeface="+mn-ea"/>
                      <a:cs typeface="+mn-cs"/>
                    </a:rPr>
                    <m:t>Anuual</m:t>
                  </m:r>
                  <m:r>
                    <a:rPr lang="en-US" sz="1100" b="0" i="0">
                      <a:solidFill>
                        <a:schemeClr val="dk1"/>
                      </a:solidFill>
                      <a:effectLst/>
                      <a:latin typeface="Cambria Math" panose="02040503050406030204" pitchFamily="18" charset="0"/>
                      <a:ea typeface="+mn-ea"/>
                      <a:cs typeface="+mn-cs"/>
                    </a:rPr>
                    <m:t> </m:t>
                  </m:r>
                  <m:r>
                    <m:rPr>
                      <m:sty m:val="p"/>
                    </m:rPr>
                    <a:rPr lang="en-US" sz="1100" b="0" i="0">
                      <a:solidFill>
                        <a:schemeClr val="dk1"/>
                      </a:solidFill>
                      <a:effectLst/>
                      <a:latin typeface="Cambria Math" panose="02040503050406030204" pitchFamily="18" charset="0"/>
                      <a:ea typeface="+mn-ea"/>
                      <a:cs typeface="+mn-cs"/>
                    </a:rPr>
                    <m:t>consumed</m:t>
                  </m:r>
                  <m:r>
                    <a:rPr lang="en-US" sz="1100" b="0" i="0">
                      <a:solidFill>
                        <a:schemeClr val="dk1"/>
                      </a:solidFill>
                      <a:effectLst/>
                      <a:latin typeface="Cambria Math" panose="02040503050406030204" pitchFamily="18" charset="0"/>
                      <a:ea typeface="+mn-ea"/>
                      <a:cs typeface="+mn-cs"/>
                    </a:rPr>
                    <m:t> </m:t>
                  </m:r>
                  <m:r>
                    <m:rPr>
                      <m:sty m:val="p"/>
                    </m:rPr>
                    <a:rPr lang="en-US" sz="1100" b="0" i="0">
                      <a:solidFill>
                        <a:schemeClr val="dk1"/>
                      </a:solidFill>
                      <a:effectLst/>
                      <a:latin typeface="Cambria Math" panose="02040503050406030204" pitchFamily="18" charset="0"/>
                      <a:ea typeface="+mn-ea"/>
                      <a:cs typeface="+mn-cs"/>
                    </a:rPr>
                    <m:t>hemp</m:t>
                  </m:r>
                  <m:r>
                    <a:rPr lang="en-CA" sz="1100" i="0">
                      <a:solidFill>
                        <a:schemeClr val="dk1"/>
                      </a:solidFill>
                      <a:effectLst/>
                      <a:latin typeface="Cambria Math" panose="02040503050406030204" pitchFamily="18" charset="0"/>
                      <a:ea typeface="+mn-ea"/>
                      <a:cs typeface="+mn-cs"/>
                    </a:rPr>
                    <m:t>×</m:t>
                  </m:r>
                  <m:r>
                    <m:rPr>
                      <m:sty m:val="p"/>
                    </m:rPr>
                    <a:rPr lang="en-US" sz="1100" b="0" i="0">
                      <a:solidFill>
                        <a:schemeClr val="dk1"/>
                      </a:solidFill>
                      <a:effectLst/>
                      <a:latin typeface="Cambria Math" panose="02040503050406030204" pitchFamily="18" charset="0"/>
                      <a:ea typeface="+mn-ea"/>
                      <a:cs typeface="+mn-cs"/>
                    </a:rPr>
                    <m:t>Hemp</m:t>
                  </m:r>
                  <m:r>
                    <a:rPr lang="en-US" sz="1100" b="0" i="0">
                      <a:solidFill>
                        <a:schemeClr val="dk1"/>
                      </a:solidFill>
                      <a:effectLst/>
                      <a:latin typeface="Cambria Math" panose="02040503050406030204" pitchFamily="18" charset="0"/>
                      <a:ea typeface="+mn-ea"/>
                      <a:cs typeface="+mn-cs"/>
                    </a:rPr>
                    <m:t> </m:t>
                  </m:r>
                  <m:r>
                    <m:rPr>
                      <m:sty m:val="p"/>
                    </m:rPr>
                    <a:rPr lang="en-US" sz="1100" b="0" i="0">
                      <a:solidFill>
                        <a:schemeClr val="dk1"/>
                      </a:solidFill>
                      <a:effectLst/>
                      <a:latin typeface="Cambria Math" panose="02040503050406030204" pitchFamily="18" charset="0"/>
                      <a:ea typeface="+mn-ea"/>
                      <a:cs typeface="+mn-cs"/>
                    </a:rPr>
                    <m:t>price</m:t>
                  </m:r>
                </m:oMath>
              </a14:m>
              <a:endParaRPr lang="en-CA" sz="1100" b="0" i="0">
                <a:solidFill>
                  <a:schemeClr val="dk1"/>
                </a:solidFill>
                <a:effectLst/>
                <a:latin typeface="+mn-lt"/>
                <a:ea typeface="+mn-ea"/>
                <a:cs typeface="+mn-cs"/>
              </a:endParaRPr>
            </a:p>
            <a:p>
              <a:pPr marL="0" marR="0" lvl="0" indent="0" defTabSz="914400" eaLnBrk="1" fontAlgn="auto" latinLnBrk="0" hangingPunct="1">
                <a:lnSpc>
                  <a:spcPct val="100000"/>
                </a:lnSpc>
                <a:spcBef>
                  <a:spcPts val="0"/>
                </a:spcBef>
                <a:spcAft>
                  <a:spcPts val="0"/>
                </a:spcAft>
                <a:buClrTx/>
                <a:buSzTx/>
                <a:buFontTx/>
                <a:buNone/>
                <a:tabLst/>
                <a:defRPr/>
              </a:pPr>
              <a:endParaRPr lang="en-US" sz="1100" i="0"/>
            </a:p>
            <a:p>
              <a:pPr marL="0" marR="0" lvl="0" indent="0" defTabSz="914400" eaLnBrk="1" fontAlgn="auto" latinLnBrk="0" hangingPunct="1">
                <a:lnSpc>
                  <a:spcPct val="100000"/>
                </a:lnSpc>
                <a:spcBef>
                  <a:spcPts val="0"/>
                </a:spcBef>
                <a:spcAft>
                  <a:spcPts val="0"/>
                </a:spcAft>
                <a:buClrTx/>
                <a:buSzTx/>
                <a:buFontTx/>
                <a:buNone/>
                <a:tabLst/>
                <a:defRPr/>
              </a:pPr>
              <a:r>
                <a:rPr lang="en-US" sz="1100" i="0"/>
                <a:t>Maintenance </a:t>
              </a:r>
              <a:r>
                <a:rPr lang="en-US" sz="1100" i="0">
                  <a:solidFill>
                    <a:schemeClr val="dk1"/>
                  </a:solidFill>
                  <a:effectLst/>
                  <a:latin typeface="+mn-lt"/>
                  <a:ea typeface="+mn-ea"/>
                  <a:cs typeface="+mn-cs"/>
                </a:rPr>
                <a:t>cost = </a:t>
              </a:r>
              <a14:m>
                <m:oMath xmlns:m="http://schemas.openxmlformats.org/officeDocument/2006/math">
                  <m:r>
                    <m:rPr>
                      <m:sty m:val="p"/>
                    </m:rPr>
                    <a:rPr lang="en-US" sz="1100" i="0">
                      <a:solidFill>
                        <a:schemeClr val="dk1"/>
                      </a:solidFill>
                      <a:latin typeface="Cambria Math" panose="02040503050406030204" pitchFamily="18" charset="0"/>
                      <a:ea typeface="+mn-ea"/>
                      <a:cs typeface="+mn-cs"/>
                    </a:rPr>
                    <m:t>Total</m:t>
                  </m:r>
                  <m:r>
                    <a:rPr lang="en-US" sz="1100" i="0">
                      <a:solidFill>
                        <a:schemeClr val="dk1"/>
                      </a:solidFill>
                      <a:latin typeface="Cambria Math" panose="02040503050406030204" pitchFamily="18" charset="0"/>
                      <a:ea typeface="+mn-ea"/>
                      <a:cs typeface="+mn-cs"/>
                    </a:rPr>
                    <m:t> </m:t>
                  </m:r>
                  <m:r>
                    <m:rPr>
                      <m:sty m:val="p"/>
                    </m:rPr>
                    <a:rPr lang="en-US" sz="1100" i="0">
                      <a:solidFill>
                        <a:schemeClr val="dk1"/>
                      </a:solidFill>
                      <a:latin typeface="Cambria Math" panose="02040503050406030204" pitchFamily="18" charset="0"/>
                      <a:ea typeface="+mn-ea"/>
                      <a:cs typeface="+mn-cs"/>
                    </a:rPr>
                    <m:t>plant</m:t>
                  </m:r>
                  <m:r>
                    <a:rPr lang="en-US" sz="1100" i="0">
                      <a:solidFill>
                        <a:schemeClr val="dk1"/>
                      </a:solidFill>
                      <a:latin typeface="Cambria Math" panose="02040503050406030204" pitchFamily="18" charset="0"/>
                      <a:ea typeface="+mn-ea"/>
                      <a:cs typeface="+mn-cs"/>
                    </a:rPr>
                    <m:t> </m:t>
                  </m:r>
                  <m:r>
                    <m:rPr>
                      <m:sty m:val="p"/>
                    </m:rPr>
                    <a:rPr lang="en-US" sz="1100" i="0">
                      <a:solidFill>
                        <a:schemeClr val="dk1"/>
                      </a:solidFill>
                      <a:latin typeface="Cambria Math" panose="02040503050406030204" pitchFamily="18" charset="0"/>
                      <a:ea typeface="+mn-ea"/>
                      <a:cs typeface="+mn-cs"/>
                    </a:rPr>
                    <m:t>costs</m:t>
                  </m:r>
                  <m:r>
                    <a:rPr lang="en-CA" sz="1100" i="0">
                      <a:solidFill>
                        <a:schemeClr val="dk1"/>
                      </a:solidFill>
                      <a:latin typeface="Cambria Math" panose="02040503050406030204" pitchFamily="18" charset="0"/>
                      <a:ea typeface="+mn-ea"/>
                      <a:cs typeface="+mn-cs"/>
                    </a:rPr>
                    <m:t>×</m:t>
                  </m:r>
                  <m:r>
                    <m:rPr>
                      <m:sty m:val="p"/>
                    </m:rPr>
                    <a:rPr lang="en-CA" sz="1100" i="0">
                      <a:solidFill>
                        <a:schemeClr val="dk1"/>
                      </a:solidFill>
                      <a:latin typeface="Cambria Math" panose="02040503050406030204" pitchFamily="18" charset="0"/>
                      <a:ea typeface="+mn-ea"/>
                      <a:cs typeface="+mn-cs"/>
                    </a:rPr>
                    <m:t>M</m:t>
                  </m:r>
                  <m:r>
                    <m:rPr>
                      <m:nor/>
                    </m:rPr>
                    <a:rPr lang="en-US" sz="1100" i="0">
                      <a:solidFill>
                        <a:schemeClr val="dk1"/>
                      </a:solidFill>
                      <a:latin typeface="+mn-lt"/>
                      <a:ea typeface="+mn-ea"/>
                      <a:cs typeface="+mn-cs"/>
                    </a:rPr>
                    <m:t>aintenance</m:t>
                  </m:r>
                  <m:r>
                    <m:rPr>
                      <m:nor/>
                    </m:rPr>
                    <a:rPr lang="en-US" sz="1100" i="0">
                      <a:solidFill>
                        <a:schemeClr val="dk1"/>
                      </a:solidFill>
                      <a:latin typeface="+mn-lt"/>
                      <a:ea typeface="+mn-ea"/>
                      <a:cs typeface="+mn-cs"/>
                    </a:rPr>
                    <m:t> </m:t>
                  </m:r>
                  <m:r>
                    <m:rPr>
                      <m:nor/>
                    </m:rPr>
                    <a:rPr lang="en-US" sz="1100" i="0">
                      <a:solidFill>
                        <a:schemeClr val="dk1"/>
                      </a:solidFill>
                      <a:latin typeface="+mn-lt"/>
                      <a:ea typeface="+mn-ea"/>
                      <a:cs typeface="+mn-cs"/>
                    </a:rPr>
                    <m:t>rate</m:t>
                  </m:r>
                </m:oMath>
              </a14:m>
              <a:endParaRPr lang="en-US" sz="1100" i="0">
                <a:solidFill>
                  <a:schemeClr val="dk1"/>
                </a:solidFill>
                <a:latin typeface="+mn-lt"/>
                <a:ea typeface="+mn-ea"/>
                <a:cs typeface="+mn-cs"/>
              </a:endParaRPr>
            </a:p>
            <a:p>
              <a:endParaRPr lang="en-US" sz="1100" i="0"/>
            </a:p>
            <a:p>
              <a:r>
                <a:rPr lang="en-US" sz="1100" i="0"/>
                <a:t>Staff salary = Hourly wage of staff </a:t>
              </a:r>
              <a14:m>
                <m:oMath xmlns:m="http://schemas.openxmlformats.org/officeDocument/2006/math">
                  <m:r>
                    <a:rPr lang="en-CA" sz="1100" b="0" i="0">
                      <a:solidFill>
                        <a:schemeClr val="dk1"/>
                      </a:solidFill>
                      <a:effectLst/>
                      <a:latin typeface="Cambria Math" panose="02040503050406030204" pitchFamily="18" charset="0"/>
                      <a:ea typeface="+mn-ea"/>
                      <a:cs typeface="+mn-cs"/>
                    </a:rPr>
                    <m:t>×</m:t>
                  </m:r>
                </m:oMath>
              </a14:m>
              <a:r>
                <a:rPr lang="en-US" sz="1100" i="0"/>
                <a:t> number</a:t>
              </a:r>
              <a:r>
                <a:rPr lang="en-US" sz="1100" i="0" baseline="0"/>
                <a:t> of operators </a:t>
              </a:r>
              <a14:m>
                <m:oMath xmlns:m="http://schemas.openxmlformats.org/officeDocument/2006/math">
                  <m:r>
                    <a:rPr lang="en-CA" sz="1100" b="0" i="0">
                      <a:solidFill>
                        <a:schemeClr val="dk1"/>
                      </a:solidFill>
                      <a:effectLst/>
                      <a:latin typeface="Cambria Math" panose="02040503050406030204" pitchFamily="18" charset="0"/>
                      <a:ea typeface="+mn-ea"/>
                      <a:cs typeface="+mn-cs"/>
                    </a:rPr>
                    <m:t>×</m:t>
                  </m:r>
                </m:oMath>
              </a14:m>
              <a:r>
                <a:rPr lang="en-US" sz="1100" i="0"/>
                <a:t> 8</a:t>
              </a:r>
              <a:r>
                <a:rPr lang="en-US" sz="1100" i="0" baseline="0"/>
                <a:t> hours </a:t>
              </a:r>
              <a14:m>
                <m:oMath xmlns:m="http://schemas.openxmlformats.org/officeDocument/2006/math">
                  <m:r>
                    <a:rPr lang="en-CA" sz="1100" b="0" i="0">
                      <a:solidFill>
                        <a:schemeClr val="dk1"/>
                      </a:solidFill>
                      <a:effectLst/>
                      <a:latin typeface="Cambria Math" panose="02040503050406030204" pitchFamily="18" charset="0"/>
                      <a:ea typeface="+mn-ea"/>
                      <a:cs typeface="+mn-cs"/>
                    </a:rPr>
                    <m:t>×</m:t>
                  </m:r>
                </m:oMath>
              </a14:m>
              <a:r>
                <a:rPr lang="en-US" sz="1100" i="0"/>
                <a:t> 300 days</a:t>
              </a:r>
            </a:p>
            <a:p>
              <a:endParaRPr lang="en-US" sz="1100" i="0"/>
            </a:p>
            <a:p>
              <a:r>
                <a:rPr lang="en-US" sz="1100">
                  <a:solidFill>
                    <a:schemeClr val="dk1"/>
                  </a:solidFill>
                  <a:effectLst/>
                  <a:latin typeface="+mn-lt"/>
                  <a:ea typeface="+mn-ea"/>
                  <a:cs typeface="+mn-cs"/>
                </a:rPr>
                <a:t>Taxable savings = (O&amp;M</a:t>
              </a:r>
              <a:r>
                <a:rPr lang="en-US" sz="1100" baseline="0">
                  <a:solidFill>
                    <a:schemeClr val="dk1"/>
                  </a:solidFill>
                  <a:effectLst/>
                  <a:latin typeface="+mn-lt"/>
                  <a:ea typeface="+mn-ea"/>
                  <a:cs typeface="+mn-cs"/>
                </a:rPr>
                <a:t> cost + Depreciation) </a:t>
              </a:r>
              <a14:m>
                <m:oMath xmlns:m="http://schemas.openxmlformats.org/officeDocument/2006/math">
                  <m:r>
                    <a:rPr lang="en-CA" sz="1100" b="0" i="0">
                      <a:solidFill>
                        <a:schemeClr val="dk1"/>
                      </a:solidFill>
                      <a:effectLst/>
                      <a:latin typeface="Cambria Math" panose="02040503050406030204" pitchFamily="18" charset="0"/>
                      <a:ea typeface="+mn-ea"/>
                      <a:cs typeface="+mn-cs"/>
                    </a:rPr>
                    <m:t>×</m:t>
                  </m:r>
                </m:oMath>
              </a14:m>
              <a:r>
                <a:rPr lang="en-US" sz="1100" i="0"/>
                <a:t> Tax</a:t>
              </a:r>
              <a:r>
                <a:rPr lang="en-US" sz="1100" i="0" baseline="0"/>
                <a:t> rate</a:t>
              </a:r>
            </a:p>
            <a:p>
              <a:endParaRPr lang="en-US" sz="1100" i="0" baseline="0"/>
            </a:p>
            <a:p>
              <a:r>
                <a:rPr lang="en-US" sz="1100" i="0" baseline="0"/>
                <a:t>Slavage value = Remaining UCC of Building in year 20 + </a:t>
              </a:r>
              <a:r>
                <a:rPr lang="en-US" sz="1100" i="0" baseline="0">
                  <a:solidFill>
                    <a:schemeClr val="dk1"/>
                  </a:solidFill>
                  <a:effectLst/>
                  <a:latin typeface="+mn-lt"/>
                  <a:ea typeface="+mn-ea"/>
                  <a:cs typeface="+mn-cs"/>
                </a:rPr>
                <a:t>Remaining UCC of Land in year 20</a:t>
              </a:r>
            </a:p>
            <a:p>
              <a:endParaRPr lang="en-US" sz="1100" i="0" baseline="0">
                <a:solidFill>
                  <a:schemeClr val="dk1"/>
                </a:solidFill>
                <a:effectLst/>
                <a:latin typeface="+mn-lt"/>
                <a:ea typeface="+mn-ea"/>
                <a:cs typeface="+mn-cs"/>
              </a:endParaRPr>
            </a:p>
            <a:p>
              <a:r>
                <a:rPr lang="en-US" sz="1100" i="0" baseline="0">
                  <a:solidFill>
                    <a:schemeClr val="dk1"/>
                  </a:solidFill>
                  <a:effectLst/>
                  <a:latin typeface="+mn-lt"/>
                  <a:ea typeface="+mn-ea"/>
                  <a:cs typeface="+mn-cs"/>
                </a:rPr>
                <a:t>Land resale price = Land price at period 0 </a:t>
              </a:r>
              <a14:m>
                <m:oMath xmlns:m="http://schemas.openxmlformats.org/officeDocument/2006/math">
                  <m:sSup>
                    <m:sSupPr>
                      <m:ctrlPr>
                        <a:rPr lang="en-CA" sz="1100" b="0" i="1">
                          <a:solidFill>
                            <a:schemeClr val="dk1"/>
                          </a:solidFill>
                          <a:effectLst/>
                          <a:latin typeface="Cambria Math" panose="02040503050406030204" pitchFamily="18" charset="0"/>
                          <a:ea typeface="+mn-ea"/>
                          <a:cs typeface="+mn-cs"/>
                        </a:rPr>
                      </m:ctrlPr>
                    </m:sSupPr>
                    <m:e>
                      <m:r>
                        <a:rPr lang="en-CA" sz="1100" b="0" i="0">
                          <a:solidFill>
                            <a:schemeClr val="dk1"/>
                          </a:solidFill>
                          <a:effectLst/>
                          <a:latin typeface="Cambria Math" panose="02040503050406030204" pitchFamily="18" charset="0"/>
                          <a:ea typeface="+mn-ea"/>
                          <a:cs typeface="+mn-cs"/>
                        </a:rPr>
                        <m:t>×</m:t>
                      </m:r>
                      <m:d>
                        <m:dPr>
                          <m:ctrlPr>
                            <a:rPr lang="en-CA" sz="1100" b="0" i="1">
                              <a:solidFill>
                                <a:schemeClr val="dk1"/>
                              </a:solidFill>
                              <a:effectLst/>
                              <a:latin typeface="Cambria Math" panose="02040503050406030204" pitchFamily="18" charset="0"/>
                              <a:ea typeface="+mn-ea"/>
                              <a:cs typeface="+mn-cs"/>
                            </a:rPr>
                          </m:ctrlPr>
                        </m:dPr>
                        <m:e>
                          <m:r>
                            <a:rPr lang="en-CA" sz="1100" b="0" i="0">
                              <a:solidFill>
                                <a:schemeClr val="dk1"/>
                              </a:solidFill>
                              <a:effectLst/>
                              <a:latin typeface="Cambria Math" panose="02040503050406030204" pitchFamily="18" charset="0"/>
                              <a:ea typeface="+mn-ea"/>
                              <a:cs typeface="+mn-cs"/>
                            </a:rPr>
                            <m:t>1+</m:t>
                          </m:r>
                          <m:r>
                            <m:rPr>
                              <m:sty m:val="p"/>
                            </m:rPr>
                            <a:rPr lang="en-CA" sz="1100" b="0" i="0">
                              <a:solidFill>
                                <a:schemeClr val="dk1"/>
                              </a:solidFill>
                              <a:effectLst/>
                              <a:latin typeface="Cambria Math" panose="02040503050406030204" pitchFamily="18" charset="0"/>
                              <a:ea typeface="+mn-ea"/>
                              <a:cs typeface="+mn-cs"/>
                            </a:rPr>
                            <m:t>annaul</m:t>
                          </m:r>
                          <m:r>
                            <a:rPr lang="en-CA" sz="1100" b="0" i="0">
                              <a:solidFill>
                                <a:schemeClr val="dk1"/>
                              </a:solidFill>
                              <a:effectLst/>
                              <a:latin typeface="Cambria Math" panose="02040503050406030204" pitchFamily="18" charset="0"/>
                              <a:ea typeface="+mn-ea"/>
                              <a:cs typeface="+mn-cs"/>
                            </a:rPr>
                            <m:t> </m:t>
                          </m:r>
                          <m:r>
                            <m:rPr>
                              <m:sty m:val="p"/>
                            </m:rPr>
                            <a:rPr lang="en-CA" sz="1100" b="0" i="0">
                              <a:solidFill>
                                <a:schemeClr val="dk1"/>
                              </a:solidFill>
                              <a:effectLst/>
                              <a:latin typeface="Cambria Math" panose="02040503050406030204" pitchFamily="18" charset="0"/>
                              <a:ea typeface="+mn-ea"/>
                              <a:cs typeface="+mn-cs"/>
                            </a:rPr>
                            <m:t>inflation</m:t>
                          </m:r>
                          <m:r>
                            <a:rPr lang="en-CA" sz="1100" b="0" i="0">
                              <a:solidFill>
                                <a:schemeClr val="dk1"/>
                              </a:solidFill>
                              <a:effectLst/>
                              <a:latin typeface="Cambria Math" panose="02040503050406030204" pitchFamily="18" charset="0"/>
                              <a:ea typeface="+mn-ea"/>
                              <a:cs typeface="+mn-cs"/>
                            </a:rPr>
                            <m:t> </m:t>
                          </m:r>
                          <m:r>
                            <m:rPr>
                              <m:sty m:val="p"/>
                            </m:rPr>
                            <a:rPr lang="en-CA" sz="1100" b="0" i="0">
                              <a:solidFill>
                                <a:schemeClr val="dk1"/>
                              </a:solidFill>
                              <a:effectLst/>
                              <a:latin typeface="Cambria Math" panose="02040503050406030204" pitchFamily="18" charset="0"/>
                              <a:ea typeface="+mn-ea"/>
                              <a:cs typeface="+mn-cs"/>
                            </a:rPr>
                            <m:t>rate</m:t>
                          </m:r>
                        </m:e>
                      </m:d>
                    </m:e>
                    <m:sup>
                      <m:r>
                        <a:rPr lang="en-CA" sz="1100" b="0" i="1">
                          <a:solidFill>
                            <a:schemeClr val="dk1"/>
                          </a:solidFill>
                          <a:effectLst/>
                          <a:latin typeface="Cambria Math" panose="02040503050406030204" pitchFamily="18" charset="0"/>
                          <a:ea typeface="+mn-ea"/>
                          <a:cs typeface="+mn-cs"/>
                        </a:rPr>
                        <m:t>2</m:t>
                      </m:r>
                      <m:r>
                        <a:rPr lang="en-US" sz="1100" b="0" i="1">
                          <a:solidFill>
                            <a:schemeClr val="dk1"/>
                          </a:solidFill>
                          <a:effectLst/>
                          <a:latin typeface="Cambria Math" panose="02040503050406030204" pitchFamily="18" charset="0"/>
                          <a:ea typeface="+mn-ea"/>
                          <a:cs typeface="+mn-cs"/>
                        </a:rPr>
                        <m:t>0</m:t>
                      </m:r>
                    </m:sup>
                  </m:sSup>
                </m:oMath>
              </a14:m>
              <a:endParaRPr lang="en-US" sz="1100" i="0"/>
            </a:p>
            <a:p>
              <a:endParaRPr lang="en-US" sz="1100" i="0"/>
            </a:p>
            <a:p>
              <a:pPr marL="0" marR="0" lvl="0" indent="0" defTabSz="914400" eaLnBrk="1" fontAlgn="auto" latinLnBrk="0" hangingPunct="1">
                <a:lnSpc>
                  <a:spcPct val="100000"/>
                </a:lnSpc>
                <a:spcBef>
                  <a:spcPts val="0"/>
                </a:spcBef>
                <a:spcAft>
                  <a:spcPts val="0"/>
                </a:spcAft>
                <a:buClrTx/>
                <a:buSzTx/>
                <a:buFontTx/>
                <a:buNone/>
                <a:tabLst/>
                <a:defRPr/>
              </a:pPr>
              <a:r>
                <a:rPr lang="en-US" sz="1100" i="0">
                  <a:solidFill>
                    <a:schemeClr val="dk1"/>
                  </a:solidFill>
                  <a:effectLst/>
                  <a:latin typeface="+mn-lt"/>
                  <a:ea typeface="+mn-ea"/>
                  <a:cs typeface="+mn-cs"/>
                </a:rPr>
                <a:t>Initial</a:t>
              </a:r>
              <a:r>
                <a:rPr lang="en-US" sz="1100" i="0" baseline="0">
                  <a:solidFill>
                    <a:schemeClr val="dk1"/>
                  </a:solidFill>
                  <a:effectLst/>
                  <a:latin typeface="+mn-lt"/>
                  <a:ea typeface="+mn-ea"/>
                  <a:cs typeface="+mn-cs"/>
                </a:rPr>
                <a:t> investment </a:t>
              </a:r>
              <a:r>
                <a:rPr lang="en-US" sz="1100" i="0">
                  <a:solidFill>
                    <a:schemeClr val="dk1"/>
                  </a:solidFill>
                  <a:effectLst/>
                  <a:latin typeface="+mn-lt"/>
                  <a:ea typeface="+mn-ea"/>
                  <a:cs typeface="+mn-cs"/>
                </a:rPr>
                <a:t>cost = </a:t>
              </a:r>
              <a14:m>
                <m:oMath xmlns:m="http://schemas.openxmlformats.org/officeDocument/2006/math">
                  <m:f>
                    <m:fPr>
                      <m:ctrlPr>
                        <a:rPr lang="en-US" sz="1100" i="1" baseline="0">
                          <a:solidFill>
                            <a:schemeClr val="dk1"/>
                          </a:solidFill>
                          <a:effectLst/>
                          <a:latin typeface="Cambria Math" panose="02040503050406030204" pitchFamily="18" charset="0"/>
                          <a:ea typeface="+mn-ea"/>
                          <a:cs typeface="+mn-cs"/>
                        </a:rPr>
                      </m:ctrlPr>
                    </m:fPr>
                    <m:num>
                      <m:r>
                        <m:rPr>
                          <m:sty m:val="p"/>
                        </m:rPr>
                        <a:rPr lang="en-CA" sz="1100" b="0" i="0" baseline="0">
                          <a:solidFill>
                            <a:schemeClr val="dk1"/>
                          </a:solidFill>
                          <a:effectLst/>
                          <a:latin typeface="Cambria Math" panose="02040503050406030204" pitchFamily="18" charset="0"/>
                          <a:ea typeface="+mn-ea"/>
                          <a:cs typeface="+mn-cs"/>
                        </a:rPr>
                        <m:t>Capital</m:t>
                      </m:r>
                      <m:r>
                        <a:rPr lang="en-CA" sz="1100" b="0" i="0" baseline="0">
                          <a:solidFill>
                            <a:schemeClr val="dk1"/>
                          </a:solidFill>
                          <a:effectLst/>
                          <a:latin typeface="Cambria Math" panose="02040503050406030204" pitchFamily="18" charset="0"/>
                          <a:ea typeface="+mn-ea"/>
                          <a:cs typeface="+mn-cs"/>
                        </a:rPr>
                        <m:t> </m:t>
                      </m:r>
                      <m:r>
                        <m:rPr>
                          <m:sty m:val="p"/>
                        </m:rPr>
                        <a:rPr lang="en-CA" sz="1100" b="0" i="0" baseline="0">
                          <a:solidFill>
                            <a:schemeClr val="dk1"/>
                          </a:solidFill>
                          <a:effectLst/>
                          <a:latin typeface="Cambria Math" panose="02040503050406030204" pitchFamily="18" charset="0"/>
                          <a:ea typeface="+mn-ea"/>
                          <a:cs typeface="+mn-cs"/>
                        </a:rPr>
                        <m:t>cost</m:t>
                      </m:r>
                      <m:r>
                        <a:rPr lang="en-US" sz="1100" b="0" i="0" baseline="0">
                          <a:solidFill>
                            <a:schemeClr val="dk1"/>
                          </a:solidFill>
                          <a:effectLst/>
                          <a:latin typeface="Cambria Math" panose="02040503050406030204" pitchFamily="18" charset="0"/>
                          <a:ea typeface="+mn-ea"/>
                          <a:cs typeface="+mn-cs"/>
                        </a:rPr>
                        <m:t>−</m:t>
                      </m:r>
                      <m:r>
                        <m:rPr>
                          <m:sty m:val="p"/>
                        </m:rPr>
                        <a:rPr lang="en-CA" sz="1100" b="0" i="0" baseline="0">
                          <a:solidFill>
                            <a:schemeClr val="dk1"/>
                          </a:solidFill>
                          <a:effectLst/>
                          <a:latin typeface="Cambria Math" panose="02040503050406030204" pitchFamily="18" charset="0"/>
                          <a:ea typeface="+mn-ea"/>
                          <a:cs typeface="+mn-cs"/>
                        </a:rPr>
                        <m:t>Persent</m:t>
                      </m:r>
                      <m:r>
                        <a:rPr lang="en-CA" sz="1100" b="0" i="0" baseline="0">
                          <a:solidFill>
                            <a:schemeClr val="dk1"/>
                          </a:solidFill>
                          <a:effectLst/>
                          <a:latin typeface="Cambria Math" panose="02040503050406030204" pitchFamily="18" charset="0"/>
                          <a:ea typeface="+mn-ea"/>
                          <a:cs typeface="+mn-cs"/>
                        </a:rPr>
                        <m:t> </m:t>
                      </m:r>
                      <m:r>
                        <m:rPr>
                          <m:sty m:val="p"/>
                        </m:rPr>
                        <a:rPr lang="en-CA" sz="1100" b="0" i="0" baseline="0">
                          <a:solidFill>
                            <a:schemeClr val="dk1"/>
                          </a:solidFill>
                          <a:effectLst/>
                          <a:latin typeface="Cambria Math" panose="02040503050406030204" pitchFamily="18" charset="0"/>
                          <a:ea typeface="+mn-ea"/>
                          <a:cs typeface="+mn-cs"/>
                        </a:rPr>
                        <m:t>value</m:t>
                      </m:r>
                      <m:r>
                        <a:rPr lang="en-CA" sz="1100" b="0" i="0" baseline="0">
                          <a:solidFill>
                            <a:schemeClr val="dk1"/>
                          </a:solidFill>
                          <a:effectLst/>
                          <a:latin typeface="Cambria Math" panose="02040503050406030204" pitchFamily="18" charset="0"/>
                          <a:ea typeface="+mn-ea"/>
                          <a:cs typeface="+mn-cs"/>
                        </a:rPr>
                        <m:t> </m:t>
                      </m:r>
                      <m:r>
                        <m:rPr>
                          <m:sty m:val="p"/>
                        </m:rPr>
                        <a:rPr lang="en-CA" sz="1100" b="0" i="0" baseline="0">
                          <a:solidFill>
                            <a:schemeClr val="dk1"/>
                          </a:solidFill>
                          <a:effectLst/>
                          <a:latin typeface="Cambria Math" panose="02040503050406030204" pitchFamily="18" charset="0"/>
                          <a:ea typeface="+mn-ea"/>
                          <a:cs typeface="+mn-cs"/>
                        </a:rPr>
                        <m:t>of</m:t>
                      </m:r>
                      <m:r>
                        <a:rPr lang="en-CA" sz="1100" b="0" i="0" baseline="0">
                          <a:solidFill>
                            <a:schemeClr val="dk1"/>
                          </a:solidFill>
                          <a:effectLst/>
                          <a:latin typeface="Cambria Math" panose="02040503050406030204" pitchFamily="18" charset="0"/>
                          <a:ea typeface="+mn-ea"/>
                          <a:cs typeface="+mn-cs"/>
                        </a:rPr>
                        <m:t> </m:t>
                      </m:r>
                      <m:r>
                        <m:rPr>
                          <m:sty m:val="p"/>
                        </m:rPr>
                        <a:rPr lang="en-CA" sz="1100" b="0" i="0" baseline="0">
                          <a:solidFill>
                            <a:schemeClr val="dk1"/>
                          </a:solidFill>
                          <a:effectLst/>
                          <a:latin typeface="Cambria Math" panose="02040503050406030204" pitchFamily="18" charset="0"/>
                          <a:ea typeface="+mn-ea"/>
                          <a:cs typeface="+mn-cs"/>
                        </a:rPr>
                        <m:t>salvage</m:t>
                      </m:r>
                      <m:r>
                        <a:rPr lang="en-CA" sz="1100" b="0" i="0" baseline="0">
                          <a:solidFill>
                            <a:schemeClr val="dk1"/>
                          </a:solidFill>
                          <a:effectLst/>
                          <a:latin typeface="Cambria Math" panose="02040503050406030204" pitchFamily="18" charset="0"/>
                          <a:ea typeface="+mn-ea"/>
                          <a:cs typeface="+mn-cs"/>
                        </a:rPr>
                        <m:t> </m:t>
                      </m:r>
                      <m:r>
                        <m:rPr>
                          <m:sty m:val="p"/>
                        </m:rPr>
                        <a:rPr lang="en-CA" sz="1100" b="0" i="0" baseline="0">
                          <a:solidFill>
                            <a:schemeClr val="dk1"/>
                          </a:solidFill>
                          <a:effectLst/>
                          <a:latin typeface="Cambria Math" panose="02040503050406030204" pitchFamily="18" charset="0"/>
                          <a:ea typeface="+mn-ea"/>
                          <a:cs typeface="+mn-cs"/>
                        </a:rPr>
                        <m:t>value</m:t>
                      </m:r>
                      <m:r>
                        <a:rPr lang="en-US" sz="1100" b="0" i="0" baseline="0">
                          <a:solidFill>
                            <a:schemeClr val="dk1"/>
                          </a:solidFill>
                          <a:effectLst/>
                          <a:latin typeface="Cambria Math" panose="02040503050406030204" pitchFamily="18" charset="0"/>
                          <a:ea typeface="+mn-ea"/>
                          <a:cs typeface="+mn-cs"/>
                        </a:rPr>
                        <m:t>−</m:t>
                      </m:r>
                      <m:r>
                        <m:rPr>
                          <m:sty m:val="p"/>
                        </m:rPr>
                        <a:rPr lang="en-CA" sz="1100" b="0" i="0" baseline="0">
                          <a:solidFill>
                            <a:schemeClr val="dk1"/>
                          </a:solidFill>
                          <a:effectLst/>
                          <a:latin typeface="Cambria Math" panose="02040503050406030204" pitchFamily="18" charset="0"/>
                          <a:ea typeface="+mn-ea"/>
                          <a:cs typeface="+mn-cs"/>
                        </a:rPr>
                        <m:t>Present</m:t>
                      </m:r>
                      <m:r>
                        <a:rPr lang="en-CA" sz="1100" b="0" i="0" baseline="0">
                          <a:solidFill>
                            <a:schemeClr val="dk1"/>
                          </a:solidFill>
                          <a:effectLst/>
                          <a:latin typeface="Cambria Math" panose="02040503050406030204" pitchFamily="18" charset="0"/>
                          <a:ea typeface="+mn-ea"/>
                          <a:cs typeface="+mn-cs"/>
                        </a:rPr>
                        <m:t> </m:t>
                      </m:r>
                      <m:r>
                        <m:rPr>
                          <m:sty m:val="p"/>
                        </m:rPr>
                        <a:rPr lang="en-CA" sz="1100" b="0" i="0" baseline="0">
                          <a:solidFill>
                            <a:schemeClr val="dk1"/>
                          </a:solidFill>
                          <a:effectLst/>
                          <a:latin typeface="Cambria Math" panose="02040503050406030204" pitchFamily="18" charset="0"/>
                          <a:ea typeface="+mn-ea"/>
                          <a:cs typeface="+mn-cs"/>
                        </a:rPr>
                        <m:t>value</m:t>
                      </m:r>
                      <m:r>
                        <a:rPr lang="en-CA" sz="1100" b="0" i="0" baseline="0">
                          <a:solidFill>
                            <a:schemeClr val="dk1"/>
                          </a:solidFill>
                          <a:effectLst/>
                          <a:latin typeface="Cambria Math" panose="02040503050406030204" pitchFamily="18" charset="0"/>
                          <a:ea typeface="+mn-ea"/>
                          <a:cs typeface="+mn-cs"/>
                        </a:rPr>
                        <m:t> </m:t>
                      </m:r>
                      <m:r>
                        <m:rPr>
                          <m:sty m:val="p"/>
                        </m:rPr>
                        <a:rPr lang="en-CA" sz="1100" b="0" i="0" baseline="0">
                          <a:solidFill>
                            <a:schemeClr val="dk1"/>
                          </a:solidFill>
                          <a:effectLst/>
                          <a:latin typeface="Cambria Math" panose="02040503050406030204" pitchFamily="18" charset="0"/>
                          <a:ea typeface="+mn-ea"/>
                          <a:cs typeface="+mn-cs"/>
                        </a:rPr>
                        <m:t>of</m:t>
                      </m:r>
                      <m:r>
                        <a:rPr lang="en-CA" sz="1100" b="0" i="0" baseline="0">
                          <a:solidFill>
                            <a:schemeClr val="dk1"/>
                          </a:solidFill>
                          <a:effectLst/>
                          <a:latin typeface="Cambria Math" panose="02040503050406030204" pitchFamily="18" charset="0"/>
                          <a:ea typeface="+mn-ea"/>
                          <a:cs typeface="+mn-cs"/>
                        </a:rPr>
                        <m:t> </m:t>
                      </m:r>
                      <m:r>
                        <m:rPr>
                          <m:sty m:val="p"/>
                        </m:rPr>
                        <a:rPr lang="en-CA" sz="1100" b="0" i="0" baseline="0">
                          <a:solidFill>
                            <a:schemeClr val="dk1"/>
                          </a:solidFill>
                          <a:effectLst/>
                          <a:latin typeface="Cambria Math" panose="02040503050406030204" pitchFamily="18" charset="0"/>
                          <a:ea typeface="+mn-ea"/>
                          <a:cs typeface="+mn-cs"/>
                        </a:rPr>
                        <m:t>land</m:t>
                      </m:r>
                      <m:r>
                        <a:rPr lang="en-CA" sz="1100" b="0" i="0" baseline="0">
                          <a:solidFill>
                            <a:schemeClr val="dk1"/>
                          </a:solidFill>
                          <a:effectLst/>
                          <a:latin typeface="Cambria Math" panose="02040503050406030204" pitchFamily="18" charset="0"/>
                          <a:ea typeface="+mn-ea"/>
                          <a:cs typeface="+mn-cs"/>
                        </a:rPr>
                        <m:t> </m:t>
                      </m:r>
                      <m:r>
                        <m:rPr>
                          <m:sty m:val="p"/>
                        </m:rPr>
                        <a:rPr lang="en-CA" sz="1100" b="0" i="0" baseline="0">
                          <a:solidFill>
                            <a:schemeClr val="dk1"/>
                          </a:solidFill>
                          <a:effectLst/>
                          <a:latin typeface="Cambria Math" panose="02040503050406030204" pitchFamily="18" charset="0"/>
                          <a:ea typeface="+mn-ea"/>
                          <a:cs typeface="+mn-cs"/>
                        </a:rPr>
                        <m:t>resale</m:t>
                      </m:r>
                      <m:r>
                        <a:rPr lang="en-CA" sz="1100" b="0" i="0" baseline="0">
                          <a:solidFill>
                            <a:schemeClr val="dk1"/>
                          </a:solidFill>
                          <a:effectLst/>
                          <a:latin typeface="Cambria Math" panose="02040503050406030204" pitchFamily="18" charset="0"/>
                          <a:ea typeface="+mn-ea"/>
                          <a:cs typeface="+mn-cs"/>
                        </a:rPr>
                        <m:t> </m:t>
                      </m:r>
                    </m:num>
                    <m:den>
                      <m:r>
                        <m:rPr>
                          <m:sty m:val="p"/>
                        </m:rPr>
                        <a:rPr lang="en-CA" sz="1100" b="0" i="0" baseline="0">
                          <a:solidFill>
                            <a:schemeClr val="dk1"/>
                          </a:solidFill>
                          <a:effectLst/>
                          <a:latin typeface="Cambria Math" panose="02040503050406030204" pitchFamily="18" charset="0"/>
                          <a:ea typeface="+mn-ea"/>
                          <a:cs typeface="+mn-cs"/>
                        </a:rPr>
                        <m:t>Annual</m:t>
                      </m:r>
                      <m:r>
                        <a:rPr lang="en-US" sz="1100" b="0" i="0" baseline="0">
                          <a:solidFill>
                            <a:schemeClr val="dk1"/>
                          </a:solidFill>
                          <a:effectLst/>
                          <a:latin typeface="Cambria Math" panose="02040503050406030204" pitchFamily="18" charset="0"/>
                          <a:ea typeface="+mn-ea"/>
                          <a:cs typeface="+mn-cs"/>
                        </a:rPr>
                        <m:t> </m:t>
                      </m:r>
                      <m:r>
                        <m:rPr>
                          <m:sty m:val="p"/>
                        </m:rPr>
                        <a:rPr lang="en-US" sz="1100" b="0" i="0" baseline="0">
                          <a:solidFill>
                            <a:schemeClr val="dk1"/>
                          </a:solidFill>
                          <a:effectLst/>
                          <a:latin typeface="Cambria Math" panose="02040503050406030204" pitchFamily="18" charset="0"/>
                          <a:ea typeface="+mn-ea"/>
                          <a:cs typeface="+mn-cs"/>
                        </a:rPr>
                        <m:t>bioplastic</m:t>
                      </m:r>
                      <m:r>
                        <a:rPr lang="en-US" sz="1100" b="0" i="0" baseline="0">
                          <a:solidFill>
                            <a:schemeClr val="dk1"/>
                          </a:solidFill>
                          <a:effectLst/>
                          <a:latin typeface="Cambria Math" panose="02040503050406030204" pitchFamily="18" charset="0"/>
                          <a:ea typeface="+mn-ea"/>
                          <a:cs typeface="+mn-cs"/>
                        </a:rPr>
                        <m:t> </m:t>
                      </m:r>
                      <m:r>
                        <m:rPr>
                          <m:sty m:val="p"/>
                        </m:rPr>
                        <a:rPr lang="en-US" sz="1100" b="0" i="0" baseline="0">
                          <a:solidFill>
                            <a:schemeClr val="dk1"/>
                          </a:solidFill>
                          <a:effectLst/>
                          <a:latin typeface="Cambria Math" panose="02040503050406030204" pitchFamily="18" charset="0"/>
                          <a:ea typeface="+mn-ea"/>
                          <a:cs typeface="+mn-cs"/>
                        </a:rPr>
                        <m:t>pellet</m:t>
                      </m:r>
                      <m:r>
                        <a:rPr lang="en-CA" sz="1100" b="0" i="0" baseline="0">
                          <a:solidFill>
                            <a:schemeClr val="dk1"/>
                          </a:solidFill>
                          <a:effectLst/>
                          <a:latin typeface="Cambria Math" panose="02040503050406030204" pitchFamily="18" charset="0"/>
                          <a:ea typeface="+mn-ea"/>
                          <a:cs typeface="+mn-cs"/>
                        </a:rPr>
                        <m:t> </m:t>
                      </m:r>
                      <m:r>
                        <m:rPr>
                          <m:sty m:val="p"/>
                        </m:rPr>
                        <a:rPr lang="en-CA" sz="1100" b="0" i="0" baseline="0">
                          <a:solidFill>
                            <a:schemeClr val="dk1"/>
                          </a:solidFill>
                          <a:effectLst/>
                          <a:latin typeface="Cambria Math" panose="02040503050406030204" pitchFamily="18" charset="0"/>
                          <a:ea typeface="+mn-ea"/>
                          <a:cs typeface="+mn-cs"/>
                        </a:rPr>
                        <m:t>requirement</m:t>
                      </m:r>
                      <m:r>
                        <a:rPr lang="en-CA" sz="1100" b="0" i="0" baseline="0">
                          <a:solidFill>
                            <a:schemeClr val="dk1"/>
                          </a:solidFill>
                          <a:effectLst/>
                          <a:latin typeface="Cambria Math" panose="02040503050406030204" pitchFamily="18" charset="0"/>
                          <a:ea typeface="+mn-ea"/>
                          <a:cs typeface="+mn-cs"/>
                        </a:rPr>
                        <m:t> ×20 </m:t>
                      </m:r>
                      <m:r>
                        <m:rPr>
                          <m:sty m:val="p"/>
                        </m:rPr>
                        <a:rPr lang="en-CA" sz="1100" b="0" i="0" baseline="0">
                          <a:solidFill>
                            <a:schemeClr val="dk1"/>
                          </a:solidFill>
                          <a:effectLst/>
                          <a:latin typeface="Cambria Math" panose="02040503050406030204" pitchFamily="18" charset="0"/>
                          <a:ea typeface="+mn-ea"/>
                          <a:cs typeface="+mn-cs"/>
                        </a:rPr>
                        <m:t>years</m:t>
                      </m:r>
                    </m:den>
                  </m:f>
                </m:oMath>
              </a14:m>
              <a:endParaRPr lang="en-US" i="0">
                <a:effectLst/>
              </a:endParaRPr>
            </a:p>
            <a:p>
              <a:endParaRPr lang="en-US" sz="1100" i="0"/>
            </a:p>
            <a:p>
              <a:r>
                <a:rPr lang="en-US" sz="1100" i="0"/>
                <a:t> </a:t>
              </a:r>
            </a:p>
            <a:p>
              <a:endParaRPr lang="en-US" sz="1100"/>
            </a:p>
            <a:p>
              <a:endParaRPr lang="en-US" sz="1100"/>
            </a:p>
          </xdr:txBody>
        </xdr:sp>
      </mc:Choice>
      <mc:Fallback xmlns="">
        <xdr:sp macro="" textlink="">
          <xdr:nvSpPr>
            <xdr:cNvPr id="13" name="TextBox 12">
              <a:extLst>
                <a:ext uri="{FF2B5EF4-FFF2-40B4-BE49-F238E27FC236}">
                  <a16:creationId xmlns:a16="http://schemas.microsoft.com/office/drawing/2014/main" id="{4B519454-8AC7-9D4C-9683-22417574A7D6}"/>
                </a:ext>
              </a:extLst>
            </xdr:cNvPr>
            <xdr:cNvSpPr txBox="1"/>
          </xdr:nvSpPr>
          <xdr:spPr>
            <a:xfrm>
              <a:off x="23415625" y="10153649"/>
              <a:ext cx="8362950" cy="4276725"/>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t>Formual</a:t>
              </a:r>
              <a:r>
                <a:rPr lang="en-US" sz="1100" baseline="0"/>
                <a:t> used in the cash flow tables:</a:t>
              </a:r>
            </a:p>
            <a:p>
              <a:endParaRPr lang="en-US" sz="1100" baseline="0"/>
            </a:p>
            <a:p>
              <a:r>
                <a:rPr lang="en-US" sz="1100" i="0"/>
                <a:t>Electricity,</a:t>
              </a:r>
              <a:r>
                <a:rPr lang="en-US" sz="1100" i="0" baseline="0"/>
                <a:t> ethanol, diesel fuel </a:t>
              </a:r>
              <a:r>
                <a:rPr lang="en-US" sz="1100" i="0"/>
                <a:t> consumption price = </a:t>
              </a:r>
              <a:r>
                <a:rPr lang="en-US" sz="1200" i="0">
                  <a:latin typeface="Cambria Math" panose="02040503050406030204" pitchFamily="18" charset="0"/>
                </a:rPr>
                <a:t>(</a:t>
              </a:r>
              <a:r>
                <a:rPr lang="en-CA" sz="1200" b="0" i="0">
                  <a:latin typeface="Cambria Math" panose="02040503050406030204" pitchFamily="18" charset="0"/>
                </a:rPr>
                <a:t>The annual </a:t>
              </a:r>
              <a:r>
                <a:rPr lang="en-US" sz="1200" b="0" i="0">
                  <a:latin typeface="Cambria Math" panose="02040503050406030204" pitchFamily="18" charset="0"/>
                </a:rPr>
                <a:t>energy  required</a:t>
              </a:r>
              <a:r>
                <a:rPr lang="en-CA" sz="1200" b="0" i="0">
                  <a:latin typeface="Cambria Math" panose="02040503050406030204" pitchFamily="18" charset="0"/>
                </a:rPr>
                <a:t>×</a:t>
              </a:r>
              <a:r>
                <a:rPr lang="en-US" sz="1200" b="0" i="0">
                  <a:latin typeface="Cambria Math" panose="02040503050406030204" pitchFamily="18" charset="0"/>
                </a:rPr>
                <a:t>Energy price</a:t>
              </a:r>
              <a:r>
                <a:rPr lang="en-CA" sz="1200" b="0" i="0">
                  <a:latin typeface="Cambria Math" panose="02040503050406030204" pitchFamily="18" charset="0"/>
                  <a:ea typeface="Cambria Math" panose="02040503050406030204" pitchFamily="18" charset="0"/>
                </a:rPr>
                <a:t> </a:t>
              </a:r>
              <a:r>
                <a:rPr lang="en-US" sz="1200" b="0" i="0">
                  <a:latin typeface="Cambria Math" panose="02040503050406030204" pitchFamily="18" charset="0"/>
                  <a:ea typeface="Cambria Math" panose="02040503050406030204" pitchFamily="18" charset="0"/>
                </a:rPr>
                <a:t>)/(</a:t>
              </a:r>
              <a:r>
                <a:rPr lang="en-CA" sz="1200" b="0" i="0">
                  <a:latin typeface="Cambria Math" panose="02040503050406030204" pitchFamily="18" charset="0"/>
                </a:rPr>
                <a:t>Efficiency of the system</a:t>
              </a:r>
              <a:r>
                <a:rPr lang="en-US" sz="1200" b="0" i="0">
                  <a:latin typeface="Cambria Math" panose="02040503050406030204" pitchFamily="18" charset="0"/>
                </a:rPr>
                <a:t>)</a:t>
              </a:r>
              <a:endParaRPr lang="en-US" sz="1100" i="0"/>
            </a:p>
            <a:p>
              <a:pPr marL="0" marR="0" lvl="0" indent="0" defTabSz="914400" eaLnBrk="1" fontAlgn="auto" latinLnBrk="0" hangingPunct="1">
                <a:lnSpc>
                  <a:spcPct val="100000"/>
                </a:lnSpc>
                <a:spcBef>
                  <a:spcPts val="0"/>
                </a:spcBef>
                <a:spcAft>
                  <a:spcPts val="0"/>
                </a:spcAft>
                <a:buClrTx/>
                <a:buSzTx/>
                <a:buFontTx/>
                <a:buNone/>
                <a:tabLst/>
                <a:defRPr/>
              </a:pPr>
              <a:endParaRPr lang="en-US" sz="1100" i="0">
                <a:solidFill>
                  <a:schemeClr val="dk1"/>
                </a:solidFill>
                <a:effectLst/>
                <a:latin typeface="+mn-lt"/>
                <a:ea typeface="+mn-ea"/>
                <a:cs typeface="+mn-cs"/>
              </a:endParaRPr>
            </a:p>
            <a:p>
              <a:pPr marL="0" marR="0" lvl="0" indent="0" defTabSz="914400" eaLnBrk="1" fontAlgn="auto" latinLnBrk="0" hangingPunct="1">
                <a:lnSpc>
                  <a:spcPct val="100000"/>
                </a:lnSpc>
                <a:spcBef>
                  <a:spcPts val="0"/>
                </a:spcBef>
                <a:spcAft>
                  <a:spcPts val="0"/>
                </a:spcAft>
                <a:buClrTx/>
                <a:buSzTx/>
                <a:buFontTx/>
                <a:buNone/>
                <a:tabLst/>
                <a:defRPr/>
              </a:pPr>
              <a:r>
                <a:rPr lang="en-US" sz="1100" i="0">
                  <a:solidFill>
                    <a:schemeClr val="dk1"/>
                  </a:solidFill>
                  <a:effectLst/>
                  <a:latin typeface="+mn-lt"/>
                  <a:ea typeface="+mn-ea"/>
                  <a:cs typeface="+mn-cs"/>
                </a:rPr>
                <a:t>Annual hemp feedstock cost = </a:t>
              </a:r>
              <a:r>
                <a:rPr lang="en-US" sz="1100" b="0" i="0">
                  <a:solidFill>
                    <a:schemeClr val="dk1"/>
                  </a:solidFill>
                  <a:effectLst/>
                  <a:latin typeface="Cambria Math" panose="02040503050406030204" pitchFamily="18" charset="0"/>
                  <a:ea typeface="+mn-ea"/>
                  <a:cs typeface="+mn-cs"/>
                </a:rPr>
                <a:t>Anuual consumed hemp</a:t>
              </a:r>
              <a:r>
                <a:rPr lang="en-CA" sz="1100" i="0">
                  <a:solidFill>
                    <a:schemeClr val="dk1"/>
                  </a:solidFill>
                  <a:effectLst/>
                  <a:latin typeface="Cambria Math" panose="02040503050406030204" pitchFamily="18" charset="0"/>
                  <a:ea typeface="+mn-ea"/>
                  <a:cs typeface="+mn-cs"/>
                </a:rPr>
                <a:t>×</a:t>
              </a:r>
              <a:r>
                <a:rPr lang="en-US" sz="1100" b="0" i="0">
                  <a:solidFill>
                    <a:schemeClr val="dk1"/>
                  </a:solidFill>
                  <a:effectLst/>
                  <a:latin typeface="Cambria Math" panose="02040503050406030204" pitchFamily="18" charset="0"/>
                  <a:ea typeface="+mn-ea"/>
                  <a:cs typeface="+mn-cs"/>
                </a:rPr>
                <a:t>Hemp price</a:t>
              </a:r>
              <a:endParaRPr lang="en-CA" sz="1100" b="0" i="0">
                <a:solidFill>
                  <a:schemeClr val="dk1"/>
                </a:solidFill>
                <a:effectLst/>
                <a:latin typeface="+mn-lt"/>
                <a:ea typeface="+mn-ea"/>
                <a:cs typeface="+mn-cs"/>
              </a:endParaRPr>
            </a:p>
            <a:p>
              <a:pPr marL="0" marR="0" lvl="0" indent="0" defTabSz="914400" eaLnBrk="1" fontAlgn="auto" latinLnBrk="0" hangingPunct="1">
                <a:lnSpc>
                  <a:spcPct val="100000"/>
                </a:lnSpc>
                <a:spcBef>
                  <a:spcPts val="0"/>
                </a:spcBef>
                <a:spcAft>
                  <a:spcPts val="0"/>
                </a:spcAft>
                <a:buClrTx/>
                <a:buSzTx/>
                <a:buFontTx/>
                <a:buNone/>
                <a:tabLst/>
                <a:defRPr/>
              </a:pPr>
              <a:endParaRPr lang="en-US" sz="1100" i="0"/>
            </a:p>
            <a:p>
              <a:pPr marL="0" marR="0" lvl="0" indent="0" defTabSz="914400" eaLnBrk="1" fontAlgn="auto" latinLnBrk="0" hangingPunct="1">
                <a:lnSpc>
                  <a:spcPct val="100000"/>
                </a:lnSpc>
                <a:spcBef>
                  <a:spcPts val="0"/>
                </a:spcBef>
                <a:spcAft>
                  <a:spcPts val="0"/>
                </a:spcAft>
                <a:buClrTx/>
                <a:buSzTx/>
                <a:buFontTx/>
                <a:buNone/>
                <a:tabLst/>
                <a:defRPr/>
              </a:pPr>
              <a:r>
                <a:rPr lang="en-US" sz="1100" i="0"/>
                <a:t>Maintenance </a:t>
              </a:r>
              <a:r>
                <a:rPr lang="en-US" sz="1100" i="0">
                  <a:solidFill>
                    <a:schemeClr val="dk1"/>
                  </a:solidFill>
                  <a:effectLst/>
                  <a:latin typeface="+mn-lt"/>
                  <a:ea typeface="+mn-ea"/>
                  <a:cs typeface="+mn-cs"/>
                </a:rPr>
                <a:t>cost = </a:t>
              </a:r>
              <a:r>
                <a:rPr lang="en-US" sz="1100" i="0">
                  <a:solidFill>
                    <a:schemeClr val="dk1"/>
                  </a:solidFill>
                  <a:latin typeface="Cambria Math" panose="02040503050406030204" pitchFamily="18" charset="0"/>
                  <a:ea typeface="+mn-ea"/>
                  <a:cs typeface="+mn-cs"/>
                </a:rPr>
                <a:t>Total plant costs</a:t>
              </a:r>
              <a:r>
                <a:rPr lang="en-CA" sz="1100" i="0">
                  <a:solidFill>
                    <a:schemeClr val="dk1"/>
                  </a:solidFill>
                  <a:latin typeface="Cambria Math" panose="02040503050406030204" pitchFamily="18" charset="0"/>
                  <a:ea typeface="+mn-ea"/>
                  <a:cs typeface="+mn-cs"/>
                </a:rPr>
                <a:t>×M</a:t>
              </a:r>
              <a:r>
                <a:rPr lang="en-US" sz="1100" i="0">
                  <a:solidFill>
                    <a:schemeClr val="dk1"/>
                  </a:solidFill>
                  <a:latin typeface="Cambria Math" panose="02040503050406030204" pitchFamily="18" charset="0"/>
                  <a:ea typeface="+mn-ea"/>
                  <a:cs typeface="+mn-cs"/>
                </a:rPr>
                <a:t>"aintenance rate</a:t>
              </a:r>
              <a:r>
                <a:rPr lang="en-US" sz="1100" i="0">
                  <a:solidFill>
                    <a:schemeClr val="dk1"/>
                  </a:solidFill>
                  <a:latin typeface="+mn-lt"/>
                  <a:ea typeface="+mn-ea"/>
                  <a:cs typeface="+mn-cs"/>
                </a:rPr>
                <a:t>"</a:t>
              </a:r>
            </a:p>
            <a:p>
              <a:endParaRPr lang="en-US" sz="1100" i="0"/>
            </a:p>
            <a:p>
              <a:r>
                <a:rPr lang="en-US" sz="1100" i="0"/>
                <a:t>Staff salary = Hourly wage of staff </a:t>
              </a:r>
              <a:r>
                <a:rPr lang="en-CA" sz="1100" b="0" i="0">
                  <a:solidFill>
                    <a:schemeClr val="dk1"/>
                  </a:solidFill>
                  <a:effectLst/>
                  <a:latin typeface="Cambria Math" panose="02040503050406030204" pitchFamily="18" charset="0"/>
                  <a:ea typeface="+mn-ea"/>
                  <a:cs typeface="+mn-cs"/>
                </a:rPr>
                <a:t>×</a:t>
              </a:r>
              <a:r>
                <a:rPr lang="en-US" sz="1100" i="0"/>
                <a:t> number</a:t>
              </a:r>
              <a:r>
                <a:rPr lang="en-US" sz="1100" i="0" baseline="0"/>
                <a:t> of operators </a:t>
              </a:r>
              <a:r>
                <a:rPr lang="en-CA" sz="1100" b="0" i="0">
                  <a:solidFill>
                    <a:schemeClr val="dk1"/>
                  </a:solidFill>
                  <a:effectLst/>
                  <a:latin typeface="Cambria Math" panose="02040503050406030204" pitchFamily="18" charset="0"/>
                  <a:ea typeface="+mn-ea"/>
                  <a:cs typeface="+mn-cs"/>
                </a:rPr>
                <a:t>×</a:t>
              </a:r>
              <a:r>
                <a:rPr lang="en-US" sz="1100" i="0"/>
                <a:t> 8</a:t>
              </a:r>
              <a:r>
                <a:rPr lang="en-US" sz="1100" i="0" baseline="0"/>
                <a:t> hours </a:t>
              </a:r>
              <a:r>
                <a:rPr lang="en-CA" sz="1100" b="0" i="0">
                  <a:solidFill>
                    <a:schemeClr val="dk1"/>
                  </a:solidFill>
                  <a:effectLst/>
                  <a:latin typeface="Cambria Math" panose="02040503050406030204" pitchFamily="18" charset="0"/>
                  <a:ea typeface="+mn-ea"/>
                  <a:cs typeface="+mn-cs"/>
                </a:rPr>
                <a:t>×</a:t>
              </a:r>
              <a:r>
                <a:rPr lang="en-US" sz="1100" i="0"/>
                <a:t> 300 days</a:t>
              </a:r>
            </a:p>
            <a:p>
              <a:endParaRPr lang="en-US" sz="1100" i="0"/>
            </a:p>
            <a:p>
              <a:r>
                <a:rPr lang="en-US" sz="1100">
                  <a:solidFill>
                    <a:schemeClr val="dk1"/>
                  </a:solidFill>
                  <a:effectLst/>
                  <a:latin typeface="+mn-lt"/>
                  <a:ea typeface="+mn-ea"/>
                  <a:cs typeface="+mn-cs"/>
                </a:rPr>
                <a:t>Taxable savings = (O&amp;M</a:t>
              </a:r>
              <a:r>
                <a:rPr lang="en-US" sz="1100" baseline="0">
                  <a:solidFill>
                    <a:schemeClr val="dk1"/>
                  </a:solidFill>
                  <a:effectLst/>
                  <a:latin typeface="+mn-lt"/>
                  <a:ea typeface="+mn-ea"/>
                  <a:cs typeface="+mn-cs"/>
                </a:rPr>
                <a:t> cost + Depreciation) </a:t>
              </a:r>
              <a:r>
                <a:rPr lang="en-CA" sz="1100" b="0" i="0">
                  <a:solidFill>
                    <a:schemeClr val="dk1"/>
                  </a:solidFill>
                  <a:effectLst/>
                  <a:latin typeface="Cambria Math" panose="02040503050406030204" pitchFamily="18" charset="0"/>
                  <a:ea typeface="+mn-ea"/>
                  <a:cs typeface="+mn-cs"/>
                </a:rPr>
                <a:t>×</a:t>
              </a:r>
              <a:r>
                <a:rPr lang="en-US" sz="1100" i="0"/>
                <a:t> Tax</a:t>
              </a:r>
              <a:r>
                <a:rPr lang="en-US" sz="1100" i="0" baseline="0"/>
                <a:t> rate</a:t>
              </a:r>
            </a:p>
            <a:p>
              <a:endParaRPr lang="en-US" sz="1100" i="0" baseline="0"/>
            </a:p>
            <a:p>
              <a:r>
                <a:rPr lang="en-US" sz="1100" i="0" baseline="0"/>
                <a:t>Slavage value = Remaining UCC of Building in year 20 + </a:t>
              </a:r>
              <a:r>
                <a:rPr lang="en-US" sz="1100" i="0" baseline="0">
                  <a:solidFill>
                    <a:schemeClr val="dk1"/>
                  </a:solidFill>
                  <a:effectLst/>
                  <a:latin typeface="+mn-lt"/>
                  <a:ea typeface="+mn-ea"/>
                  <a:cs typeface="+mn-cs"/>
                </a:rPr>
                <a:t>Remaining UCC of Land in year 20</a:t>
              </a:r>
            </a:p>
            <a:p>
              <a:endParaRPr lang="en-US" sz="1100" i="0" baseline="0">
                <a:solidFill>
                  <a:schemeClr val="dk1"/>
                </a:solidFill>
                <a:effectLst/>
                <a:latin typeface="+mn-lt"/>
                <a:ea typeface="+mn-ea"/>
                <a:cs typeface="+mn-cs"/>
              </a:endParaRPr>
            </a:p>
            <a:p>
              <a:r>
                <a:rPr lang="en-US" sz="1100" i="0" baseline="0">
                  <a:solidFill>
                    <a:schemeClr val="dk1"/>
                  </a:solidFill>
                  <a:effectLst/>
                  <a:latin typeface="+mn-lt"/>
                  <a:ea typeface="+mn-ea"/>
                  <a:cs typeface="+mn-cs"/>
                </a:rPr>
                <a:t>Land resale price = Land price at period 0 </a:t>
              </a:r>
              <a:r>
                <a:rPr lang="en-CA" sz="1100" b="0" i="0">
                  <a:solidFill>
                    <a:schemeClr val="dk1"/>
                  </a:solidFill>
                  <a:effectLst/>
                  <a:latin typeface="Cambria Math" panose="02040503050406030204" pitchFamily="18" charset="0"/>
                  <a:ea typeface="+mn-ea"/>
                  <a:cs typeface="+mn-cs"/>
                </a:rPr>
                <a:t>〖×(1+annaul inflation rate)〗^2</a:t>
              </a:r>
              <a:r>
                <a:rPr lang="en-US" sz="1100" b="0" i="0">
                  <a:solidFill>
                    <a:schemeClr val="dk1"/>
                  </a:solidFill>
                  <a:effectLst/>
                  <a:latin typeface="Cambria Math" panose="02040503050406030204" pitchFamily="18" charset="0"/>
                  <a:ea typeface="+mn-ea"/>
                  <a:cs typeface="+mn-cs"/>
                </a:rPr>
                <a:t>0</a:t>
              </a:r>
              <a:endParaRPr lang="en-US" sz="1100" i="0"/>
            </a:p>
            <a:p>
              <a:endParaRPr lang="en-US" sz="1100" i="0"/>
            </a:p>
            <a:p>
              <a:pPr marL="0" marR="0" lvl="0" indent="0" defTabSz="914400" eaLnBrk="1" fontAlgn="auto" latinLnBrk="0" hangingPunct="1">
                <a:lnSpc>
                  <a:spcPct val="100000"/>
                </a:lnSpc>
                <a:spcBef>
                  <a:spcPts val="0"/>
                </a:spcBef>
                <a:spcAft>
                  <a:spcPts val="0"/>
                </a:spcAft>
                <a:buClrTx/>
                <a:buSzTx/>
                <a:buFontTx/>
                <a:buNone/>
                <a:tabLst/>
                <a:defRPr/>
              </a:pPr>
              <a:r>
                <a:rPr lang="en-US" sz="1100" i="0">
                  <a:solidFill>
                    <a:schemeClr val="dk1"/>
                  </a:solidFill>
                  <a:effectLst/>
                  <a:latin typeface="+mn-lt"/>
                  <a:ea typeface="+mn-ea"/>
                  <a:cs typeface="+mn-cs"/>
                </a:rPr>
                <a:t>Initial</a:t>
              </a:r>
              <a:r>
                <a:rPr lang="en-US" sz="1100" i="0" baseline="0">
                  <a:solidFill>
                    <a:schemeClr val="dk1"/>
                  </a:solidFill>
                  <a:effectLst/>
                  <a:latin typeface="+mn-lt"/>
                  <a:ea typeface="+mn-ea"/>
                  <a:cs typeface="+mn-cs"/>
                </a:rPr>
                <a:t> investment </a:t>
              </a:r>
              <a:r>
                <a:rPr lang="en-US" sz="1100" i="0">
                  <a:solidFill>
                    <a:schemeClr val="dk1"/>
                  </a:solidFill>
                  <a:effectLst/>
                  <a:latin typeface="+mn-lt"/>
                  <a:ea typeface="+mn-ea"/>
                  <a:cs typeface="+mn-cs"/>
                </a:rPr>
                <a:t>cost = </a:t>
              </a:r>
              <a:r>
                <a:rPr lang="en-US" sz="1100" i="0" baseline="0">
                  <a:solidFill>
                    <a:schemeClr val="dk1"/>
                  </a:solidFill>
                  <a:effectLst/>
                  <a:latin typeface="Cambria Math" panose="02040503050406030204" pitchFamily="18" charset="0"/>
                  <a:ea typeface="+mn-ea"/>
                  <a:cs typeface="+mn-cs"/>
                </a:rPr>
                <a:t>(</a:t>
              </a:r>
              <a:r>
                <a:rPr lang="en-CA" sz="1100" b="0" i="0" baseline="0">
                  <a:solidFill>
                    <a:schemeClr val="dk1"/>
                  </a:solidFill>
                  <a:effectLst/>
                  <a:latin typeface="Cambria Math" panose="02040503050406030204" pitchFamily="18" charset="0"/>
                  <a:ea typeface="+mn-ea"/>
                  <a:cs typeface="+mn-cs"/>
                </a:rPr>
                <a:t>Capital cost</a:t>
              </a:r>
              <a:r>
                <a:rPr lang="en-US" sz="1100" b="0" i="0" baseline="0">
                  <a:solidFill>
                    <a:schemeClr val="dk1"/>
                  </a:solidFill>
                  <a:effectLst/>
                  <a:latin typeface="Cambria Math" panose="02040503050406030204" pitchFamily="18" charset="0"/>
                  <a:ea typeface="+mn-ea"/>
                  <a:cs typeface="+mn-cs"/>
                </a:rPr>
                <a:t>−</a:t>
              </a:r>
              <a:r>
                <a:rPr lang="en-CA" sz="1100" b="0" i="0" baseline="0">
                  <a:solidFill>
                    <a:schemeClr val="dk1"/>
                  </a:solidFill>
                  <a:effectLst/>
                  <a:latin typeface="Cambria Math" panose="02040503050406030204" pitchFamily="18" charset="0"/>
                  <a:ea typeface="+mn-ea"/>
                  <a:cs typeface="+mn-cs"/>
                </a:rPr>
                <a:t>Persent value of salvage value</a:t>
              </a:r>
              <a:r>
                <a:rPr lang="en-US" sz="1100" b="0" i="0" baseline="0">
                  <a:solidFill>
                    <a:schemeClr val="dk1"/>
                  </a:solidFill>
                  <a:effectLst/>
                  <a:latin typeface="Cambria Math" panose="02040503050406030204" pitchFamily="18" charset="0"/>
                  <a:ea typeface="+mn-ea"/>
                  <a:cs typeface="+mn-cs"/>
                </a:rPr>
                <a:t>−</a:t>
              </a:r>
              <a:r>
                <a:rPr lang="en-CA" sz="1100" b="0" i="0" baseline="0">
                  <a:solidFill>
                    <a:schemeClr val="dk1"/>
                  </a:solidFill>
                  <a:effectLst/>
                  <a:latin typeface="Cambria Math" panose="02040503050406030204" pitchFamily="18" charset="0"/>
                  <a:ea typeface="+mn-ea"/>
                  <a:cs typeface="+mn-cs"/>
                </a:rPr>
                <a:t>Present value of land resale </a:t>
              </a:r>
              <a:r>
                <a:rPr lang="en-US" sz="1100" b="0" i="0" baseline="0">
                  <a:solidFill>
                    <a:schemeClr val="dk1"/>
                  </a:solidFill>
                  <a:effectLst/>
                  <a:latin typeface="Cambria Math" panose="02040503050406030204" pitchFamily="18" charset="0"/>
                  <a:ea typeface="+mn-ea"/>
                  <a:cs typeface="+mn-cs"/>
                </a:rPr>
                <a:t>)/(</a:t>
              </a:r>
              <a:r>
                <a:rPr lang="en-CA" sz="1100" b="0" i="0" baseline="0">
                  <a:solidFill>
                    <a:schemeClr val="dk1"/>
                  </a:solidFill>
                  <a:effectLst/>
                  <a:latin typeface="Cambria Math" panose="02040503050406030204" pitchFamily="18" charset="0"/>
                  <a:ea typeface="+mn-ea"/>
                  <a:cs typeface="+mn-cs"/>
                </a:rPr>
                <a:t>Annual</a:t>
              </a:r>
              <a:r>
                <a:rPr lang="en-US" sz="1100" b="0" i="0" baseline="0">
                  <a:solidFill>
                    <a:schemeClr val="dk1"/>
                  </a:solidFill>
                  <a:effectLst/>
                  <a:latin typeface="Cambria Math" panose="02040503050406030204" pitchFamily="18" charset="0"/>
                  <a:ea typeface="+mn-ea"/>
                  <a:cs typeface="+mn-cs"/>
                </a:rPr>
                <a:t> bioplastic pellet</a:t>
              </a:r>
              <a:r>
                <a:rPr lang="en-CA" sz="1100" b="0" i="0" baseline="0">
                  <a:solidFill>
                    <a:schemeClr val="dk1"/>
                  </a:solidFill>
                  <a:effectLst/>
                  <a:latin typeface="Cambria Math" panose="02040503050406030204" pitchFamily="18" charset="0"/>
                  <a:ea typeface="+mn-ea"/>
                  <a:cs typeface="+mn-cs"/>
                </a:rPr>
                <a:t> requirement ×20 years</a:t>
              </a:r>
              <a:r>
                <a:rPr lang="en-US" sz="1100" b="0" i="0" baseline="0">
                  <a:solidFill>
                    <a:schemeClr val="dk1"/>
                  </a:solidFill>
                  <a:effectLst/>
                  <a:latin typeface="Cambria Math" panose="02040503050406030204" pitchFamily="18" charset="0"/>
                  <a:ea typeface="+mn-ea"/>
                  <a:cs typeface="+mn-cs"/>
                </a:rPr>
                <a:t>)</a:t>
              </a:r>
              <a:endParaRPr lang="en-US" i="0">
                <a:effectLst/>
              </a:endParaRPr>
            </a:p>
            <a:p>
              <a:endParaRPr lang="en-US" sz="1100" i="0"/>
            </a:p>
            <a:p>
              <a:r>
                <a:rPr lang="en-US" sz="1100" i="0"/>
                <a:t> </a:t>
              </a:r>
            </a:p>
            <a:p>
              <a:endParaRPr lang="en-US" sz="1100"/>
            </a:p>
            <a:p>
              <a:endParaRPr lang="en-US" sz="1100"/>
            </a:p>
          </xdr:txBody>
        </xdr:sp>
      </mc:Fallback>
    </mc:AlternateContent>
    <xdr:clientData/>
  </xdr:twoCellAnchor>
  <xdr:twoCellAnchor>
    <xdr:from>
      <xdr:col>7</xdr:col>
      <xdr:colOff>9525</xdr:colOff>
      <xdr:row>44</xdr:row>
      <xdr:rowOff>133349</xdr:rowOff>
    </xdr:from>
    <xdr:to>
      <xdr:col>9</xdr:col>
      <xdr:colOff>1019175</xdr:colOff>
      <xdr:row>65</xdr:row>
      <xdr:rowOff>28574</xdr:rowOff>
    </xdr:to>
    <mc:AlternateContent xmlns:mc="http://schemas.openxmlformats.org/markup-compatibility/2006" xmlns:a14="http://schemas.microsoft.com/office/drawing/2010/main">
      <mc:Choice Requires="a14">
        <xdr:sp macro="" textlink="">
          <xdr:nvSpPr>
            <xdr:cNvPr id="14" name="TextBox 13">
              <a:extLst>
                <a:ext uri="{FF2B5EF4-FFF2-40B4-BE49-F238E27FC236}">
                  <a16:creationId xmlns:a16="http://schemas.microsoft.com/office/drawing/2014/main" id="{B94E14C3-CA87-D84E-8204-03D421465D84}"/>
                </a:ext>
              </a:extLst>
            </xdr:cNvPr>
            <xdr:cNvSpPr txBox="1"/>
          </xdr:nvSpPr>
          <xdr:spPr>
            <a:xfrm>
              <a:off x="23415625" y="10153649"/>
              <a:ext cx="8362950" cy="4276725"/>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t>Formual</a:t>
              </a:r>
              <a:r>
                <a:rPr lang="en-US" sz="1100" baseline="0"/>
                <a:t> used in the cash flow tables:</a:t>
              </a:r>
            </a:p>
            <a:p>
              <a:endParaRPr lang="en-US" sz="1100" baseline="0"/>
            </a:p>
            <a:p>
              <a:r>
                <a:rPr lang="en-US" sz="1100" i="0"/>
                <a:t>Electricity,</a:t>
              </a:r>
              <a:r>
                <a:rPr lang="en-US" sz="1100" i="0" baseline="0"/>
                <a:t> ethanol, diesel fuel </a:t>
              </a:r>
              <a:r>
                <a:rPr lang="en-US" sz="1100" i="0"/>
                <a:t> consumption price = </a:t>
              </a:r>
              <a14:m>
                <m:oMath xmlns:m="http://schemas.openxmlformats.org/officeDocument/2006/math">
                  <m:f>
                    <m:fPr>
                      <m:ctrlPr>
                        <a:rPr lang="en-US" sz="1200" i="1">
                          <a:latin typeface="Cambria Math" panose="02040503050406030204" pitchFamily="18" charset="0"/>
                        </a:rPr>
                      </m:ctrlPr>
                    </m:fPr>
                    <m:num>
                      <m:r>
                        <m:rPr>
                          <m:sty m:val="p"/>
                        </m:rPr>
                        <a:rPr lang="en-CA" sz="1200" b="0" i="0">
                          <a:latin typeface="Cambria Math" panose="02040503050406030204" pitchFamily="18" charset="0"/>
                        </a:rPr>
                        <m:t>The</m:t>
                      </m:r>
                      <m:r>
                        <a:rPr lang="en-CA" sz="1200" b="0" i="0">
                          <a:latin typeface="Cambria Math" panose="02040503050406030204" pitchFamily="18" charset="0"/>
                        </a:rPr>
                        <m:t> </m:t>
                      </m:r>
                      <m:r>
                        <m:rPr>
                          <m:sty m:val="p"/>
                        </m:rPr>
                        <a:rPr lang="en-CA" sz="1200" b="0" i="0">
                          <a:latin typeface="Cambria Math" panose="02040503050406030204" pitchFamily="18" charset="0"/>
                        </a:rPr>
                        <m:t>annual</m:t>
                      </m:r>
                      <m:r>
                        <a:rPr lang="en-CA" sz="1200" b="0" i="0">
                          <a:latin typeface="Cambria Math" panose="02040503050406030204" pitchFamily="18" charset="0"/>
                        </a:rPr>
                        <m:t> </m:t>
                      </m:r>
                      <m:r>
                        <m:rPr>
                          <m:sty m:val="p"/>
                        </m:rPr>
                        <a:rPr lang="en-US" sz="1200" b="0" i="0">
                          <a:latin typeface="Cambria Math" panose="02040503050406030204" pitchFamily="18" charset="0"/>
                        </a:rPr>
                        <m:t>energy</m:t>
                      </m:r>
                      <m:r>
                        <a:rPr lang="en-US" sz="1200" b="0" i="0">
                          <a:latin typeface="Cambria Math" panose="02040503050406030204" pitchFamily="18" charset="0"/>
                        </a:rPr>
                        <m:t>  </m:t>
                      </m:r>
                      <m:r>
                        <m:rPr>
                          <m:sty m:val="p"/>
                        </m:rPr>
                        <a:rPr lang="en-US" sz="1200" b="0" i="0">
                          <a:latin typeface="Cambria Math" panose="02040503050406030204" pitchFamily="18" charset="0"/>
                        </a:rPr>
                        <m:t>required</m:t>
                      </m:r>
                      <m:r>
                        <a:rPr lang="en-CA" sz="1200" b="0" i="0">
                          <a:latin typeface="Cambria Math" panose="02040503050406030204" pitchFamily="18" charset="0"/>
                        </a:rPr>
                        <m:t>×</m:t>
                      </m:r>
                      <m:r>
                        <m:rPr>
                          <m:sty m:val="p"/>
                        </m:rPr>
                        <a:rPr lang="en-US" sz="1200" b="0" i="0">
                          <a:latin typeface="Cambria Math" panose="02040503050406030204" pitchFamily="18" charset="0"/>
                        </a:rPr>
                        <m:t>Energy</m:t>
                      </m:r>
                      <m:r>
                        <a:rPr lang="en-US" sz="1200" b="0" i="0">
                          <a:latin typeface="Cambria Math" panose="02040503050406030204" pitchFamily="18" charset="0"/>
                        </a:rPr>
                        <m:t> </m:t>
                      </m:r>
                      <m:r>
                        <m:rPr>
                          <m:sty m:val="p"/>
                        </m:rPr>
                        <a:rPr lang="en-US" sz="1200" b="0" i="0">
                          <a:latin typeface="Cambria Math" panose="02040503050406030204" pitchFamily="18" charset="0"/>
                        </a:rPr>
                        <m:t>price</m:t>
                      </m:r>
                      <m:sSup>
                        <m:sSupPr>
                          <m:ctrlPr>
                            <a:rPr lang="en-CA" sz="1200" b="0" i="1">
                              <a:latin typeface="Cambria Math" panose="02040503050406030204" pitchFamily="18" charset="0"/>
                              <a:ea typeface="Cambria Math" panose="02040503050406030204" pitchFamily="18" charset="0"/>
                            </a:rPr>
                          </m:ctrlPr>
                        </m:sSupPr>
                        <m:e>
                          <m:r>
                            <a:rPr lang="en-CA" sz="1200" b="0" i="0">
                              <a:solidFill>
                                <a:schemeClr val="dk1"/>
                              </a:solidFill>
                              <a:effectLst/>
                              <a:latin typeface="Cambria Math" panose="02040503050406030204" pitchFamily="18" charset="0"/>
                              <a:ea typeface="+mn-ea"/>
                              <a:cs typeface="+mn-cs"/>
                            </a:rPr>
                            <m:t>× </m:t>
                          </m:r>
                          <m:d>
                            <m:dPr>
                              <m:ctrlPr>
                                <a:rPr lang="en-CA" sz="1200" b="0" i="1">
                                  <a:latin typeface="Cambria Math" panose="02040503050406030204" pitchFamily="18" charset="0"/>
                                  <a:ea typeface="Cambria Math" panose="02040503050406030204" pitchFamily="18" charset="0"/>
                                </a:rPr>
                              </m:ctrlPr>
                            </m:dPr>
                            <m:e>
                              <m:r>
                                <a:rPr lang="en-CA" sz="1200" b="0" i="0">
                                  <a:latin typeface="Cambria Math" panose="02040503050406030204" pitchFamily="18" charset="0"/>
                                  <a:ea typeface="Cambria Math" panose="02040503050406030204" pitchFamily="18" charset="0"/>
                                </a:rPr>
                                <m:t>1+</m:t>
                              </m:r>
                              <m:r>
                                <m:rPr>
                                  <m:sty m:val="p"/>
                                </m:rPr>
                                <a:rPr lang="en-CA" sz="1200" b="0" i="0">
                                  <a:latin typeface="Cambria Math" panose="02040503050406030204" pitchFamily="18" charset="0"/>
                                  <a:ea typeface="Cambria Math" panose="02040503050406030204" pitchFamily="18" charset="0"/>
                                </a:rPr>
                                <m:t>inflation</m:t>
                              </m:r>
                              <m:r>
                                <a:rPr lang="en-CA" sz="1200" b="0" i="0">
                                  <a:latin typeface="Cambria Math" panose="02040503050406030204" pitchFamily="18" charset="0"/>
                                  <a:ea typeface="Cambria Math" panose="02040503050406030204" pitchFamily="18" charset="0"/>
                                </a:rPr>
                                <m:t> </m:t>
                              </m:r>
                              <m:r>
                                <m:rPr>
                                  <m:sty m:val="p"/>
                                </m:rPr>
                                <a:rPr lang="en-CA" sz="1200" b="0" i="0">
                                  <a:latin typeface="Cambria Math" panose="02040503050406030204" pitchFamily="18" charset="0"/>
                                  <a:ea typeface="Cambria Math" panose="02040503050406030204" pitchFamily="18" charset="0"/>
                                </a:rPr>
                                <m:t>rate</m:t>
                              </m:r>
                            </m:e>
                          </m:d>
                        </m:e>
                        <m:sup>
                          <m:r>
                            <m:rPr>
                              <m:sty m:val="p"/>
                            </m:rPr>
                            <a:rPr lang="en-CA" sz="1200" b="0" i="0">
                              <a:latin typeface="Cambria Math" panose="02040503050406030204" pitchFamily="18" charset="0"/>
                              <a:ea typeface="Cambria Math" panose="02040503050406030204" pitchFamily="18" charset="0"/>
                            </a:rPr>
                            <m:t>period</m:t>
                          </m:r>
                        </m:sup>
                      </m:sSup>
                      <m:r>
                        <a:rPr lang="en-CA" sz="1200" b="0" i="0">
                          <a:latin typeface="Cambria Math" panose="02040503050406030204" pitchFamily="18" charset="0"/>
                          <a:ea typeface="Cambria Math" panose="02040503050406030204" pitchFamily="18" charset="0"/>
                        </a:rPr>
                        <m:t> </m:t>
                      </m:r>
                    </m:num>
                    <m:den>
                      <m:r>
                        <m:rPr>
                          <m:sty m:val="p"/>
                        </m:rPr>
                        <a:rPr lang="en-CA" sz="1200" b="0" i="0">
                          <a:latin typeface="Cambria Math" panose="02040503050406030204" pitchFamily="18" charset="0"/>
                        </a:rPr>
                        <m:t>Efficiency</m:t>
                      </m:r>
                      <m:r>
                        <a:rPr lang="en-CA" sz="1200" b="0" i="0">
                          <a:latin typeface="Cambria Math" panose="02040503050406030204" pitchFamily="18" charset="0"/>
                        </a:rPr>
                        <m:t> </m:t>
                      </m:r>
                      <m:r>
                        <m:rPr>
                          <m:sty m:val="p"/>
                        </m:rPr>
                        <a:rPr lang="en-CA" sz="1200" b="0" i="0">
                          <a:latin typeface="Cambria Math" panose="02040503050406030204" pitchFamily="18" charset="0"/>
                        </a:rPr>
                        <m:t>of</m:t>
                      </m:r>
                      <m:r>
                        <a:rPr lang="en-CA" sz="1200" b="0" i="0">
                          <a:latin typeface="Cambria Math" panose="02040503050406030204" pitchFamily="18" charset="0"/>
                        </a:rPr>
                        <m:t> </m:t>
                      </m:r>
                      <m:r>
                        <m:rPr>
                          <m:sty m:val="p"/>
                        </m:rPr>
                        <a:rPr lang="en-CA" sz="1200" b="0" i="0">
                          <a:latin typeface="Cambria Math" panose="02040503050406030204" pitchFamily="18" charset="0"/>
                        </a:rPr>
                        <m:t>the</m:t>
                      </m:r>
                      <m:r>
                        <a:rPr lang="en-CA" sz="1200" b="0" i="0">
                          <a:latin typeface="Cambria Math" panose="02040503050406030204" pitchFamily="18" charset="0"/>
                        </a:rPr>
                        <m:t> </m:t>
                      </m:r>
                      <m:r>
                        <m:rPr>
                          <m:sty m:val="p"/>
                        </m:rPr>
                        <a:rPr lang="en-CA" sz="1200" b="0" i="0">
                          <a:latin typeface="Cambria Math" panose="02040503050406030204" pitchFamily="18" charset="0"/>
                        </a:rPr>
                        <m:t>system</m:t>
                      </m:r>
                    </m:den>
                  </m:f>
                </m:oMath>
              </a14:m>
              <a:endParaRPr lang="en-US" sz="1100" i="0"/>
            </a:p>
            <a:p>
              <a:pPr marL="0" marR="0" lvl="0" indent="0" defTabSz="914400" eaLnBrk="1" fontAlgn="auto" latinLnBrk="0" hangingPunct="1">
                <a:lnSpc>
                  <a:spcPct val="100000"/>
                </a:lnSpc>
                <a:spcBef>
                  <a:spcPts val="0"/>
                </a:spcBef>
                <a:spcAft>
                  <a:spcPts val="0"/>
                </a:spcAft>
                <a:buClrTx/>
                <a:buSzTx/>
                <a:buFontTx/>
                <a:buNone/>
                <a:tabLst/>
                <a:defRPr/>
              </a:pPr>
              <a:endParaRPr lang="en-US" sz="1100" i="0">
                <a:solidFill>
                  <a:schemeClr val="dk1"/>
                </a:solidFill>
                <a:effectLst/>
                <a:latin typeface="+mn-lt"/>
                <a:ea typeface="+mn-ea"/>
                <a:cs typeface="+mn-cs"/>
              </a:endParaRPr>
            </a:p>
            <a:p>
              <a:pPr marL="0" marR="0" lvl="0" indent="0" defTabSz="914400" eaLnBrk="1" fontAlgn="auto" latinLnBrk="0" hangingPunct="1">
                <a:lnSpc>
                  <a:spcPct val="100000"/>
                </a:lnSpc>
                <a:spcBef>
                  <a:spcPts val="0"/>
                </a:spcBef>
                <a:spcAft>
                  <a:spcPts val="0"/>
                </a:spcAft>
                <a:buClrTx/>
                <a:buSzTx/>
                <a:buFontTx/>
                <a:buNone/>
                <a:tabLst/>
                <a:defRPr/>
              </a:pPr>
              <a:r>
                <a:rPr lang="en-US" sz="1100" i="0">
                  <a:solidFill>
                    <a:schemeClr val="dk1"/>
                  </a:solidFill>
                  <a:effectLst/>
                  <a:latin typeface="+mn-lt"/>
                  <a:ea typeface="+mn-ea"/>
                  <a:cs typeface="+mn-cs"/>
                </a:rPr>
                <a:t>Annual hemp feedstock cost = </a:t>
              </a:r>
              <a14:m>
                <m:oMath xmlns:m="http://schemas.openxmlformats.org/officeDocument/2006/math">
                  <m:r>
                    <m:rPr>
                      <m:sty m:val="p"/>
                    </m:rPr>
                    <a:rPr lang="en-US" sz="1100" b="0" i="0">
                      <a:solidFill>
                        <a:schemeClr val="dk1"/>
                      </a:solidFill>
                      <a:effectLst/>
                      <a:latin typeface="Cambria Math" panose="02040503050406030204" pitchFamily="18" charset="0"/>
                      <a:ea typeface="+mn-ea"/>
                      <a:cs typeface="+mn-cs"/>
                    </a:rPr>
                    <m:t>Anuual</m:t>
                  </m:r>
                  <m:r>
                    <a:rPr lang="en-US" sz="1100" b="0" i="0">
                      <a:solidFill>
                        <a:schemeClr val="dk1"/>
                      </a:solidFill>
                      <a:effectLst/>
                      <a:latin typeface="Cambria Math" panose="02040503050406030204" pitchFamily="18" charset="0"/>
                      <a:ea typeface="+mn-ea"/>
                      <a:cs typeface="+mn-cs"/>
                    </a:rPr>
                    <m:t> </m:t>
                  </m:r>
                  <m:r>
                    <m:rPr>
                      <m:sty m:val="p"/>
                    </m:rPr>
                    <a:rPr lang="en-US" sz="1100" b="0" i="0">
                      <a:solidFill>
                        <a:schemeClr val="dk1"/>
                      </a:solidFill>
                      <a:effectLst/>
                      <a:latin typeface="Cambria Math" panose="02040503050406030204" pitchFamily="18" charset="0"/>
                      <a:ea typeface="+mn-ea"/>
                      <a:cs typeface="+mn-cs"/>
                    </a:rPr>
                    <m:t>consumed</m:t>
                  </m:r>
                  <m:r>
                    <a:rPr lang="en-US" sz="1100" b="0" i="0">
                      <a:solidFill>
                        <a:schemeClr val="dk1"/>
                      </a:solidFill>
                      <a:effectLst/>
                      <a:latin typeface="Cambria Math" panose="02040503050406030204" pitchFamily="18" charset="0"/>
                      <a:ea typeface="+mn-ea"/>
                      <a:cs typeface="+mn-cs"/>
                    </a:rPr>
                    <m:t> </m:t>
                  </m:r>
                  <m:r>
                    <m:rPr>
                      <m:sty m:val="p"/>
                    </m:rPr>
                    <a:rPr lang="en-US" sz="1100" b="0" i="0">
                      <a:solidFill>
                        <a:schemeClr val="dk1"/>
                      </a:solidFill>
                      <a:effectLst/>
                      <a:latin typeface="Cambria Math" panose="02040503050406030204" pitchFamily="18" charset="0"/>
                      <a:ea typeface="+mn-ea"/>
                      <a:cs typeface="+mn-cs"/>
                    </a:rPr>
                    <m:t>hemp</m:t>
                  </m:r>
                  <m:r>
                    <a:rPr lang="en-CA" sz="1100" i="0">
                      <a:solidFill>
                        <a:schemeClr val="dk1"/>
                      </a:solidFill>
                      <a:effectLst/>
                      <a:latin typeface="Cambria Math" panose="02040503050406030204" pitchFamily="18" charset="0"/>
                      <a:ea typeface="+mn-ea"/>
                      <a:cs typeface="+mn-cs"/>
                    </a:rPr>
                    <m:t>×</m:t>
                  </m:r>
                  <m:r>
                    <m:rPr>
                      <m:sty m:val="p"/>
                    </m:rPr>
                    <a:rPr lang="en-US" sz="1100" b="0" i="0">
                      <a:solidFill>
                        <a:schemeClr val="dk1"/>
                      </a:solidFill>
                      <a:effectLst/>
                      <a:latin typeface="Cambria Math" panose="02040503050406030204" pitchFamily="18" charset="0"/>
                      <a:ea typeface="+mn-ea"/>
                      <a:cs typeface="+mn-cs"/>
                    </a:rPr>
                    <m:t>Hemp</m:t>
                  </m:r>
                  <m:r>
                    <a:rPr lang="en-US" sz="1100" b="0" i="0">
                      <a:solidFill>
                        <a:schemeClr val="dk1"/>
                      </a:solidFill>
                      <a:effectLst/>
                      <a:latin typeface="Cambria Math" panose="02040503050406030204" pitchFamily="18" charset="0"/>
                      <a:ea typeface="+mn-ea"/>
                      <a:cs typeface="+mn-cs"/>
                    </a:rPr>
                    <m:t> </m:t>
                  </m:r>
                  <m:r>
                    <m:rPr>
                      <m:sty m:val="p"/>
                    </m:rPr>
                    <a:rPr lang="en-US" sz="1100" b="0" i="0">
                      <a:solidFill>
                        <a:schemeClr val="dk1"/>
                      </a:solidFill>
                      <a:effectLst/>
                      <a:latin typeface="Cambria Math" panose="02040503050406030204" pitchFamily="18" charset="0"/>
                      <a:ea typeface="+mn-ea"/>
                      <a:cs typeface="+mn-cs"/>
                    </a:rPr>
                    <m:t>price</m:t>
                  </m:r>
                  <m:sSup>
                    <m:sSupPr>
                      <m:ctrlPr>
                        <a:rPr lang="en-CA" sz="1100" b="0" i="1">
                          <a:solidFill>
                            <a:schemeClr val="dk1"/>
                          </a:solidFill>
                          <a:effectLst/>
                          <a:latin typeface="Cambria Math" panose="02040503050406030204" pitchFamily="18" charset="0"/>
                          <a:ea typeface="+mn-ea"/>
                          <a:cs typeface="+mn-cs"/>
                        </a:rPr>
                      </m:ctrlPr>
                    </m:sSupPr>
                    <m:e>
                      <m:r>
                        <a:rPr lang="en-CA" sz="1100" b="0" i="0">
                          <a:solidFill>
                            <a:schemeClr val="dk1"/>
                          </a:solidFill>
                          <a:effectLst/>
                          <a:latin typeface="Cambria Math" panose="02040503050406030204" pitchFamily="18" charset="0"/>
                          <a:ea typeface="+mn-ea"/>
                          <a:cs typeface="+mn-cs"/>
                        </a:rPr>
                        <m:t>× </m:t>
                      </m:r>
                      <m:d>
                        <m:dPr>
                          <m:ctrlPr>
                            <a:rPr lang="en-CA" sz="1100" b="0" i="1">
                              <a:solidFill>
                                <a:schemeClr val="dk1"/>
                              </a:solidFill>
                              <a:effectLst/>
                              <a:latin typeface="Cambria Math" panose="02040503050406030204" pitchFamily="18" charset="0"/>
                              <a:ea typeface="+mn-ea"/>
                              <a:cs typeface="+mn-cs"/>
                            </a:rPr>
                          </m:ctrlPr>
                        </m:dPr>
                        <m:e>
                          <m:r>
                            <a:rPr lang="en-CA" sz="1100" b="0" i="0">
                              <a:solidFill>
                                <a:schemeClr val="dk1"/>
                              </a:solidFill>
                              <a:effectLst/>
                              <a:latin typeface="Cambria Math" panose="02040503050406030204" pitchFamily="18" charset="0"/>
                              <a:ea typeface="+mn-ea"/>
                              <a:cs typeface="+mn-cs"/>
                            </a:rPr>
                            <m:t>1+</m:t>
                          </m:r>
                          <m:r>
                            <m:rPr>
                              <m:sty m:val="p"/>
                            </m:rPr>
                            <a:rPr lang="en-CA" sz="1100" b="0" i="0">
                              <a:solidFill>
                                <a:schemeClr val="dk1"/>
                              </a:solidFill>
                              <a:effectLst/>
                              <a:latin typeface="Cambria Math" panose="02040503050406030204" pitchFamily="18" charset="0"/>
                              <a:ea typeface="+mn-ea"/>
                              <a:cs typeface="+mn-cs"/>
                            </a:rPr>
                            <m:t>inflation</m:t>
                          </m:r>
                          <m:r>
                            <a:rPr lang="en-CA" sz="1100" b="0" i="0">
                              <a:solidFill>
                                <a:schemeClr val="dk1"/>
                              </a:solidFill>
                              <a:effectLst/>
                              <a:latin typeface="Cambria Math" panose="02040503050406030204" pitchFamily="18" charset="0"/>
                              <a:ea typeface="+mn-ea"/>
                              <a:cs typeface="+mn-cs"/>
                            </a:rPr>
                            <m:t> </m:t>
                          </m:r>
                          <m:r>
                            <m:rPr>
                              <m:sty m:val="p"/>
                            </m:rPr>
                            <a:rPr lang="en-CA" sz="1100" b="0" i="0">
                              <a:solidFill>
                                <a:schemeClr val="dk1"/>
                              </a:solidFill>
                              <a:effectLst/>
                              <a:latin typeface="Cambria Math" panose="02040503050406030204" pitchFamily="18" charset="0"/>
                              <a:ea typeface="+mn-ea"/>
                              <a:cs typeface="+mn-cs"/>
                            </a:rPr>
                            <m:t>rate</m:t>
                          </m:r>
                        </m:e>
                      </m:d>
                    </m:e>
                    <m:sup>
                      <m:r>
                        <m:rPr>
                          <m:sty m:val="p"/>
                        </m:rPr>
                        <a:rPr lang="en-CA" sz="1100" b="0" i="0">
                          <a:solidFill>
                            <a:schemeClr val="dk1"/>
                          </a:solidFill>
                          <a:effectLst/>
                          <a:latin typeface="Cambria Math" panose="02040503050406030204" pitchFamily="18" charset="0"/>
                          <a:ea typeface="+mn-ea"/>
                          <a:cs typeface="+mn-cs"/>
                        </a:rPr>
                        <m:t>period</m:t>
                      </m:r>
                    </m:sup>
                  </m:sSup>
                  <m:r>
                    <a:rPr lang="en-CA" sz="1100" b="0" i="0">
                      <a:solidFill>
                        <a:schemeClr val="dk1"/>
                      </a:solidFill>
                      <a:effectLst/>
                      <a:latin typeface="Cambria Math" panose="02040503050406030204" pitchFamily="18" charset="0"/>
                      <a:ea typeface="+mn-ea"/>
                      <a:cs typeface="+mn-cs"/>
                    </a:rPr>
                    <m:t> </m:t>
                  </m:r>
                </m:oMath>
              </a14:m>
              <a:endParaRPr lang="en-US" sz="1100" b="0" i="0">
                <a:solidFill>
                  <a:schemeClr val="dk1"/>
                </a:solidFill>
                <a:effectLst/>
                <a:latin typeface="+mn-lt"/>
                <a:ea typeface="+mn-ea"/>
                <a:cs typeface="+mn-cs"/>
              </a:endParaRPr>
            </a:p>
            <a:p>
              <a:pPr marL="0" marR="0" lvl="0" indent="0" defTabSz="914400" eaLnBrk="1" fontAlgn="auto" latinLnBrk="0" hangingPunct="1">
                <a:lnSpc>
                  <a:spcPct val="100000"/>
                </a:lnSpc>
                <a:spcBef>
                  <a:spcPts val="0"/>
                </a:spcBef>
                <a:spcAft>
                  <a:spcPts val="0"/>
                </a:spcAft>
                <a:buClrTx/>
                <a:buSzTx/>
                <a:buFontTx/>
                <a:buNone/>
                <a:tabLst/>
                <a:defRPr/>
              </a:pPr>
              <a:endParaRPr lang="en-US" sz="1100" i="0"/>
            </a:p>
            <a:p>
              <a:r>
                <a:rPr lang="en-US" sz="1100" i="0"/>
                <a:t>Maintenance </a:t>
              </a:r>
              <a:r>
                <a:rPr lang="en-US" sz="1100" i="0">
                  <a:solidFill>
                    <a:schemeClr val="dk1"/>
                  </a:solidFill>
                  <a:effectLst/>
                  <a:latin typeface="+mn-lt"/>
                  <a:ea typeface="+mn-ea"/>
                  <a:cs typeface="+mn-cs"/>
                </a:rPr>
                <a:t>cost = </a:t>
              </a:r>
              <a14:m>
                <m:oMath xmlns:m="http://schemas.openxmlformats.org/officeDocument/2006/math">
                  <m:r>
                    <m:rPr>
                      <m:sty m:val="p"/>
                    </m:rPr>
                    <a:rPr lang="en-US" sz="1100" i="0">
                      <a:solidFill>
                        <a:schemeClr val="dk1"/>
                      </a:solidFill>
                      <a:effectLst/>
                      <a:latin typeface="Cambria Math" panose="02040503050406030204" pitchFamily="18" charset="0"/>
                      <a:ea typeface="+mn-ea"/>
                      <a:cs typeface="+mn-cs"/>
                    </a:rPr>
                    <m:t>Total</m:t>
                  </m:r>
                  <m:r>
                    <a:rPr lang="en-US" sz="1100" i="0">
                      <a:solidFill>
                        <a:schemeClr val="dk1"/>
                      </a:solidFill>
                      <a:effectLst/>
                      <a:latin typeface="Cambria Math" panose="02040503050406030204" pitchFamily="18" charset="0"/>
                      <a:ea typeface="+mn-ea"/>
                      <a:cs typeface="+mn-cs"/>
                    </a:rPr>
                    <m:t> </m:t>
                  </m:r>
                  <m:r>
                    <m:rPr>
                      <m:sty m:val="p"/>
                    </m:rPr>
                    <a:rPr lang="en-US" sz="1100" i="0">
                      <a:solidFill>
                        <a:schemeClr val="dk1"/>
                      </a:solidFill>
                      <a:effectLst/>
                      <a:latin typeface="Cambria Math" panose="02040503050406030204" pitchFamily="18" charset="0"/>
                      <a:ea typeface="+mn-ea"/>
                      <a:cs typeface="+mn-cs"/>
                    </a:rPr>
                    <m:t>plant</m:t>
                  </m:r>
                  <m:r>
                    <a:rPr lang="en-US" sz="1100" i="0">
                      <a:solidFill>
                        <a:schemeClr val="dk1"/>
                      </a:solidFill>
                      <a:effectLst/>
                      <a:latin typeface="Cambria Math" panose="02040503050406030204" pitchFamily="18" charset="0"/>
                      <a:ea typeface="+mn-ea"/>
                      <a:cs typeface="+mn-cs"/>
                    </a:rPr>
                    <m:t> </m:t>
                  </m:r>
                  <m:r>
                    <m:rPr>
                      <m:sty m:val="p"/>
                    </m:rPr>
                    <a:rPr lang="en-US" sz="1100" i="0">
                      <a:solidFill>
                        <a:schemeClr val="dk1"/>
                      </a:solidFill>
                      <a:effectLst/>
                      <a:latin typeface="Cambria Math" panose="02040503050406030204" pitchFamily="18" charset="0"/>
                      <a:ea typeface="+mn-ea"/>
                      <a:cs typeface="+mn-cs"/>
                    </a:rPr>
                    <m:t>costs</m:t>
                  </m:r>
                  <m:r>
                    <a:rPr lang="en-CA" sz="1100" i="0">
                      <a:solidFill>
                        <a:schemeClr val="dk1"/>
                      </a:solidFill>
                      <a:effectLst/>
                      <a:latin typeface="Cambria Math" panose="02040503050406030204" pitchFamily="18" charset="0"/>
                      <a:ea typeface="+mn-ea"/>
                      <a:cs typeface="+mn-cs"/>
                    </a:rPr>
                    <m:t>×</m:t>
                  </m:r>
                  <m:r>
                    <m:rPr>
                      <m:sty m:val="p"/>
                    </m:rPr>
                    <a:rPr lang="en-CA" sz="1100" i="0">
                      <a:solidFill>
                        <a:schemeClr val="dk1"/>
                      </a:solidFill>
                      <a:effectLst/>
                      <a:latin typeface="Cambria Math" panose="02040503050406030204" pitchFamily="18" charset="0"/>
                      <a:ea typeface="+mn-ea"/>
                      <a:cs typeface="+mn-cs"/>
                    </a:rPr>
                    <m:t>M</m:t>
                  </m:r>
                  <m:r>
                    <m:rPr>
                      <m:nor/>
                    </m:rPr>
                    <a:rPr lang="en-US" sz="1100" i="0">
                      <a:solidFill>
                        <a:schemeClr val="dk1"/>
                      </a:solidFill>
                      <a:effectLst/>
                      <a:latin typeface="+mn-lt"/>
                      <a:ea typeface="+mn-ea"/>
                      <a:cs typeface="+mn-cs"/>
                    </a:rPr>
                    <m:t>aintenance</m:t>
                  </m:r>
                  <m:r>
                    <m:rPr>
                      <m:nor/>
                    </m:rPr>
                    <a:rPr lang="en-US" sz="1100" i="0">
                      <a:solidFill>
                        <a:schemeClr val="dk1"/>
                      </a:solidFill>
                      <a:effectLst/>
                      <a:latin typeface="+mn-lt"/>
                      <a:ea typeface="+mn-ea"/>
                      <a:cs typeface="+mn-cs"/>
                    </a:rPr>
                    <m:t> </m:t>
                  </m:r>
                  <m:r>
                    <m:rPr>
                      <m:nor/>
                    </m:rPr>
                    <a:rPr lang="en-US" sz="1100" i="0">
                      <a:solidFill>
                        <a:schemeClr val="dk1"/>
                      </a:solidFill>
                      <a:effectLst/>
                      <a:latin typeface="+mn-lt"/>
                      <a:ea typeface="+mn-ea"/>
                      <a:cs typeface="+mn-cs"/>
                    </a:rPr>
                    <m:t>rate</m:t>
                  </m:r>
                </m:oMath>
              </a14:m>
              <a:endParaRPr lang="en-US" sz="1100" i="0">
                <a:solidFill>
                  <a:schemeClr val="dk1"/>
                </a:solidFill>
                <a:effectLst/>
                <a:latin typeface="+mn-lt"/>
                <a:ea typeface="+mn-ea"/>
                <a:cs typeface="+mn-cs"/>
              </a:endParaRPr>
            </a:p>
            <a:p>
              <a:endParaRPr lang="en-US" sz="1100" i="0"/>
            </a:p>
            <a:p>
              <a:r>
                <a:rPr lang="en-US" sz="1100" i="0"/>
                <a:t>Staff salary = Hourly wage of staff </a:t>
              </a:r>
              <a14:m>
                <m:oMath xmlns:m="http://schemas.openxmlformats.org/officeDocument/2006/math">
                  <m:r>
                    <a:rPr lang="en-CA" sz="1100" b="0" i="0">
                      <a:solidFill>
                        <a:schemeClr val="dk1"/>
                      </a:solidFill>
                      <a:effectLst/>
                      <a:latin typeface="Cambria Math" panose="02040503050406030204" pitchFamily="18" charset="0"/>
                      <a:ea typeface="+mn-ea"/>
                      <a:cs typeface="+mn-cs"/>
                    </a:rPr>
                    <m:t>×</m:t>
                  </m:r>
                </m:oMath>
              </a14:m>
              <a:r>
                <a:rPr lang="en-US" sz="1100" i="0"/>
                <a:t> 12</a:t>
              </a:r>
              <a:r>
                <a:rPr lang="en-US" sz="1100" i="0" baseline="0"/>
                <a:t> hours </a:t>
              </a:r>
              <a14:m>
                <m:oMath xmlns:m="http://schemas.openxmlformats.org/officeDocument/2006/math">
                  <m:r>
                    <a:rPr lang="en-CA" sz="1100" b="0" i="0">
                      <a:solidFill>
                        <a:schemeClr val="dk1"/>
                      </a:solidFill>
                      <a:effectLst/>
                      <a:latin typeface="Cambria Math" panose="02040503050406030204" pitchFamily="18" charset="0"/>
                      <a:ea typeface="+mn-ea"/>
                      <a:cs typeface="+mn-cs"/>
                    </a:rPr>
                    <m:t>×</m:t>
                  </m:r>
                </m:oMath>
              </a14:m>
              <a:r>
                <a:rPr lang="en-US" sz="1100" i="0"/>
                <a:t> 300 days</a:t>
              </a:r>
            </a:p>
            <a:p>
              <a:endParaRPr lang="en-US" sz="1100" i="0"/>
            </a:p>
            <a:p>
              <a:r>
                <a:rPr lang="en-US" sz="1100">
                  <a:solidFill>
                    <a:schemeClr val="dk1"/>
                  </a:solidFill>
                  <a:effectLst/>
                  <a:latin typeface="+mn-lt"/>
                  <a:ea typeface="+mn-ea"/>
                  <a:cs typeface="+mn-cs"/>
                </a:rPr>
                <a:t>Taxable savings = (O&amp;M</a:t>
              </a:r>
              <a:r>
                <a:rPr lang="en-US" sz="1100" baseline="0">
                  <a:solidFill>
                    <a:schemeClr val="dk1"/>
                  </a:solidFill>
                  <a:effectLst/>
                  <a:latin typeface="+mn-lt"/>
                  <a:ea typeface="+mn-ea"/>
                  <a:cs typeface="+mn-cs"/>
                </a:rPr>
                <a:t> cost + Depreciation) </a:t>
              </a:r>
              <a14:m>
                <m:oMath xmlns:m="http://schemas.openxmlformats.org/officeDocument/2006/math">
                  <m:r>
                    <a:rPr lang="en-CA" sz="1100" b="0" i="0">
                      <a:solidFill>
                        <a:schemeClr val="dk1"/>
                      </a:solidFill>
                      <a:effectLst/>
                      <a:latin typeface="Cambria Math" panose="02040503050406030204" pitchFamily="18" charset="0"/>
                      <a:ea typeface="+mn-ea"/>
                      <a:cs typeface="+mn-cs"/>
                    </a:rPr>
                    <m:t>×</m:t>
                  </m:r>
                </m:oMath>
              </a14:m>
              <a:r>
                <a:rPr lang="en-US" sz="1100" i="0"/>
                <a:t> Tax</a:t>
              </a:r>
              <a:r>
                <a:rPr lang="en-US" sz="1100" i="0" baseline="0"/>
                <a:t> rate</a:t>
              </a:r>
            </a:p>
            <a:p>
              <a:endParaRPr lang="en-US" sz="1100" i="0" baseline="0"/>
            </a:p>
            <a:p>
              <a:r>
                <a:rPr lang="en-US" sz="1100" i="0" baseline="0"/>
                <a:t>Slavage value = Remaining UCC of Building in year 25 + </a:t>
              </a:r>
              <a:r>
                <a:rPr lang="en-US" sz="1100" i="0" baseline="0">
                  <a:solidFill>
                    <a:schemeClr val="dk1"/>
                  </a:solidFill>
                  <a:effectLst/>
                  <a:latin typeface="+mn-lt"/>
                  <a:ea typeface="+mn-ea"/>
                  <a:cs typeface="+mn-cs"/>
                </a:rPr>
                <a:t>Remaining UCC of Land in year 20</a:t>
              </a:r>
            </a:p>
            <a:p>
              <a:endParaRPr lang="en-US" sz="1100" i="0" baseline="0">
                <a:solidFill>
                  <a:schemeClr val="dk1"/>
                </a:solidFill>
                <a:effectLst/>
                <a:latin typeface="+mn-lt"/>
                <a:ea typeface="+mn-ea"/>
                <a:cs typeface="+mn-cs"/>
              </a:endParaRPr>
            </a:p>
            <a:p>
              <a:r>
                <a:rPr lang="en-US" sz="1100" i="0" baseline="0">
                  <a:solidFill>
                    <a:schemeClr val="dk1"/>
                  </a:solidFill>
                  <a:effectLst/>
                  <a:latin typeface="+mn-lt"/>
                  <a:ea typeface="+mn-ea"/>
                  <a:cs typeface="+mn-cs"/>
                </a:rPr>
                <a:t>Land resale price = Land price at period 0 </a:t>
              </a:r>
              <a14:m>
                <m:oMath xmlns:m="http://schemas.openxmlformats.org/officeDocument/2006/math">
                  <m:sSup>
                    <m:sSupPr>
                      <m:ctrlPr>
                        <a:rPr lang="en-CA" sz="1100" b="0" i="1">
                          <a:solidFill>
                            <a:schemeClr val="dk1"/>
                          </a:solidFill>
                          <a:effectLst/>
                          <a:latin typeface="Cambria Math" panose="02040503050406030204" pitchFamily="18" charset="0"/>
                          <a:ea typeface="+mn-ea"/>
                          <a:cs typeface="+mn-cs"/>
                        </a:rPr>
                      </m:ctrlPr>
                    </m:sSupPr>
                    <m:e>
                      <m:r>
                        <a:rPr lang="en-CA" sz="1100" b="0" i="0">
                          <a:solidFill>
                            <a:schemeClr val="dk1"/>
                          </a:solidFill>
                          <a:effectLst/>
                          <a:latin typeface="Cambria Math" panose="02040503050406030204" pitchFamily="18" charset="0"/>
                          <a:ea typeface="+mn-ea"/>
                          <a:cs typeface="+mn-cs"/>
                        </a:rPr>
                        <m:t>×</m:t>
                      </m:r>
                      <m:d>
                        <m:dPr>
                          <m:ctrlPr>
                            <a:rPr lang="en-CA" sz="1100" b="0" i="1">
                              <a:solidFill>
                                <a:schemeClr val="dk1"/>
                              </a:solidFill>
                              <a:effectLst/>
                              <a:latin typeface="Cambria Math" panose="02040503050406030204" pitchFamily="18" charset="0"/>
                              <a:ea typeface="+mn-ea"/>
                              <a:cs typeface="+mn-cs"/>
                            </a:rPr>
                          </m:ctrlPr>
                        </m:dPr>
                        <m:e>
                          <m:r>
                            <a:rPr lang="en-CA" sz="1100" b="0" i="0">
                              <a:solidFill>
                                <a:schemeClr val="dk1"/>
                              </a:solidFill>
                              <a:effectLst/>
                              <a:latin typeface="Cambria Math" panose="02040503050406030204" pitchFamily="18" charset="0"/>
                              <a:ea typeface="+mn-ea"/>
                              <a:cs typeface="+mn-cs"/>
                            </a:rPr>
                            <m:t>1+</m:t>
                          </m:r>
                          <m:r>
                            <m:rPr>
                              <m:sty m:val="p"/>
                            </m:rPr>
                            <a:rPr lang="en-CA" sz="1100" b="0" i="0">
                              <a:solidFill>
                                <a:schemeClr val="dk1"/>
                              </a:solidFill>
                              <a:effectLst/>
                              <a:latin typeface="Cambria Math" panose="02040503050406030204" pitchFamily="18" charset="0"/>
                              <a:ea typeface="+mn-ea"/>
                              <a:cs typeface="+mn-cs"/>
                            </a:rPr>
                            <m:t>annaul</m:t>
                          </m:r>
                          <m:r>
                            <a:rPr lang="en-CA" sz="1100" b="0" i="0">
                              <a:solidFill>
                                <a:schemeClr val="dk1"/>
                              </a:solidFill>
                              <a:effectLst/>
                              <a:latin typeface="Cambria Math" panose="02040503050406030204" pitchFamily="18" charset="0"/>
                              <a:ea typeface="+mn-ea"/>
                              <a:cs typeface="+mn-cs"/>
                            </a:rPr>
                            <m:t> </m:t>
                          </m:r>
                          <m:r>
                            <m:rPr>
                              <m:sty m:val="p"/>
                            </m:rPr>
                            <a:rPr lang="en-CA" sz="1100" b="0" i="0">
                              <a:solidFill>
                                <a:schemeClr val="dk1"/>
                              </a:solidFill>
                              <a:effectLst/>
                              <a:latin typeface="Cambria Math" panose="02040503050406030204" pitchFamily="18" charset="0"/>
                              <a:ea typeface="+mn-ea"/>
                              <a:cs typeface="+mn-cs"/>
                            </a:rPr>
                            <m:t>inflation</m:t>
                          </m:r>
                          <m:r>
                            <a:rPr lang="en-CA" sz="1100" b="0" i="0">
                              <a:solidFill>
                                <a:schemeClr val="dk1"/>
                              </a:solidFill>
                              <a:effectLst/>
                              <a:latin typeface="Cambria Math" panose="02040503050406030204" pitchFamily="18" charset="0"/>
                              <a:ea typeface="+mn-ea"/>
                              <a:cs typeface="+mn-cs"/>
                            </a:rPr>
                            <m:t> </m:t>
                          </m:r>
                          <m:r>
                            <m:rPr>
                              <m:sty m:val="p"/>
                            </m:rPr>
                            <a:rPr lang="en-CA" sz="1100" b="0" i="0">
                              <a:solidFill>
                                <a:schemeClr val="dk1"/>
                              </a:solidFill>
                              <a:effectLst/>
                              <a:latin typeface="Cambria Math" panose="02040503050406030204" pitchFamily="18" charset="0"/>
                              <a:ea typeface="+mn-ea"/>
                              <a:cs typeface="+mn-cs"/>
                            </a:rPr>
                            <m:t>rate</m:t>
                          </m:r>
                        </m:e>
                      </m:d>
                    </m:e>
                    <m:sup>
                      <m:r>
                        <a:rPr lang="en-CA" sz="1100" b="0" i="1">
                          <a:solidFill>
                            <a:schemeClr val="dk1"/>
                          </a:solidFill>
                          <a:effectLst/>
                          <a:latin typeface="Cambria Math" panose="02040503050406030204" pitchFamily="18" charset="0"/>
                          <a:ea typeface="+mn-ea"/>
                          <a:cs typeface="+mn-cs"/>
                        </a:rPr>
                        <m:t>2</m:t>
                      </m:r>
                      <m:r>
                        <a:rPr lang="en-US" sz="1100" b="0" i="1">
                          <a:solidFill>
                            <a:schemeClr val="dk1"/>
                          </a:solidFill>
                          <a:effectLst/>
                          <a:latin typeface="Cambria Math" panose="02040503050406030204" pitchFamily="18" charset="0"/>
                          <a:ea typeface="+mn-ea"/>
                          <a:cs typeface="+mn-cs"/>
                        </a:rPr>
                        <m:t>0</m:t>
                      </m:r>
                    </m:sup>
                  </m:sSup>
                </m:oMath>
              </a14:m>
              <a:endParaRPr lang="en-US" sz="1100" i="0"/>
            </a:p>
            <a:p>
              <a:endParaRPr lang="en-US" sz="1100" i="0"/>
            </a:p>
            <a:p>
              <a:r>
                <a:rPr lang="en-US" sz="1100" i="0"/>
                <a:t>Operational cost = </a:t>
              </a:r>
              <a14:m>
                <m:oMath xmlns:m="http://schemas.openxmlformats.org/officeDocument/2006/math">
                  <m:f>
                    <m:fPr>
                      <m:ctrlPr>
                        <a:rPr lang="en-US" sz="1100" i="1" baseline="0">
                          <a:latin typeface="Cambria Math" panose="02040503050406030204" pitchFamily="18" charset="0"/>
                        </a:rPr>
                      </m:ctrlPr>
                    </m:fPr>
                    <m:num>
                      <m:r>
                        <m:rPr>
                          <m:nor/>
                        </m:rPr>
                        <a:rPr lang="en-US" sz="1100" i="0">
                          <a:solidFill>
                            <a:schemeClr val="dk1"/>
                          </a:solidFill>
                          <a:effectLst/>
                          <a:latin typeface="+mn-lt"/>
                          <a:ea typeface="+mn-ea"/>
                          <a:cs typeface="+mn-cs"/>
                        </a:rPr>
                        <m:t>NPV</m:t>
                      </m:r>
                      <m:r>
                        <m:rPr>
                          <m:nor/>
                        </m:rPr>
                        <a:rPr lang="en-US" sz="1100" i="0">
                          <a:solidFill>
                            <a:schemeClr val="dk1"/>
                          </a:solidFill>
                          <a:effectLst/>
                          <a:latin typeface="+mn-lt"/>
                          <a:ea typeface="+mn-ea"/>
                          <a:cs typeface="+mn-cs"/>
                        </a:rPr>
                        <m:t> </m:t>
                      </m:r>
                      <m:r>
                        <m:rPr>
                          <m:nor/>
                        </m:rPr>
                        <a:rPr lang="en-US" sz="1100" i="0">
                          <a:solidFill>
                            <a:schemeClr val="dk1"/>
                          </a:solidFill>
                          <a:effectLst/>
                          <a:latin typeface="+mn-lt"/>
                          <a:ea typeface="+mn-ea"/>
                          <a:cs typeface="+mn-cs"/>
                        </a:rPr>
                        <m:t>of</m:t>
                      </m:r>
                      <m:r>
                        <m:rPr>
                          <m:nor/>
                        </m:rPr>
                        <a:rPr lang="en-US" sz="1100" i="0">
                          <a:solidFill>
                            <a:schemeClr val="dk1"/>
                          </a:solidFill>
                          <a:effectLst/>
                          <a:latin typeface="+mn-lt"/>
                          <a:ea typeface="+mn-ea"/>
                          <a:cs typeface="+mn-cs"/>
                        </a:rPr>
                        <m:t> </m:t>
                      </m:r>
                      <m:r>
                        <m:rPr>
                          <m:nor/>
                        </m:rPr>
                        <a:rPr lang="en-US" sz="1100" i="0">
                          <a:solidFill>
                            <a:schemeClr val="dk1"/>
                          </a:solidFill>
                          <a:effectLst/>
                          <a:latin typeface="+mn-lt"/>
                          <a:ea typeface="+mn-ea"/>
                          <a:cs typeface="+mn-cs"/>
                        </a:rPr>
                        <m:t>net</m:t>
                      </m:r>
                      <m:r>
                        <m:rPr>
                          <m:nor/>
                        </m:rPr>
                        <a:rPr lang="en-US" sz="1100" i="0" baseline="0">
                          <a:solidFill>
                            <a:schemeClr val="dk1"/>
                          </a:solidFill>
                          <a:effectLst/>
                          <a:latin typeface="+mn-lt"/>
                          <a:ea typeface="+mn-ea"/>
                          <a:cs typeface="+mn-cs"/>
                        </a:rPr>
                        <m:t> </m:t>
                      </m:r>
                      <m:r>
                        <m:rPr>
                          <m:nor/>
                        </m:rPr>
                        <a:rPr lang="en-US" sz="1100" i="0" baseline="0">
                          <a:solidFill>
                            <a:schemeClr val="dk1"/>
                          </a:solidFill>
                          <a:effectLst/>
                          <a:latin typeface="+mn-lt"/>
                          <a:ea typeface="+mn-ea"/>
                          <a:cs typeface="+mn-cs"/>
                        </a:rPr>
                        <m:t>cash</m:t>
                      </m:r>
                      <m:r>
                        <m:rPr>
                          <m:nor/>
                        </m:rPr>
                        <a:rPr lang="en-US" sz="1100" i="0" baseline="0">
                          <a:solidFill>
                            <a:schemeClr val="dk1"/>
                          </a:solidFill>
                          <a:effectLst/>
                          <a:latin typeface="+mn-lt"/>
                          <a:ea typeface="+mn-ea"/>
                          <a:cs typeface="+mn-cs"/>
                        </a:rPr>
                        <m:t> </m:t>
                      </m:r>
                      <m:r>
                        <m:rPr>
                          <m:nor/>
                        </m:rPr>
                        <a:rPr lang="en-US" sz="1100" i="0" baseline="0">
                          <a:solidFill>
                            <a:schemeClr val="dk1"/>
                          </a:solidFill>
                          <a:effectLst/>
                          <a:latin typeface="+mn-lt"/>
                          <a:ea typeface="+mn-ea"/>
                          <a:cs typeface="+mn-cs"/>
                        </a:rPr>
                        <m:t>flow</m:t>
                      </m:r>
                      <m:r>
                        <m:rPr>
                          <m:nor/>
                        </m:rPr>
                        <a:rPr lang="en-US" sz="1100" i="0" baseline="0">
                          <a:solidFill>
                            <a:schemeClr val="dk1"/>
                          </a:solidFill>
                          <a:effectLst/>
                          <a:latin typeface="+mn-lt"/>
                          <a:ea typeface="+mn-ea"/>
                          <a:cs typeface="+mn-cs"/>
                        </a:rPr>
                        <m:t> </m:t>
                      </m:r>
                      <m:r>
                        <m:rPr>
                          <m:nor/>
                        </m:rPr>
                        <a:rPr lang="en-US" sz="1100" i="0" baseline="0">
                          <a:solidFill>
                            <a:schemeClr val="dk1"/>
                          </a:solidFill>
                          <a:effectLst/>
                          <a:latin typeface="+mn-lt"/>
                          <a:ea typeface="+mn-ea"/>
                          <a:cs typeface="+mn-cs"/>
                        </a:rPr>
                        <m:t>from</m:t>
                      </m:r>
                      <m:r>
                        <m:rPr>
                          <m:nor/>
                        </m:rPr>
                        <a:rPr lang="en-US" sz="1100" i="0" baseline="0">
                          <a:solidFill>
                            <a:schemeClr val="dk1"/>
                          </a:solidFill>
                          <a:effectLst/>
                          <a:latin typeface="+mn-lt"/>
                          <a:ea typeface="+mn-ea"/>
                          <a:cs typeface="+mn-cs"/>
                        </a:rPr>
                        <m:t> </m:t>
                      </m:r>
                      <m:r>
                        <m:rPr>
                          <m:nor/>
                        </m:rPr>
                        <a:rPr lang="en-US" sz="1100" i="0" baseline="0">
                          <a:solidFill>
                            <a:schemeClr val="dk1"/>
                          </a:solidFill>
                          <a:effectLst/>
                          <a:latin typeface="+mn-lt"/>
                          <a:ea typeface="+mn-ea"/>
                          <a:cs typeface="+mn-cs"/>
                        </a:rPr>
                        <m:t>period</m:t>
                      </m:r>
                      <m:r>
                        <m:rPr>
                          <m:nor/>
                        </m:rPr>
                        <a:rPr lang="en-US" sz="1100" i="0" baseline="0">
                          <a:solidFill>
                            <a:schemeClr val="dk1"/>
                          </a:solidFill>
                          <a:effectLst/>
                          <a:latin typeface="+mn-lt"/>
                          <a:ea typeface="+mn-ea"/>
                          <a:cs typeface="+mn-cs"/>
                        </a:rPr>
                        <m:t> 1−2</m:t>
                      </m:r>
                      <m:r>
                        <a:rPr lang="en-CA" sz="1100" b="0" i="1" baseline="0">
                          <a:solidFill>
                            <a:schemeClr val="dk1"/>
                          </a:solidFill>
                          <a:effectLst/>
                          <a:latin typeface="Cambria Math" panose="02040503050406030204" pitchFamily="18" charset="0"/>
                          <a:ea typeface="+mn-ea"/>
                          <a:cs typeface="+mn-cs"/>
                        </a:rPr>
                        <m:t>0</m:t>
                      </m:r>
                    </m:num>
                    <m:den>
                      <m:r>
                        <m:rPr>
                          <m:sty m:val="p"/>
                        </m:rPr>
                        <a:rPr lang="en-CA" sz="1100" b="0" i="0" baseline="0">
                          <a:latin typeface="Cambria Math" panose="02040503050406030204" pitchFamily="18" charset="0"/>
                        </a:rPr>
                        <m:t>Annual</m:t>
                      </m:r>
                      <m:r>
                        <a:rPr lang="en-CA" sz="1100" b="0" i="0" baseline="0">
                          <a:latin typeface="Cambria Math" panose="02040503050406030204" pitchFamily="18" charset="0"/>
                        </a:rPr>
                        <m:t> </m:t>
                      </m:r>
                      <m:r>
                        <m:rPr>
                          <m:sty m:val="p"/>
                        </m:rPr>
                        <a:rPr lang="en-US" sz="1100" b="0" i="0" baseline="0">
                          <a:latin typeface="Cambria Math" panose="02040503050406030204" pitchFamily="18" charset="0"/>
                        </a:rPr>
                        <m:t>pellets</m:t>
                      </m:r>
                      <m:r>
                        <a:rPr lang="en-US" sz="1100" b="0" i="0" baseline="0">
                          <a:latin typeface="Cambria Math" panose="02040503050406030204" pitchFamily="18" charset="0"/>
                        </a:rPr>
                        <m:t> </m:t>
                      </m:r>
                      <m:r>
                        <m:rPr>
                          <m:sty m:val="p"/>
                        </m:rPr>
                        <a:rPr lang="en-US" sz="1100" b="0" i="0" baseline="0">
                          <a:latin typeface="Cambria Math" panose="02040503050406030204" pitchFamily="18" charset="0"/>
                        </a:rPr>
                        <m:t>requirement</m:t>
                      </m:r>
                      <m:r>
                        <a:rPr lang="en-US" sz="1100" b="0" i="0" baseline="0">
                          <a:latin typeface="Cambria Math" panose="02040503050406030204" pitchFamily="18" charset="0"/>
                        </a:rPr>
                        <m:t> ×20 </m:t>
                      </m:r>
                      <m:r>
                        <m:rPr>
                          <m:sty m:val="p"/>
                        </m:rPr>
                        <a:rPr lang="en-CA" sz="1100" b="0" i="0" baseline="0">
                          <a:latin typeface="Cambria Math" panose="02040503050406030204" pitchFamily="18" charset="0"/>
                          <a:ea typeface="Cambria Math" panose="02040503050406030204" pitchFamily="18" charset="0"/>
                        </a:rPr>
                        <m:t>years</m:t>
                      </m:r>
                    </m:den>
                  </m:f>
                </m:oMath>
              </a14:m>
              <a:endParaRPr lang="en-US" sz="1100" i="0" baseline="0"/>
            </a:p>
            <a:p>
              <a:endParaRPr lang="en-US" sz="1100" i="0"/>
            </a:p>
            <a:p>
              <a:pPr marL="0" marR="0" lvl="0" indent="0" defTabSz="914400" eaLnBrk="1" fontAlgn="auto" latinLnBrk="0" hangingPunct="1">
                <a:lnSpc>
                  <a:spcPct val="100000"/>
                </a:lnSpc>
                <a:spcBef>
                  <a:spcPts val="0"/>
                </a:spcBef>
                <a:spcAft>
                  <a:spcPts val="0"/>
                </a:spcAft>
                <a:buClrTx/>
                <a:buSzTx/>
                <a:buFontTx/>
                <a:buNone/>
                <a:tabLst/>
                <a:defRPr/>
              </a:pPr>
              <a:r>
                <a:rPr lang="en-US" sz="1100" i="0">
                  <a:solidFill>
                    <a:schemeClr val="dk1"/>
                  </a:solidFill>
                  <a:effectLst/>
                  <a:latin typeface="+mn-lt"/>
                  <a:ea typeface="+mn-ea"/>
                  <a:cs typeface="+mn-cs"/>
                </a:rPr>
                <a:t>Initial</a:t>
              </a:r>
              <a:r>
                <a:rPr lang="en-US" sz="1100" i="0" baseline="0">
                  <a:solidFill>
                    <a:schemeClr val="dk1"/>
                  </a:solidFill>
                  <a:effectLst/>
                  <a:latin typeface="+mn-lt"/>
                  <a:ea typeface="+mn-ea"/>
                  <a:cs typeface="+mn-cs"/>
                </a:rPr>
                <a:t> investment </a:t>
              </a:r>
              <a:r>
                <a:rPr lang="en-US" sz="1100" i="0">
                  <a:solidFill>
                    <a:schemeClr val="dk1"/>
                  </a:solidFill>
                  <a:effectLst/>
                  <a:latin typeface="+mn-lt"/>
                  <a:ea typeface="+mn-ea"/>
                  <a:cs typeface="+mn-cs"/>
                </a:rPr>
                <a:t>cost = </a:t>
              </a:r>
              <a14:m>
                <m:oMath xmlns:m="http://schemas.openxmlformats.org/officeDocument/2006/math">
                  <m:f>
                    <m:fPr>
                      <m:ctrlPr>
                        <a:rPr lang="en-US" sz="1100" i="1" baseline="0">
                          <a:solidFill>
                            <a:schemeClr val="dk1"/>
                          </a:solidFill>
                          <a:effectLst/>
                          <a:latin typeface="Cambria Math" panose="02040503050406030204" pitchFamily="18" charset="0"/>
                          <a:ea typeface="+mn-ea"/>
                          <a:cs typeface="+mn-cs"/>
                        </a:rPr>
                      </m:ctrlPr>
                    </m:fPr>
                    <m:num>
                      <m:r>
                        <m:rPr>
                          <m:sty m:val="p"/>
                        </m:rPr>
                        <a:rPr lang="en-CA" sz="1100" b="0" i="0" baseline="0">
                          <a:solidFill>
                            <a:schemeClr val="dk1"/>
                          </a:solidFill>
                          <a:effectLst/>
                          <a:latin typeface="Cambria Math" panose="02040503050406030204" pitchFamily="18" charset="0"/>
                          <a:ea typeface="+mn-ea"/>
                          <a:cs typeface="+mn-cs"/>
                        </a:rPr>
                        <m:t>Capital</m:t>
                      </m:r>
                      <m:r>
                        <a:rPr lang="en-CA" sz="1100" b="0" i="0" baseline="0">
                          <a:solidFill>
                            <a:schemeClr val="dk1"/>
                          </a:solidFill>
                          <a:effectLst/>
                          <a:latin typeface="Cambria Math" panose="02040503050406030204" pitchFamily="18" charset="0"/>
                          <a:ea typeface="+mn-ea"/>
                          <a:cs typeface="+mn-cs"/>
                        </a:rPr>
                        <m:t> </m:t>
                      </m:r>
                      <m:r>
                        <m:rPr>
                          <m:sty m:val="p"/>
                        </m:rPr>
                        <a:rPr lang="en-CA" sz="1100" b="0" i="0" baseline="0">
                          <a:solidFill>
                            <a:schemeClr val="dk1"/>
                          </a:solidFill>
                          <a:effectLst/>
                          <a:latin typeface="Cambria Math" panose="02040503050406030204" pitchFamily="18" charset="0"/>
                          <a:ea typeface="+mn-ea"/>
                          <a:cs typeface="+mn-cs"/>
                        </a:rPr>
                        <m:t>cost</m:t>
                      </m:r>
                      <m:r>
                        <a:rPr lang="en-US" sz="1100" b="0" i="0" baseline="0">
                          <a:solidFill>
                            <a:schemeClr val="dk1"/>
                          </a:solidFill>
                          <a:effectLst/>
                          <a:latin typeface="Cambria Math" panose="02040503050406030204" pitchFamily="18" charset="0"/>
                          <a:ea typeface="+mn-ea"/>
                          <a:cs typeface="+mn-cs"/>
                        </a:rPr>
                        <m:t>−</m:t>
                      </m:r>
                      <m:r>
                        <m:rPr>
                          <m:sty m:val="p"/>
                        </m:rPr>
                        <a:rPr lang="en-CA" sz="1100" b="0" i="0" baseline="0">
                          <a:solidFill>
                            <a:schemeClr val="dk1"/>
                          </a:solidFill>
                          <a:effectLst/>
                          <a:latin typeface="Cambria Math" panose="02040503050406030204" pitchFamily="18" charset="0"/>
                          <a:ea typeface="+mn-ea"/>
                          <a:cs typeface="+mn-cs"/>
                        </a:rPr>
                        <m:t>Persent</m:t>
                      </m:r>
                      <m:r>
                        <a:rPr lang="en-CA" sz="1100" b="0" i="0" baseline="0">
                          <a:solidFill>
                            <a:schemeClr val="dk1"/>
                          </a:solidFill>
                          <a:effectLst/>
                          <a:latin typeface="Cambria Math" panose="02040503050406030204" pitchFamily="18" charset="0"/>
                          <a:ea typeface="+mn-ea"/>
                          <a:cs typeface="+mn-cs"/>
                        </a:rPr>
                        <m:t> </m:t>
                      </m:r>
                      <m:r>
                        <m:rPr>
                          <m:sty m:val="p"/>
                        </m:rPr>
                        <a:rPr lang="en-CA" sz="1100" b="0" i="0" baseline="0">
                          <a:solidFill>
                            <a:schemeClr val="dk1"/>
                          </a:solidFill>
                          <a:effectLst/>
                          <a:latin typeface="Cambria Math" panose="02040503050406030204" pitchFamily="18" charset="0"/>
                          <a:ea typeface="+mn-ea"/>
                          <a:cs typeface="+mn-cs"/>
                        </a:rPr>
                        <m:t>value</m:t>
                      </m:r>
                      <m:r>
                        <a:rPr lang="en-CA" sz="1100" b="0" i="0" baseline="0">
                          <a:solidFill>
                            <a:schemeClr val="dk1"/>
                          </a:solidFill>
                          <a:effectLst/>
                          <a:latin typeface="Cambria Math" panose="02040503050406030204" pitchFamily="18" charset="0"/>
                          <a:ea typeface="+mn-ea"/>
                          <a:cs typeface="+mn-cs"/>
                        </a:rPr>
                        <m:t> </m:t>
                      </m:r>
                      <m:r>
                        <m:rPr>
                          <m:sty m:val="p"/>
                        </m:rPr>
                        <a:rPr lang="en-CA" sz="1100" b="0" i="0" baseline="0">
                          <a:solidFill>
                            <a:schemeClr val="dk1"/>
                          </a:solidFill>
                          <a:effectLst/>
                          <a:latin typeface="Cambria Math" panose="02040503050406030204" pitchFamily="18" charset="0"/>
                          <a:ea typeface="+mn-ea"/>
                          <a:cs typeface="+mn-cs"/>
                        </a:rPr>
                        <m:t>of</m:t>
                      </m:r>
                      <m:r>
                        <a:rPr lang="en-CA" sz="1100" b="0" i="0" baseline="0">
                          <a:solidFill>
                            <a:schemeClr val="dk1"/>
                          </a:solidFill>
                          <a:effectLst/>
                          <a:latin typeface="Cambria Math" panose="02040503050406030204" pitchFamily="18" charset="0"/>
                          <a:ea typeface="+mn-ea"/>
                          <a:cs typeface="+mn-cs"/>
                        </a:rPr>
                        <m:t> </m:t>
                      </m:r>
                      <m:r>
                        <m:rPr>
                          <m:sty m:val="p"/>
                        </m:rPr>
                        <a:rPr lang="en-CA" sz="1100" b="0" i="0" baseline="0">
                          <a:solidFill>
                            <a:schemeClr val="dk1"/>
                          </a:solidFill>
                          <a:effectLst/>
                          <a:latin typeface="Cambria Math" panose="02040503050406030204" pitchFamily="18" charset="0"/>
                          <a:ea typeface="+mn-ea"/>
                          <a:cs typeface="+mn-cs"/>
                        </a:rPr>
                        <m:t>salvage</m:t>
                      </m:r>
                      <m:r>
                        <a:rPr lang="en-CA" sz="1100" b="0" i="0" baseline="0">
                          <a:solidFill>
                            <a:schemeClr val="dk1"/>
                          </a:solidFill>
                          <a:effectLst/>
                          <a:latin typeface="Cambria Math" panose="02040503050406030204" pitchFamily="18" charset="0"/>
                          <a:ea typeface="+mn-ea"/>
                          <a:cs typeface="+mn-cs"/>
                        </a:rPr>
                        <m:t> </m:t>
                      </m:r>
                      <m:r>
                        <m:rPr>
                          <m:sty m:val="p"/>
                        </m:rPr>
                        <a:rPr lang="en-CA" sz="1100" b="0" i="0" baseline="0">
                          <a:solidFill>
                            <a:schemeClr val="dk1"/>
                          </a:solidFill>
                          <a:effectLst/>
                          <a:latin typeface="Cambria Math" panose="02040503050406030204" pitchFamily="18" charset="0"/>
                          <a:ea typeface="+mn-ea"/>
                          <a:cs typeface="+mn-cs"/>
                        </a:rPr>
                        <m:t>value</m:t>
                      </m:r>
                      <m:r>
                        <a:rPr lang="en-US" sz="1100" b="0" i="0" baseline="0">
                          <a:solidFill>
                            <a:schemeClr val="dk1"/>
                          </a:solidFill>
                          <a:effectLst/>
                          <a:latin typeface="Cambria Math" panose="02040503050406030204" pitchFamily="18" charset="0"/>
                          <a:ea typeface="+mn-ea"/>
                          <a:cs typeface="+mn-cs"/>
                        </a:rPr>
                        <m:t>−</m:t>
                      </m:r>
                      <m:r>
                        <m:rPr>
                          <m:sty m:val="p"/>
                        </m:rPr>
                        <a:rPr lang="en-CA" sz="1100" b="0" i="0" baseline="0">
                          <a:solidFill>
                            <a:schemeClr val="dk1"/>
                          </a:solidFill>
                          <a:effectLst/>
                          <a:latin typeface="Cambria Math" panose="02040503050406030204" pitchFamily="18" charset="0"/>
                          <a:ea typeface="+mn-ea"/>
                          <a:cs typeface="+mn-cs"/>
                        </a:rPr>
                        <m:t>Present</m:t>
                      </m:r>
                      <m:r>
                        <a:rPr lang="en-CA" sz="1100" b="0" i="0" baseline="0">
                          <a:solidFill>
                            <a:schemeClr val="dk1"/>
                          </a:solidFill>
                          <a:effectLst/>
                          <a:latin typeface="Cambria Math" panose="02040503050406030204" pitchFamily="18" charset="0"/>
                          <a:ea typeface="+mn-ea"/>
                          <a:cs typeface="+mn-cs"/>
                        </a:rPr>
                        <m:t> </m:t>
                      </m:r>
                      <m:r>
                        <m:rPr>
                          <m:sty m:val="p"/>
                        </m:rPr>
                        <a:rPr lang="en-CA" sz="1100" b="0" i="0" baseline="0">
                          <a:solidFill>
                            <a:schemeClr val="dk1"/>
                          </a:solidFill>
                          <a:effectLst/>
                          <a:latin typeface="Cambria Math" panose="02040503050406030204" pitchFamily="18" charset="0"/>
                          <a:ea typeface="+mn-ea"/>
                          <a:cs typeface="+mn-cs"/>
                        </a:rPr>
                        <m:t>value</m:t>
                      </m:r>
                      <m:r>
                        <a:rPr lang="en-CA" sz="1100" b="0" i="0" baseline="0">
                          <a:solidFill>
                            <a:schemeClr val="dk1"/>
                          </a:solidFill>
                          <a:effectLst/>
                          <a:latin typeface="Cambria Math" panose="02040503050406030204" pitchFamily="18" charset="0"/>
                          <a:ea typeface="+mn-ea"/>
                          <a:cs typeface="+mn-cs"/>
                        </a:rPr>
                        <m:t> </m:t>
                      </m:r>
                      <m:r>
                        <m:rPr>
                          <m:sty m:val="p"/>
                        </m:rPr>
                        <a:rPr lang="en-CA" sz="1100" b="0" i="0" baseline="0">
                          <a:solidFill>
                            <a:schemeClr val="dk1"/>
                          </a:solidFill>
                          <a:effectLst/>
                          <a:latin typeface="Cambria Math" panose="02040503050406030204" pitchFamily="18" charset="0"/>
                          <a:ea typeface="+mn-ea"/>
                          <a:cs typeface="+mn-cs"/>
                        </a:rPr>
                        <m:t>of</m:t>
                      </m:r>
                      <m:r>
                        <a:rPr lang="en-CA" sz="1100" b="0" i="0" baseline="0">
                          <a:solidFill>
                            <a:schemeClr val="dk1"/>
                          </a:solidFill>
                          <a:effectLst/>
                          <a:latin typeface="Cambria Math" panose="02040503050406030204" pitchFamily="18" charset="0"/>
                          <a:ea typeface="+mn-ea"/>
                          <a:cs typeface="+mn-cs"/>
                        </a:rPr>
                        <m:t> </m:t>
                      </m:r>
                      <m:r>
                        <m:rPr>
                          <m:sty m:val="p"/>
                        </m:rPr>
                        <a:rPr lang="en-CA" sz="1100" b="0" i="0" baseline="0">
                          <a:solidFill>
                            <a:schemeClr val="dk1"/>
                          </a:solidFill>
                          <a:effectLst/>
                          <a:latin typeface="Cambria Math" panose="02040503050406030204" pitchFamily="18" charset="0"/>
                          <a:ea typeface="+mn-ea"/>
                          <a:cs typeface="+mn-cs"/>
                        </a:rPr>
                        <m:t>land</m:t>
                      </m:r>
                      <m:r>
                        <a:rPr lang="en-CA" sz="1100" b="0" i="0" baseline="0">
                          <a:solidFill>
                            <a:schemeClr val="dk1"/>
                          </a:solidFill>
                          <a:effectLst/>
                          <a:latin typeface="Cambria Math" panose="02040503050406030204" pitchFamily="18" charset="0"/>
                          <a:ea typeface="+mn-ea"/>
                          <a:cs typeface="+mn-cs"/>
                        </a:rPr>
                        <m:t> </m:t>
                      </m:r>
                      <m:r>
                        <m:rPr>
                          <m:sty m:val="p"/>
                        </m:rPr>
                        <a:rPr lang="en-CA" sz="1100" b="0" i="0" baseline="0">
                          <a:solidFill>
                            <a:schemeClr val="dk1"/>
                          </a:solidFill>
                          <a:effectLst/>
                          <a:latin typeface="Cambria Math" panose="02040503050406030204" pitchFamily="18" charset="0"/>
                          <a:ea typeface="+mn-ea"/>
                          <a:cs typeface="+mn-cs"/>
                        </a:rPr>
                        <m:t>resale</m:t>
                      </m:r>
                      <m:r>
                        <a:rPr lang="en-CA" sz="1100" b="0" i="0" baseline="0">
                          <a:solidFill>
                            <a:schemeClr val="dk1"/>
                          </a:solidFill>
                          <a:effectLst/>
                          <a:latin typeface="Cambria Math" panose="02040503050406030204" pitchFamily="18" charset="0"/>
                          <a:ea typeface="+mn-ea"/>
                          <a:cs typeface="+mn-cs"/>
                        </a:rPr>
                        <m:t> </m:t>
                      </m:r>
                    </m:num>
                    <m:den>
                      <m:r>
                        <m:rPr>
                          <m:sty m:val="p"/>
                        </m:rPr>
                        <a:rPr lang="en-CA" sz="1100" b="0" i="0" baseline="0">
                          <a:solidFill>
                            <a:schemeClr val="dk1"/>
                          </a:solidFill>
                          <a:effectLst/>
                          <a:latin typeface="Cambria Math" panose="02040503050406030204" pitchFamily="18" charset="0"/>
                          <a:ea typeface="+mn-ea"/>
                          <a:cs typeface="+mn-cs"/>
                        </a:rPr>
                        <m:t>Annual</m:t>
                      </m:r>
                      <m:r>
                        <a:rPr lang="en-US" sz="1100" b="0" i="0" baseline="0">
                          <a:solidFill>
                            <a:schemeClr val="dk1"/>
                          </a:solidFill>
                          <a:effectLst/>
                          <a:latin typeface="Cambria Math" panose="02040503050406030204" pitchFamily="18" charset="0"/>
                          <a:ea typeface="+mn-ea"/>
                          <a:cs typeface="+mn-cs"/>
                        </a:rPr>
                        <m:t> </m:t>
                      </m:r>
                      <m:r>
                        <m:rPr>
                          <m:sty m:val="p"/>
                        </m:rPr>
                        <a:rPr lang="en-US" sz="1100" b="0" i="0" baseline="0">
                          <a:solidFill>
                            <a:schemeClr val="dk1"/>
                          </a:solidFill>
                          <a:effectLst/>
                          <a:latin typeface="Cambria Math" panose="02040503050406030204" pitchFamily="18" charset="0"/>
                          <a:ea typeface="+mn-ea"/>
                          <a:cs typeface="+mn-cs"/>
                        </a:rPr>
                        <m:t>bioplastic</m:t>
                      </m:r>
                      <m:r>
                        <a:rPr lang="en-US" sz="1100" b="0" i="0" baseline="0">
                          <a:solidFill>
                            <a:schemeClr val="dk1"/>
                          </a:solidFill>
                          <a:effectLst/>
                          <a:latin typeface="Cambria Math" panose="02040503050406030204" pitchFamily="18" charset="0"/>
                          <a:ea typeface="+mn-ea"/>
                          <a:cs typeface="+mn-cs"/>
                        </a:rPr>
                        <m:t> </m:t>
                      </m:r>
                      <m:r>
                        <m:rPr>
                          <m:sty m:val="p"/>
                        </m:rPr>
                        <a:rPr lang="en-US" sz="1100" b="0" i="0" baseline="0">
                          <a:solidFill>
                            <a:schemeClr val="dk1"/>
                          </a:solidFill>
                          <a:effectLst/>
                          <a:latin typeface="Cambria Math" panose="02040503050406030204" pitchFamily="18" charset="0"/>
                          <a:ea typeface="+mn-ea"/>
                          <a:cs typeface="+mn-cs"/>
                        </a:rPr>
                        <m:t>pellet</m:t>
                      </m:r>
                      <m:r>
                        <a:rPr lang="en-CA" sz="1100" b="0" i="0" baseline="0">
                          <a:solidFill>
                            <a:schemeClr val="dk1"/>
                          </a:solidFill>
                          <a:effectLst/>
                          <a:latin typeface="Cambria Math" panose="02040503050406030204" pitchFamily="18" charset="0"/>
                          <a:ea typeface="+mn-ea"/>
                          <a:cs typeface="+mn-cs"/>
                        </a:rPr>
                        <m:t> </m:t>
                      </m:r>
                      <m:r>
                        <m:rPr>
                          <m:sty m:val="p"/>
                        </m:rPr>
                        <a:rPr lang="en-CA" sz="1100" b="0" i="0" baseline="0">
                          <a:solidFill>
                            <a:schemeClr val="dk1"/>
                          </a:solidFill>
                          <a:effectLst/>
                          <a:latin typeface="Cambria Math" panose="02040503050406030204" pitchFamily="18" charset="0"/>
                          <a:ea typeface="+mn-ea"/>
                          <a:cs typeface="+mn-cs"/>
                        </a:rPr>
                        <m:t>requirement</m:t>
                      </m:r>
                      <m:r>
                        <a:rPr lang="en-CA" sz="1100" b="0" i="0" baseline="0">
                          <a:solidFill>
                            <a:schemeClr val="dk1"/>
                          </a:solidFill>
                          <a:effectLst/>
                          <a:latin typeface="Cambria Math" panose="02040503050406030204" pitchFamily="18" charset="0"/>
                          <a:ea typeface="+mn-ea"/>
                          <a:cs typeface="+mn-cs"/>
                        </a:rPr>
                        <m:t> ×20 </m:t>
                      </m:r>
                      <m:r>
                        <m:rPr>
                          <m:sty m:val="p"/>
                        </m:rPr>
                        <a:rPr lang="en-CA" sz="1100" b="0" i="0" baseline="0">
                          <a:solidFill>
                            <a:schemeClr val="dk1"/>
                          </a:solidFill>
                          <a:effectLst/>
                          <a:latin typeface="Cambria Math" panose="02040503050406030204" pitchFamily="18" charset="0"/>
                          <a:ea typeface="+mn-ea"/>
                          <a:cs typeface="+mn-cs"/>
                        </a:rPr>
                        <m:t>years</m:t>
                      </m:r>
                    </m:den>
                  </m:f>
                </m:oMath>
              </a14:m>
              <a:endParaRPr lang="en-US" i="0">
                <a:effectLst/>
              </a:endParaRPr>
            </a:p>
            <a:p>
              <a:endParaRPr lang="en-US" sz="1100" i="0"/>
            </a:p>
            <a:p>
              <a:r>
                <a:rPr lang="en-US" sz="1100" i="0"/>
                <a:t> </a:t>
              </a:r>
            </a:p>
            <a:p>
              <a:endParaRPr lang="en-US" sz="1100"/>
            </a:p>
            <a:p>
              <a:endParaRPr lang="en-US" sz="1100"/>
            </a:p>
          </xdr:txBody>
        </xdr:sp>
      </mc:Choice>
      <mc:Fallback xmlns="">
        <xdr:sp macro="" textlink="">
          <xdr:nvSpPr>
            <xdr:cNvPr id="14" name="TextBox 13">
              <a:extLst>
                <a:ext uri="{FF2B5EF4-FFF2-40B4-BE49-F238E27FC236}">
                  <a16:creationId xmlns:a16="http://schemas.microsoft.com/office/drawing/2014/main" id="{B94E14C3-CA87-D84E-8204-03D421465D84}"/>
                </a:ext>
              </a:extLst>
            </xdr:cNvPr>
            <xdr:cNvSpPr txBox="1"/>
          </xdr:nvSpPr>
          <xdr:spPr>
            <a:xfrm>
              <a:off x="23415625" y="10153649"/>
              <a:ext cx="8362950" cy="4276725"/>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t>Formual</a:t>
              </a:r>
              <a:r>
                <a:rPr lang="en-US" sz="1100" baseline="0"/>
                <a:t> used in the cash flow tables:</a:t>
              </a:r>
            </a:p>
            <a:p>
              <a:endParaRPr lang="en-US" sz="1100" baseline="0"/>
            </a:p>
            <a:p>
              <a:r>
                <a:rPr lang="en-US" sz="1100" i="0"/>
                <a:t>Electricity,</a:t>
              </a:r>
              <a:r>
                <a:rPr lang="en-US" sz="1100" i="0" baseline="0"/>
                <a:t> ethanol, diesel fuel </a:t>
              </a:r>
              <a:r>
                <a:rPr lang="en-US" sz="1100" i="0"/>
                <a:t> consumption price = </a:t>
              </a:r>
              <a:r>
                <a:rPr lang="en-US" sz="1200" i="0">
                  <a:latin typeface="Cambria Math" panose="02040503050406030204" pitchFamily="18" charset="0"/>
                </a:rPr>
                <a:t>(</a:t>
              </a:r>
              <a:r>
                <a:rPr lang="en-CA" sz="1200" b="0" i="0">
                  <a:latin typeface="Cambria Math" panose="02040503050406030204" pitchFamily="18" charset="0"/>
                </a:rPr>
                <a:t>The annual </a:t>
              </a:r>
              <a:r>
                <a:rPr lang="en-US" sz="1200" b="0" i="0">
                  <a:latin typeface="Cambria Math" panose="02040503050406030204" pitchFamily="18" charset="0"/>
                </a:rPr>
                <a:t>energy  required</a:t>
              </a:r>
              <a:r>
                <a:rPr lang="en-CA" sz="1200" b="0" i="0">
                  <a:latin typeface="Cambria Math" panose="02040503050406030204" pitchFamily="18" charset="0"/>
                </a:rPr>
                <a:t>×</a:t>
              </a:r>
              <a:r>
                <a:rPr lang="en-US" sz="1200" b="0" i="0">
                  <a:latin typeface="Cambria Math" panose="02040503050406030204" pitchFamily="18" charset="0"/>
                </a:rPr>
                <a:t>Energy price</a:t>
              </a:r>
              <a:r>
                <a:rPr lang="en-CA" sz="1200" b="0" i="0">
                  <a:latin typeface="Cambria Math" panose="02040503050406030204" pitchFamily="18" charset="0"/>
                  <a:ea typeface="Cambria Math" panose="02040503050406030204" pitchFamily="18" charset="0"/>
                </a:rPr>
                <a:t>〖</a:t>
              </a:r>
              <a:r>
                <a:rPr lang="en-CA" sz="1200" b="0" i="0">
                  <a:solidFill>
                    <a:schemeClr val="dk1"/>
                  </a:solidFill>
                  <a:effectLst/>
                  <a:latin typeface="Cambria Math" panose="02040503050406030204" pitchFamily="18" charset="0"/>
                  <a:ea typeface="+mn-ea"/>
                  <a:cs typeface="+mn-cs"/>
                </a:rPr>
                <a:t>× </a:t>
              </a:r>
              <a:r>
                <a:rPr lang="en-CA" sz="1200" b="0" i="0">
                  <a:solidFill>
                    <a:schemeClr val="dk1"/>
                  </a:solidFill>
                  <a:effectLst/>
                  <a:latin typeface="Cambria Math" panose="02040503050406030204" pitchFamily="18" charset="0"/>
                  <a:ea typeface="Cambria Math" panose="02040503050406030204" pitchFamily="18" charset="0"/>
                  <a:cs typeface="+mn-cs"/>
                </a:rPr>
                <a:t>(</a:t>
              </a:r>
              <a:r>
                <a:rPr lang="en-CA" sz="1200" b="0" i="0">
                  <a:latin typeface="Cambria Math" panose="02040503050406030204" pitchFamily="18" charset="0"/>
                  <a:ea typeface="Cambria Math" panose="02040503050406030204" pitchFamily="18" charset="0"/>
                </a:rPr>
                <a:t>1+inflation rate)〗^period  </a:t>
              </a:r>
              <a:r>
                <a:rPr lang="en-US" sz="1200" b="0" i="0">
                  <a:latin typeface="Cambria Math" panose="02040503050406030204" pitchFamily="18" charset="0"/>
                  <a:ea typeface="Cambria Math" panose="02040503050406030204" pitchFamily="18" charset="0"/>
                </a:rPr>
                <a:t>)/(</a:t>
              </a:r>
              <a:r>
                <a:rPr lang="en-CA" sz="1200" b="0" i="0">
                  <a:latin typeface="Cambria Math" panose="02040503050406030204" pitchFamily="18" charset="0"/>
                </a:rPr>
                <a:t>Efficiency of the system</a:t>
              </a:r>
              <a:r>
                <a:rPr lang="en-US" sz="1200" b="0" i="0">
                  <a:latin typeface="Cambria Math" panose="02040503050406030204" pitchFamily="18" charset="0"/>
                </a:rPr>
                <a:t>)</a:t>
              </a:r>
              <a:endParaRPr lang="en-US" sz="1100" i="0"/>
            </a:p>
            <a:p>
              <a:pPr marL="0" marR="0" lvl="0" indent="0" defTabSz="914400" eaLnBrk="1" fontAlgn="auto" latinLnBrk="0" hangingPunct="1">
                <a:lnSpc>
                  <a:spcPct val="100000"/>
                </a:lnSpc>
                <a:spcBef>
                  <a:spcPts val="0"/>
                </a:spcBef>
                <a:spcAft>
                  <a:spcPts val="0"/>
                </a:spcAft>
                <a:buClrTx/>
                <a:buSzTx/>
                <a:buFontTx/>
                <a:buNone/>
                <a:tabLst/>
                <a:defRPr/>
              </a:pPr>
              <a:endParaRPr lang="en-US" sz="1100" i="0">
                <a:solidFill>
                  <a:schemeClr val="dk1"/>
                </a:solidFill>
                <a:effectLst/>
                <a:latin typeface="+mn-lt"/>
                <a:ea typeface="+mn-ea"/>
                <a:cs typeface="+mn-cs"/>
              </a:endParaRPr>
            </a:p>
            <a:p>
              <a:pPr marL="0" marR="0" lvl="0" indent="0" defTabSz="914400" eaLnBrk="1" fontAlgn="auto" latinLnBrk="0" hangingPunct="1">
                <a:lnSpc>
                  <a:spcPct val="100000"/>
                </a:lnSpc>
                <a:spcBef>
                  <a:spcPts val="0"/>
                </a:spcBef>
                <a:spcAft>
                  <a:spcPts val="0"/>
                </a:spcAft>
                <a:buClrTx/>
                <a:buSzTx/>
                <a:buFontTx/>
                <a:buNone/>
                <a:tabLst/>
                <a:defRPr/>
              </a:pPr>
              <a:r>
                <a:rPr lang="en-US" sz="1100" i="0">
                  <a:solidFill>
                    <a:schemeClr val="dk1"/>
                  </a:solidFill>
                  <a:effectLst/>
                  <a:latin typeface="+mn-lt"/>
                  <a:ea typeface="+mn-ea"/>
                  <a:cs typeface="+mn-cs"/>
                </a:rPr>
                <a:t>Annual hemp feedstock cost = </a:t>
              </a:r>
              <a:r>
                <a:rPr lang="en-US" sz="1100" b="0" i="0">
                  <a:solidFill>
                    <a:schemeClr val="dk1"/>
                  </a:solidFill>
                  <a:effectLst/>
                  <a:latin typeface="Cambria Math" panose="02040503050406030204" pitchFamily="18" charset="0"/>
                  <a:ea typeface="+mn-ea"/>
                  <a:cs typeface="+mn-cs"/>
                </a:rPr>
                <a:t>Anuual consumed hemp</a:t>
              </a:r>
              <a:r>
                <a:rPr lang="en-CA" sz="1100" i="0">
                  <a:solidFill>
                    <a:schemeClr val="dk1"/>
                  </a:solidFill>
                  <a:effectLst/>
                  <a:latin typeface="Cambria Math" panose="02040503050406030204" pitchFamily="18" charset="0"/>
                  <a:ea typeface="+mn-ea"/>
                  <a:cs typeface="+mn-cs"/>
                </a:rPr>
                <a:t>×</a:t>
              </a:r>
              <a:r>
                <a:rPr lang="en-US" sz="1100" b="0" i="0">
                  <a:solidFill>
                    <a:schemeClr val="dk1"/>
                  </a:solidFill>
                  <a:effectLst/>
                  <a:latin typeface="Cambria Math" panose="02040503050406030204" pitchFamily="18" charset="0"/>
                  <a:ea typeface="+mn-ea"/>
                  <a:cs typeface="+mn-cs"/>
                </a:rPr>
                <a:t>Hemp price</a:t>
              </a:r>
              <a:r>
                <a:rPr lang="en-CA" sz="1100" b="0" i="0">
                  <a:solidFill>
                    <a:schemeClr val="dk1"/>
                  </a:solidFill>
                  <a:effectLst/>
                  <a:latin typeface="Cambria Math" panose="02040503050406030204" pitchFamily="18" charset="0"/>
                  <a:ea typeface="+mn-ea"/>
                  <a:cs typeface="+mn-cs"/>
                </a:rPr>
                <a:t>〖× (1+inflation rate)〗^period  </a:t>
              </a:r>
              <a:endParaRPr lang="en-US" sz="1100" b="0" i="0">
                <a:solidFill>
                  <a:schemeClr val="dk1"/>
                </a:solidFill>
                <a:effectLst/>
                <a:latin typeface="+mn-lt"/>
                <a:ea typeface="+mn-ea"/>
                <a:cs typeface="+mn-cs"/>
              </a:endParaRPr>
            </a:p>
            <a:p>
              <a:pPr marL="0" marR="0" lvl="0" indent="0" defTabSz="914400" eaLnBrk="1" fontAlgn="auto" latinLnBrk="0" hangingPunct="1">
                <a:lnSpc>
                  <a:spcPct val="100000"/>
                </a:lnSpc>
                <a:spcBef>
                  <a:spcPts val="0"/>
                </a:spcBef>
                <a:spcAft>
                  <a:spcPts val="0"/>
                </a:spcAft>
                <a:buClrTx/>
                <a:buSzTx/>
                <a:buFontTx/>
                <a:buNone/>
                <a:tabLst/>
                <a:defRPr/>
              </a:pPr>
              <a:endParaRPr lang="en-US" sz="1100" i="0"/>
            </a:p>
            <a:p>
              <a:r>
                <a:rPr lang="en-US" sz="1100" i="0"/>
                <a:t>Maintenance </a:t>
              </a:r>
              <a:r>
                <a:rPr lang="en-US" sz="1100" i="0">
                  <a:solidFill>
                    <a:schemeClr val="dk1"/>
                  </a:solidFill>
                  <a:effectLst/>
                  <a:latin typeface="+mn-lt"/>
                  <a:ea typeface="+mn-ea"/>
                  <a:cs typeface="+mn-cs"/>
                </a:rPr>
                <a:t>cost = </a:t>
              </a:r>
              <a:r>
                <a:rPr lang="en-US" sz="1100" i="0">
                  <a:solidFill>
                    <a:schemeClr val="dk1"/>
                  </a:solidFill>
                  <a:effectLst/>
                  <a:latin typeface="Cambria Math" panose="02040503050406030204" pitchFamily="18" charset="0"/>
                  <a:ea typeface="+mn-ea"/>
                  <a:cs typeface="+mn-cs"/>
                </a:rPr>
                <a:t>Total plant costs</a:t>
              </a:r>
              <a:r>
                <a:rPr lang="en-CA" sz="1100" i="0">
                  <a:solidFill>
                    <a:schemeClr val="dk1"/>
                  </a:solidFill>
                  <a:effectLst/>
                  <a:latin typeface="Cambria Math" panose="02040503050406030204" pitchFamily="18" charset="0"/>
                  <a:ea typeface="+mn-ea"/>
                  <a:cs typeface="+mn-cs"/>
                </a:rPr>
                <a:t>×M</a:t>
              </a:r>
              <a:r>
                <a:rPr lang="en-US" sz="1100" i="0">
                  <a:solidFill>
                    <a:schemeClr val="dk1"/>
                  </a:solidFill>
                  <a:effectLst/>
                  <a:latin typeface="Cambria Math" panose="02040503050406030204" pitchFamily="18" charset="0"/>
                  <a:ea typeface="+mn-ea"/>
                  <a:cs typeface="+mn-cs"/>
                </a:rPr>
                <a:t>"aintenance rate</a:t>
              </a:r>
              <a:r>
                <a:rPr lang="en-US" sz="1100" i="0">
                  <a:solidFill>
                    <a:schemeClr val="dk1"/>
                  </a:solidFill>
                  <a:effectLst/>
                  <a:latin typeface="+mn-lt"/>
                  <a:ea typeface="+mn-ea"/>
                  <a:cs typeface="+mn-cs"/>
                </a:rPr>
                <a:t>"</a:t>
              </a:r>
            </a:p>
            <a:p>
              <a:endParaRPr lang="en-US" sz="1100" i="0"/>
            </a:p>
            <a:p>
              <a:r>
                <a:rPr lang="en-US" sz="1100" i="0"/>
                <a:t>Staff salary = Hourly wage of staff </a:t>
              </a:r>
              <a:r>
                <a:rPr lang="en-CA" sz="1100" b="0" i="0">
                  <a:solidFill>
                    <a:schemeClr val="dk1"/>
                  </a:solidFill>
                  <a:effectLst/>
                  <a:latin typeface="Cambria Math" panose="02040503050406030204" pitchFamily="18" charset="0"/>
                  <a:ea typeface="+mn-ea"/>
                  <a:cs typeface="+mn-cs"/>
                </a:rPr>
                <a:t>×</a:t>
              </a:r>
              <a:r>
                <a:rPr lang="en-US" sz="1100" i="0"/>
                <a:t> 12</a:t>
              </a:r>
              <a:r>
                <a:rPr lang="en-US" sz="1100" i="0" baseline="0"/>
                <a:t> hours </a:t>
              </a:r>
              <a:r>
                <a:rPr lang="en-CA" sz="1100" b="0" i="0">
                  <a:solidFill>
                    <a:schemeClr val="dk1"/>
                  </a:solidFill>
                  <a:effectLst/>
                  <a:latin typeface="Cambria Math" panose="02040503050406030204" pitchFamily="18" charset="0"/>
                  <a:ea typeface="+mn-ea"/>
                  <a:cs typeface="+mn-cs"/>
                </a:rPr>
                <a:t>×</a:t>
              </a:r>
              <a:r>
                <a:rPr lang="en-US" sz="1100" i="0"/>
                <a:t> 300 days</a:t>
              </a:r>
            </a:p>
            <a:p>
              <a:endParaRPr lang="en-US" sz="1100" i="0"/>
            </a:p>
            <a:p>
              <a:r>
                <a:rPr lang="en-US" sz="1100">
                  <a:solidFill>
                    <a:schemeClr val="dk1"/>
                  </a:solidFill>
                  <a:effectLst/>
                  <a:latin typeface="+mn-lt"/>
                  <a:ea typeface="+mn-ea"/>
                  <a:cs typeface="+mn-cs"/>
                </a:rPr>
                <a:t>Taxable savings = (O&amp;M</a:t>
              </a:r>
              <a:r>
                <a:rPr lang="en-US" sz="1100" baseline="0">
                  <a:solidFill>
                    <a:schemeClr val="dk1"/>
                  </a:solidFill>
                  <a:effectLst/>
                  <a:latin typeface="+mn-lt"/>
                  <a:ea typeface="+mn-ea"/>
                  <a:cs typeface="+mn-cs"/>
                </a:rPr>
                <a:t> cost + Depreciation) </a:t>
              </a:r>
              <a:r>
                <a:rPr lang="en-CA" sz="1100" b="0" i="0">
                  <a:solidFill>
                    <a:schemeClr val="dk1"/>
                  </a:solidFill>
                  <a:effectLst/>
                  <a:latin typeface="Cambria Math" panose="02040503050406030204" pitchFamily="18" charset="0"/>
                  <a:ea typeface="+mn-ea"/>
                  <a:cs typeface="+mn-cs"/>
                </a:rPr>
                <a:t>×</a:t>
              </a:r>
              <a:r>
                <a:rPr lang="en-US" sz="1100" i="0"/>
                <a:t> Tax</a:t>
              </a:r>
              <a:r>
                <a:rPr lang="en-US" sz="1100" i="0" baseline="0"/>
                <a:t> rate</a:t>
              </a:r>
            </a:p>
            <a:p>
              <a:endParaRPr lang="en-US" sz="1100" i="0" baseline="0"/>
            </a:p>
            <a:p>
              <a:r>
                <a:rPr lang="en-US" sz="1100" i="0" baseline="0"/>
                <a:t>Slavage value = Remaining UCC of Building in year 25 + </a:t>
              </a:r>
              <a:r>
                <a:rPr lang="en-US" sz="1100" i="0" baseline="0">
                  <a:solidFill>
                    <a:schemeClr val="dk1"/>
                  </a:solidFill>
                  <a:effectLst/>
                  <a:latin typeface="+mn-lt"/>
                  <a:ea typeface="+mn-ea"/>
                  <a:cs typeface="+mn-cs"/>
                </a:rPr>
                <a:t>Remaining UCC of Land in year 20</a:t>
              </a:r>
            </a:p>
            <a:p>
              <a:endParaRPr lang="en-US" sz="1100" i="0" baseline="0">
                <a:solidFill>
                  <a:schemeClr val="dk1"/>
                </a:solidFill>
                <a:effectLst/>
                <a:latin typeface="+mn-lt"/>
                <a:ea typeface="+mn-ea"/>
                <a:cs typeface="+mn-cs"/>
              </a:endParaRPr>
            </a:p>
            <a:p>
              <a:r>
                <a:rPr lang="en-US" sz="1100" i="0" baseline="0">
                  <a:solidFill>
                    <a:schemeClr val="dk1"/>
                  </a:solidFill>
                  <a:effectLst/>
                  <a:latin typeface="+mn-lt"/>
                  <a:ea typeface="+mn-ea"/>
                  <a:cs typeface="+mn-cs"/>
                </a:rPr>
                <a:t>Land resale price = Land price at period 0 </a:t>
              </a:r>
              <a:r>
                <a:rPr lang="en-CA" sz="1100" b="0" i="0">
                  <a:solidFill>
                    <a:schemeClr val="dk1"/>
                  </a:solidFill>
                  <a:effectLst/>
                  <a:latin typeface="Cambria Math" panose="02040503050406030204" pitchFamily="18" charset="0"/>
                  <a:ea typeface="+mn-ea"/>
                  <a:cs typeface="+mn-cs"/>
                </a:rPr>
                <a:t>〖×(1+annaul inflation rate)〗^2</a:t>
              </a:r>
              <a:r>
                <a:rPr lang="en-US" sz="1100" b="0" i="0">
                  <a:solidFill>
                    <a:schemeClr val="dk1"/>
                  </a:solidFill>
                  <a:effectLst/>
                  <a:latin typeface="Cambria Math" panose="02040503050406030204" pitchFamily="18" charset="0"/>
                  <a:ea typeface="+mn-ea"/>
                  <a:cs typeface="+mn-cs"/>
                </a:rPr>
                <a:t>0</a:t>
              </a:r>
              <a:endParaRPr lang="en-US" sz="1100" i="0"/>
            </a:p>
            <a:p>
              <a:endParaRPr lang="en-US" sz="1100" i="0"/>
            </a:p>
            <a:p>
              <a:r>
                <a:rPr lang="en-US" sz="1100" i="0"/>
                <a:t>Operational cost = </a:t>
              </a:r>
              <a:r>
                <a:rPr lang="en-US" sz="1100" i="0" baseline="0">
                  <a:latin typeface="Cambria Math" panose="02040503050406030204" pitchFamily="18" charset="0"/>
                </a:rPr>
                <a:t>(</a:t>
              </a:r>
              <a:r>
                <a:rPr lang="en-US" sz="1100" i="0" baseline="0">
                  <a:solidFill>
                    <a:schemeClr val="dk1"/>
                  </a:solidFill>
                  <a:effectLst/>
                  <a:latin typeface="+mn-lt"/>
                  <a:ea typeface="+mn-ea"/>
                  <a:cs typeface="+mn-cs"/>
                </a:rPr>
                <a:t>"</a:t>
              </a:r>
              <a:r>
                <a:rPr lang="en-US" sz="1100" i="0">
                  <a:solidFill>
                    <a:schemeClr val="dk1"/>
                  </a:solidFill>
                  <a:effectLst/>
                  <a:latin typeface="+mn-lt"/>
                  <a:ea typeface="+mn-ea"/>
                  <a:cs typeface="+mn-cs"/>
                </a:rPr>
                <a:t>NPV of net</a:t>
              </a:r>
              <a:r>
                <a:rPr lang="en-US" sz="1100" i="0" baseline="0">
                  <a:solidFill>
                    <a:schemeClr val="dk1"/>
                  </a:solidFill>
                  <a:effectLst/>
                  <a:latin typeface="+mn-lt"/>
                  <a:ea typeface="+mn-ea"/>
                  <a:cs typeface="+mn-cs"/>
                </a:rPr>
                <a:t> cash flow from period 1−2</a:t>
              </a:r>
              <a:r>
                <a:rPr lang="en-CA" sz="1100" b="0" i="0" baseline="0">
                  <a:solidFill>
                    <a:schemeClr val="dk1"/>
                  </a:solidFill>
                  <a:effectLst/>
                  <a:latin typeface="Cambria Math" panose="02040503050406030204" pitchFamily="18" charset="0"/>
                  <a:ea typeface="+mn-ea"/>
                  <a:cs typeface="+mn-cs"/>
                </a:rPr>
                <a:t>" 0</a:t>
              </a:r>
              <a:r>
                <a:rPr lang="en-US" sz="1100" b="0" i="0" baseline="0">
                  <a:solidFill>
                    <a:schemeClr val="dk1"/>
                  </a:solidFill>
                  <a:effectLst/>
                  <a:latin typeface="Cambria Math" panose="02040503050406030204" pitchFamily="18" charset="0"/>
                  <a:ea typeface="+mn-ea"/>
                  <a:cs typeface="+mn-cs"/>
                </a:rPr>
                <a:t>)/(</a:t>
              </a:r>
              <a:r>
                <a:rPr lang="en-CA" sz="1100" b="0" i="0" baseline="0">
                  <a:latin typeface="Cambria Math" panose="02040503050406030204" pitchFamily="18" charset="0"/>
                </a:rPr>
                <a:t>Annual </a:t>
              </a:r>
              <a:r>
                <a:rPr lang="en-US" sz="1100" b="0" i="0" baseline="0">
                  <a:latin typeface="Cambria Math" panose="02040503050406030204" pitchFamily="18" charset="0"/>
                </a:rPr>
                <a:t>pellets requirement ×20 </a:t>
              </a:r>
              <a:r>
                <a:rPr lang="en-CA" sz="1100" b="0" i="0" baseline="0">
                  <a:latin typeface="Cambria Math" panose="02040503050406030204" pitchFamily="18" charset="0"/>
                  <a:ea typeface="Cambria Math" panose="02040503050406030204" pitchFamily="18" charset="0"/>
                </a:rPr>
                <a:t>years</a:t>
              </a:r>
              <a:r>
                <a:rPr lang="en-US" sz="1100" b="0" i="0" baseline="0">
                  <a:latin typeface="Cambria Math" panose="02040503050406030204" pitchFamily="18" charset="0"/>
                  <a:ea typeface="Cambria Math" panose="02040503050406030204" pitchFamily="18" charset="0"/>
                </a:rPr>
                <a:t>)</a:t>
              </a:r>
              <a:endParaRPr lang="en-US" sz="1100" i="0" baseline="0"/>
            </a:p>
            <a:p>
              <a:endParaRPr lang="en-US" sz="1100" i="0"/>
            </a:p>
            <a:p>
              <a:pPr marL="0" marR="0" lvl="0" indent="0" defTabSz="914400" eaLnBrk="1" fontAlgn="auto" latinLnBrk="0" hangingPunct="1">
                <a:lnSpc>
                  <a:spcPct val="100000"/>
                </a:lnSpc>
                <a:spcBef>
                  <a:spcPts val="0"/>
                </a:spcBef>
                <a:spcAft>
                  <a:spcPts val="0"/>
                </a:spcAft>
                <a:buClrTx/>
                <a:buSzTx/>
                <a:buFontTx/>
                <a:buNone/>
                <a:tabLst/>
                <a:defRPr/>
              </a:pPr>
              <a:r>
                <a:rPr lang="en-US" sz="1100" i="0">
                  <a:solidFill>
                    <a:schemeClr val="dk1"/>
                  </a:solidFill>
                  <a:effectLst/>
                  <a:latin typeface="+mn-lt"/>
                  <a:ea typeface="+mn-ea"/>
                  <a:cs typeface="+mn-cs"/>
                </a:rPr>
                <a:t>Initial</a:t>
              </a:r>
              <a:r>
                <a:rPr lang="en-US" sz="1100" i="0" baseline="0">
                  <a:solidFill>
                    <a:schemeClr val="dk1"/>
                  </a:solidFill>
                  <a:effectLst/>
                  <a:latin typeface="+mn-lt"/>
                  <a:ea typeface="+mn-ea"/>
                  <a:cs typeface="+mn-cs"/>
                </a:rPr>
                <a:t> investment </a:t>
              </a:r>
              <a:r>
                <a:rPr lang="en-US" sz="1100" i="0">
                  <a:solidFill>
                    <a:schemeClr val="dk1"/>
                  </a:solidFill>
                  <a:effectLst/>
                  <a:latin typeface="+mn-lt"/>
                  <a:ea typeface="+mn-ea"/>
                  <a:cs typeface="+mn-cs"/>
                </a:rPr>
                <a:t>cost = </a:t>
              </a:r>
              <a:r>
                <a:rPr lang="en-US" sz="1100" i="0" baseline="0">
                  <a:solidFill>
                    <a:schemeClr val="dk1"/>
                  </a:solidFill>
                  <a:effectLst/>
                  <a:latin typeface="Cambria Math" panose="02040503050406030204" pitchFamily="18" charset="0"/>
                  <a:ea typeface="+mn-ea"/>
                  <a:cs typeface="+mn-cs"/>
                </a:rPr>
                <a:t>(</a:t>
              </a:r>
              <a:r>
                <a:rPr lang="en-CA" sz="1100" b="0" i="0" baseline="0">
                  <a:solidFill>
                    <a:schemeClr val="dk1"/>
                  </a:solidFill>
                  <a:effectLst/>
                  <a:latin typeface="Cambria Math" panose="02040503050406030204" pitchFamily="18" charset="0"/>
                  <a:ea typeface="+mn-ea"/>
                  <a:cs typeface="+mn-cs"/>
                </a:rPr>
                <a:t>Capital cost</a:t>
              </a:r>
              <a:r>
                <a:rPr lang="en-US" sz="1100" b="0" i="0" baseline="0">
                  <a:solidFill>
                    <a:schemeClr val="dk1"/>
                  </a:solidFill>
                  <a:effectLst/>
                  <a:latin typeface="Cambria Math" panose="02040503050406030204" pitchFamily="18" charset="0"/>
                  <a:ea typeface="+mn-ea"/>
                  <a:cs typeface="+mn-cs"/>
                </a:rPr>
                <a:t>−</a:t>
              </a:r>
              <a:r>
                <a:rPr lang="en-CA" sz="1100" b="0" i="0" baseline="0">
                  <a:solidFill>
                    <a:schemeClr val="dk1"/>
                  </a:solidFill>
                  <a:effectLst/>
                  <a:latin typeface="Cambria Math" panose="02040503050406030204" pitchFamily="18" charset="0"/>
                  <a:ea typeface="+mn-ea"/>
                  <a:cs typeface="+mn-cs"/>
                </a:rPr>
                <a:t>Persent value of salvage value</a:t>
              </a:r>
              <a:r>
                <a:rPr lang="en-US" sz="1100" b="0" i="0" baseline="0">
                  <a:solidFill>
                    <a:schemeClr val="dk1"/>
                  </a:solidFill>
                  <a:effectLst/>
                  <a:latin typeface="Cambria Math" panose="02040503050406030204" pitchFamily="18" charset="0"/>
                  <a:ea typeface="+mn-ea"/>
                  <a:cs typeface="+mn-cs"/>
                </a:rPr>
                <a:t>−</a:t>
              </a:r>
              <a:r>
                <a:rPr lang="en-CA" sz="1100" b="0" i="0" baseline="0">
                  <a:solidFill>
                    <a:schemeClr val="dk1"/>
                  </a:solidFill>
                  <a:effectLst/>
                  <a:latin typeface="Cambria Math" panose="02040503050406030204" pitchFamily="18" charset="0"/>
                  <a:ea typeface="+mn-ea"/>
                  <a:cs typeface="+mn-cs"/>
                </a:rPr>
                <a:t>Present value of land resale </a:t>
              </a:r>
              <a:r>
                <a:rPr lang="en-US" sz="1100" b="0" i="0" baseline="0">
                  <a:solidFill>
                    <a:schemeClr val="dk1"/>
                  </a:solidFill>
                  <a:effectLst/>
                  <a:latin typeface="Cambria Math" panose="02040503050406030204" pitchFamily="18" charset="0"/>
                  <a:ea typeface="+mn-ea"/>
                  <a:cs typeface="+mn-cs"/>
                </a:rPr>
                <a:t>)/(</a:t>
              </a:r>
              <a:r>
                <a:rPr lang="en-CA" sz="1100" b="0" i="0" baseline="0">
                  <a:solidFill>
                    <a:schemeClr val="dk1"/>
                  </a:solidFill>
                  <a:effectLst/>
                  <a:latin typeface="Cambria Math" panose="02040503050406030204" pitchFamily="18" charset="0"/>
                  <a:ea typeface="+mn-ea"/>
                  <a:cs typeface="+mn-cs"/>
                </a:rPr>
                <a:t>Annual</a:t>
              </a:r>
              <a:r>
                <a:rPr lang="en-US" sz="1100" b="0" i="0" baseline="0">
                  <a:solidFill>
                    <a:schemeClr val="dk1"/>
                  </a:solidFill>
                  <a:effectLst/>
                  <a:latin typeface="Cambria Math" panose="02040503050406030204" pitchFamily="18" charset="0"/>
                  <a:ea typeface="+mn-ea"/>
                  <a:cs typeface="+mn-cs"/>
                </a:rPr>
                <a:t> bioplastic pellet</a:t>
              </a:r>
              <a:r>
                <a:rPr lang="en-CA" sz="1100" b="0" i="0" baseline="0">
                  <a:solidFill>
                    <a:schemeClr val="dk1"/>
                  </a:solidFill>
                  <a:effectLst/>
                  <a:latin typeface="Cambria Math" panose="02040503050406030204" pitchFamily="18" charset="0"/>
                  <a:ea typeface="+mn-ea"/>
                  <a:cs typeface="+mn-cs"/>
                </a:rPr>
                <a:t> requirement ×20 years</a:t>
              </a:r>
              <a:r>
                <a:rPr lang="en-US" sz="1100" b="0" i="0" baseline="0">
                  <a:solidFill>
                    <a:schemeClr val="dk1"/>
                  </a:solidFill>
                  <a:effectLst/>
                  <a:latin typeface="Cambria Math" panose="02040503050406030204" pitchFamily="18" charset="0"/>
                  <a:ea typeface="+mn-ea"/>
                  <a:cs typeface="+mn-cs"/>
                </a:rPr>
                <a:t>)</a:t>
              </a:r>
              <a:endParaRPr lang="en-US" i="0">
                <a:effectLst/>
              </a:endParaRPr>
            </a:p>
            <a:p>
              <a:endParaRPr lang="en-US" sz="1100" i="0"/>
            </a:p>
            <a:p>
              <a:r>
                <a:rPr lang="en-US" sz="1100" i="0"/>
                <a:t> </a:t>
              </a:r>
            </a:p>
            <a:p>
              <a:endParaRPr lang="en-US" sz="1100"/>
            </a:p>
            <a:p>
              <a:endParaRPr lang="en-US" sz="1100"/>
            </a:p>
          </xdr:txBody>
        </xdr:sp>
      </mc:Fallback>
    </mc:AlternateContent>
    <xdr:clientData/>
  </xdr:twoCellAnchor>
  <xdr:twoCellAnchor>
    <xdr:from>
      <xdr:col>7</xdr:col>
      <xdr:colOff>9525</xdr:colOff>
      <xdr:row>44</xdr:row>
      <xdr:rowOff>133349</xdr:rowOff>
    </xdr:from>
    <xdr:to>
      <xdr:col>9</xdr:col>
      <xdr:colOff>1019175</xdr:colOff>
      <xdr:row>65</xdr:row>
      <xdr:rowOff>28574</xdr:rowOff>
    </xdr:to>
    <mc:AlternateContent xmlns:mc="http://schemas.openxmlformats.org/markup-compatibility/2006" xmlns:a14="http://schemas.microsoft.com/office/drawing/2010/main">
      <mc:Choice Requires="a14">
        <xdr:sp macro="" textlink="">
          <xdr:nvSpPr>
            <xdr:cNvPr id="15" name="TextBox 14">
              <a:extLst>
                <a:ext uri="{FF2B5EF4-FFF2-40B4-BE49-F238E27FC236}">
                  <a16:creationId xmlns:a16="http://schemas.microsoft.com/office/drawing/2014/main" id="{383F14EA-4B2E-FE44-9FBC-332ECB3A0652}"/>
                </a:ext>
              </a:extLst>
            </xdr:cNvPr>
            <xdr:cNvSpPr txBox="1"/>
          </xdr:nvSpPr>
          <xdr:spPr>
            <a:xfrm>
              <a:off x="23415625" y="10153649"/>
              <a:ext cx="8362950" cy="4276725"/>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t>Formual</a:t>
              </a:r>
              <a:r>
                <a:rPr lang="en-US" sz="1100" baseline="0"/>
                <a:t> used in the cash flow tables:</a:t>
              </a:r>
            </a:p>
            <a:p>
              <a:endParaRPr lang="en-US" sz="1100" baseline="0"/>
            </a:p>
            <a:p>
              <a:r>
                <a:rPr lang="en-US" sz="1100" i="0"/>
                <a:t>Electricity,</a:t>
              </a:r>
              <a:r>
                <a:rPr lang="en-US" sz="1100" i="0" baseline="0"/>
                <a:t> ethanol, diesel fuel </a:t>
              </a:r>
              <a:r>
                <a:rPr lang="en-US" sz="1100" i="0"/>
                <a:t> consumption price = </a:t>
              </a:r>
              <a14:m>
                <m:oMath xmlns:m="http://schemas.openxmlformats.org/officeDocument/2006/math">
                  <m:f>
                    <m:fPr>
                      <m:ctrlPr>
                        <a:rPr lang="en-US" sz="1200" i="1">
                          <a:latin typeface="Cambria Math" panose="02040503050406030204" pitchFamily="18" charset="0"/>
                        </a:rPr>
                      </m:ctrlPr>
                    </m:fPr>
                    <m:num>
                      <m:r>
                        <m:rPr>
                          <m:sty m:val="p"/>
                        </m:rPr>
                        <a:rPr lang="en-CA" sz="1200" b="0" i="0">
                          <a:latin typeface="Cambria Math" panose="02040503050406030204" pitchFamily="18" charset="0"/>
                        </a:rPr>
                        <m:t>The</m:t>
                      </m:r>
                      <m:r>
                        <a:rPr lang="en-CA" sz="1200" b="0" i="0">
                          <a:latin typeface="Cambria Math" panose="02040503050406030204" pitchFamily="18" charset="0"/>
                        </a:rPr>
                        <m:t> </m:t>
                      </m:r>
                      <m:r>
                        <m:rPr>
                          <m:sty m:val="p"/>
                        </m:rPr>
                        <a:rPr lang="en-CA" sz="1200" b="0" i="0">
                          <a:latin typeface="Cambria Math" panose="02040503050406030204" pitchFamily="18" charset="0"/>
                        </a:rPr>
                        <m:t>annual</m:t>
                      </m:r>
                      <m:r>
                        <a:rPr lang="en-CA" sz="1200" b="0" i="0">
                          <a:latin typeface="Cambria Math" panose="02040503050406030204" pitchFamily="18" charset="0"/>
                        </a:rPr>
                        <m:t> </m:t>
                      </m:r>
                      <m:r>
                        <m:rPr>
                          <m:sty m:val="p"/>
                        </m:rPr>
                        <a:rPr lang="en-US" sz="1200" b="0" i="0">
                          <a:latin typeface="Cambria Math" panose="02040503050406030204" pitchFamily="18" charset="0"/>
                        </a:rPr>
                        <m:t>energy</m:t>
                      </m:r>
                      <m:r>
                        <a:rPr lang="en-US" sz="1200" b="0" i="0">
                          <a:latin typeface="Cambria Math" panose="02040503050406030204" pitchFamily="18" charset="0"/>
                        </a:rPr>
                        <m:t>  </m:t>
                      </m:r>
                      <m:r>
                        <m:rPr>
                          <m:sty m:val="p"/>
                        </m:rPr>
                        <a:rPr lang="en-US" sz="1200" b="0" i="0">
                          <a:latin typeface="Cambria Math" panose="02040503050406030204" pitchFamily="18" charset="0"/>
                        </a:rPr>
                        <m:t>required</m:t>
                      </m:r>
                      <m:r>
                        <a:rPr lang="en-CA" sz="1200" b="0" i="0">
                          <a:latin typeface="Cambria Math" panose="02040503050406030204" pitchFamily="18" charset="0"/>
                        </a:rPr>
                        <m:t>×</m:t>
                      </m:r>
                      <m:r>
                        <m:rPr>
                          <m:sty m:val="p"/>
                        </m:rPr>
                        <a:rPr lang="en-US" sz="1200" b="0" i="0">
                          <a:latin typeface="Cambria Math" panose="02040503050406030204" pitchFamily="18" charset="0"/>
                        </a:rPr>
                        <m:t>Energy</m:t>
                      </m:r>
                      <m:r>
                        <a:rPr lang="en-US" sz="1200" b="0" i="0">
                          <a:latin typeface="Cambria Math" panose="02040503050406030204" pitchFamily="18" charset="0"/>
                        </a:rPr>
                        <m:t> </m:t>
                      </m:r>
                      <m:r>
                        <m:rPr>
                          <m:sty m:val="p"/>
                        </m:rPr>
                        <a:rPr lang="en-US" sz="1200" b="0" i="0">
                          <a:latin typeface="Cambria Math" panose="02040503050406030204" pitchFamily="18" charset="0"/>
                        </a:rPr>
                        <m:t>price</m:t>
                      </m:r>
                      <m:r>
                        <a:rPr lang="en-CA" sz="1200" b="0" i="0">
                          <a:latin typeface="Cambria Math" panose="02040503050406030204" pitchFamily="18" charset="0"/>
                          <a:ea typeface="Cambria Math" panose="02040503050406030204" pitchFamily="18" charset="0"/>
                        </a:rPr>
                        <m:t> </m:t>
                      </m:r>
                    </m:num>
                    <m:den>
                      <m:r>
                        <m:rPr>
                          <m:sty m:val="p"/>
                        </m:rPr>
                        <a:rPr lang="en-CA" sz="1200" b="0" i="0">
                          <a:latin typeface="Cambria Math" panose="02040503050406030204" pitchFamily="18" charset="0"/>
                        </a:rPr>
                        <m:t>Efficiency</m:t>
                      </m:r>
                      <m:r>
                        <a:rPr lang="en-CA" sz="1200" b="0" i="0">
                          <a:latin typeface="Cambria Math" panose="02040503050406030204" pitchFamily="18" charset="0"/>
                        </a:rPr>
                        <m:t> </m:t>
                      </m:r>
                      <m:r>
                        <m:rPr>
                          <m:sty m:val="p"/>
                        </m:rPr>
                        <a:rPr lang="en-CA" sz="1200" b="0" i="0">
                          <a:latin typeface="Cambria Math" panose="02040503050406030204" pitchFamily="18" charset="0"/>
                        </a:rPr>
                        <m:t>of</m:t>
                      </m:r>
                      <m:r>
                        <a:rPr lang="en-CA" sz="1200" b="0" i="0">
                          <a:latin typeface="Cambria Math" panose="02040503050406030204" pitchFamily="18" charset="0"/>
                        </a:rPr>
                        <m:t> </m:t>
                      </m:r>
                      <m:r>
                        <m:rPr>
                          <m:sty m:val="p"/>
                        </m:rPr>
                        <a:rPr lang="en-CA" sz="1200" b="0" i="0">
                          <a:latin typeface="Cambria Math" panose="02040503050406030204" pitchFamily="18" charset="0"/>
                        </a:rPr>
                        <m:t>the</m:t>
                      </m:r>
                      <m:r>
                        <a:rPr lang="en-CA" sz="1200" b="0" i="0">
                          <a:latin typeface="Cambria Math" panose="02040503050406030204" pitchFamily="18" charset="0"/>
                        </a:rPr>
                        <m:t> </m:t>
                      </m:r>
                      <m:r>
                        <m:rPr>
                          <m:sty m:val="p"/>
                        </m:rPr>
                        <a:rPr lang="en-CA" sz="1200" b="0" i="0">
                          <a:latin typeface="Cambria Math" panose="02040503050406030204" pitchFamily="18" charset="0"/>
                        </a:rPr>
                        <m:t>system</m:t>
                      </m:r>
                    </m:den>
                  </m:f>
                </m:oMath>
              </a14:m>
              <a:endParaRPr lang="en-US" sz="1100" i="0"/>
            </a:p>
            <a:p>
              <a:pPr marL="0" marR="0" lvl="0" indent="0" defTabSz="914400" eaLnBrk="1" fontAlgn="auto" latinLnBrk="0" hangingPunct="1">
                <a:lnSpc>
                  <a:spcPct val="100000"/>
                </a:lnSpc>
                <a:spcBef>
                  <a:spcPts val="0"/>
                </a:spcBef>
                <a:spcAft>
                  <a:spcPts val="0"/>
                </a:spcAft>
                <a:buClrTx/>
                <a:buSzTx/>
                <a:buFontTx/>
                <a:buNone/>
                <a:tabLst/>
                <a:defRPr/>
              </a:pPr>
              <a:endParaRPr lang="en-US" sz="1100" i="0">
                <a:solidFill>
                  <a:schemeClr val="dk1"/>
                </a:solidFill>
                <a:effectLst/>
                <a:latin typeface="+mn-lt"/>
                <a:ea typeface="+mn-ea"/>
                <a:cs typeface="+mn-cs"/>
              </a:endParaRPr>
            </a:p>
            <a:p>
              <a:pPr marL="0" marR="0" lvl="0" indent="0" defTabSz="914400" eaLnBrk="1" fontAlgn="auto" latinLnBrk="0" hangingPunct="1">
                <a:lnSpc>
                  <a:spcPct val="100000"/>
                </a:lnSpc>
                <a:spcBef>
                  <a:spcPts val="0"/>
                </a:spcBef>
                <a:spcAft>
                  <a:spcPts val="0"/>
                </a:spcAft>
                <a:buClrTx/>
                <a:buSzTx/>
                <a:buFontTx/>
                <a:buNone/>
                <a:tabLst/>
                <a:defRPr/>
              </a:pPr>
              <a:r>
                <a:rPr lang="en-US" sz="1100" i="0">
                  <a:solidFill>
                    <a:schemeClr val="dk1"/>
                  </a:solidFill>
                  <a:effectLst/>
                  <a:latin typeface="+mn-lt"/>
                  <a:ea typeface="+mn-ea"/>
                  <a:cs typeface="+mn-cs"/>
                </a:rPr>
                <a:t>Annual hemp feedstock cost = </a:t>
              </a:r>
              <a14:m>
                <m:oMath xmlns:m="http://schemas.openxmlformats.org/officeDocument/2006/math">
                  <m:r>
                    <m:rPr>
                      <m:sty m:val="p"/>
                    </m:rPr>
                    <a:rPr lang="en-US" sz="1100" b="0" i="0">
                      <a:solidFill>
                        <a:schemeClr val="dk1"/>
                      </a:solidFill>
                      <a:effectLst/>
                      <a:latin typeface="Cambria Math" panose="02040503050406030204" pitchFamily="18" charset="0"/>
                      <a:ea typeface="+mn-ea"/>
                      <a:cs typeface="+mn-cs"/>
                    </a:rPr>
                    <m:t>Anuual</m:t>
                  </m:r>
                  <m:r>
                    <a:rPr lang="en-US" sz="1100" b="0" i="0">
                      <a:solidFill>
                        <a:schemeClr val="dk1"/>
                      </a:solidFill>
                      <a:effectLst/>
                      <a:latin typeface="Cambria Math" panose="02040503050406030204" pitchFamily="18" charset="0"/>
                      <a:ea typeface="+mn-ea"/>
                      <a:cs typeface="+mn-cs"/>
                    </a:rPr>
                    <m:t> </m:t>
                  </m:r>
                  <m:r>
                    <m:rPr>
                      <m:sty m:val="p"/>
                    </m:rPr>
                    <a:rPr lang="en-US" sz="1100" b="0" i="0">
                      <a:solidFill>
                        <a:schemeClr val="dk1"/>
                      </a:solidFill>
                      <a:effectLst/>
                      <a:latin typeface="Cambria Math" panose="02040503050406030204" pitchFamily="18" charset="0"/>
                      <a:ea typeface="+mn-ea"/>
                      <a:cs typeface="+mn-cs"/>
                    </a:rPr>
                    <m:t>consumed</m:t>
                  </m:r>
                  <m:r>
                    <a:rPr lang="en-US" sz="1100" b="0" i="0">
                      <a:solidFill>
                        <a:schemeClr val="dk1"/>
                      </a:solidFill>
                      <a:effectLst/>
                      <a:latin typeface="Cambria Math" panose="02040503050406030204" pitchFamily="18" charset="0"/>
                      <a:ea typeface="+mn-ea"/>
                      <a:cs typeface="+mn-cs"/>
                    </a:rPr>
                    <m:t> </m:t>
                  </m:r>
                  <m:r>
                    <m:rPr>
                      <m:sty m:val="p"/>
                    </m:rPr>
                    <a:rPr lang="en-US" sz="1100" b="0" i="0">
                      <a:solidFill>
                        <a:schemeClr val="dk1"/>
                      </a:solidFill>
                      <a:effectLst/>
                      <a:latin typeface="Cambria Math" panose="02040503050406030204" pitchFamily="18" charset="0"/>
                      <a:ea typeface="+mn-ea"/>
                      <a:cs typeface="+mn-cs"/>
                    </a:rPr>
                    <m:t>hemp</m:t>
                  </m:r>
                  <m:r>
                    <a:rPr lang="en-CA" sz="1100" i="0">
                      <a:solidFill>
                        <a:schemeClr val="dk1"/>
                      </a:solidFill>
                      <a:effectLst/>
                      <a:latin typeface="Cambria Math" panose="02040503050406030204" pitchFamily="18" charset="0"/>
                      <a:ea typeface="+mn-ea"/>
                      <a:cs typeface="+mn-cs"/>
                    </a:rPr>
                    <m:t>×</m:t>
                  </m:r>
                  <m:r>
                    <m:rPr>
                      <m:sty m:val="p"/>
                    </m:rPr>
                    <a:rPr lang="en-US" sz="1100" b="0" i="0">
                      <a:solidFill>
                        <a:schemeClr val="dk1"/>
                      </a:solidFill>
                      <a:effectLst/>
                      <a:latin typeface="Cambria Math" panose="02040503050406030204" pitchFamily="18" charset="0"/>
                      <a:ea typeface="+mn-ea"/>
                      <a:cs typeface="+mn-cs"/>
                    </a:rPr>
                    <m:t>Hemp</m:t>
                  </m:r>
                  <m:r>
                    <a:rPr lang="en-US" sz="1100" b="0" i="0">
                      <a:solidFill>
                        <a:schemeClr val="dk1"/>
                      </a:solidFill>
                      <a:effectLst/>
                      <a:latin typeface="Cambria Math" panose="02040503050406030204" pitchFamily="18" charset="0"/>
                      <a:ea typeface="+mn-ea"/>
                      <a:cs typeface="+mn-cs"/>
                    </a:rPr>
                    <m:t> </m:t>
                  </m:r>
                  <m:r>
                    <m:rPr>
                      <m:sty m:val="p"/>
                    </m:rPr>
                    <a:rPr lang="en-US" sz="1100" b="0" i="0">
                      <a:solidFill>
                        <a:schemeClr val="dk1"/>
                      </a:solidFill>
                      <a:effectLst/>
                      <a:latin typeface="Cambria Math" panose="02040503050406030204" pitchFamily="18" charset="0"/>
                      <a:ea typeface="+mn-ea"/>
                      <a:cs typeface="+mn-cs"/>
                    </a:rPr>
                    <m:t>price</m:t>
                  </m:r>
                </m:oMath>
              </a14:m>
              <a:endParaRPr lang="en-CA" sz="1100" b="0" i="0">
                <a:solidFill>
                  <a:schemeClr val="dk1"/>
                </a:solidFill>
                <a:effectLst/>
                <a:latin typeface="+mn-lt"/>
                <a:ea typeface="+mn-ea"/>
                <a:cs typeface="+mn-cs"/>
              </a:endParaRPr>
            </a:p>
            <a:p>
              <a:pPr marL="0" marR="0" lvl="0" indent="0" defTabSz="914400" eaLnBrk="1" fontAlgn="auto" latinLnBrk="0" hangingPunct="1">
                <a:lnSpc>
                  <a:spcPct val="100000"/>
                </a:lnSpc>
                <a:spcBef>
                  <a:spcPts val="0"/>
                </a:spcBef>
                <a:spcAft>
                  <a:spcPts val="0"/>
                </a:spcAft>
                <a:buClrTx/>
                <a:buSzTx/>
                <a:buFontTx/>
                <a:buNone/>
                <a:tabLst/>
                <a:defRPr/>
              </a:pPr>
              <a:endParaRPr lang="en-US" sz="1100" i="0"/>
            </a:p>
            <a:p>
              <a:pPr marL="0" marR="0" lvl="0" indent="0" defTabSz="914400" eaLnBrk="1" fontAlgn="auto" latinLnBrk="0" hangingPunct="1">
                <a:lnSpc>
                  <a:spcPct val="100000"/>
                </a:lnSpc>
                <a:spcBef>
                  <a:spcPts val="0"/>
                </a:spcBef>
                <a:spcAft>
                  <a:spcPts val="0"/>
                </a:spcAft>
                <a:buClrTx/>
                <a:buSzTx/>
                <a:buFontTx/>
                <a:buNone/>
                <a:tabLst/>
                <a:defRPr/>
              </a:pPr>
              <a:r>
                <a:rPr lang="en-US" sz="1100" i="0"/>
                <a:t>Maintenance </a:t>
              </a:r>
              <a:r>
                <a:rPr lang="en-US" sz="1100" i="0">
                  <a:solidFill>
                    <a:schemeClr val="dk1"/>
                  </a:solidFill>
                  <a:effectLst/>
                  <a:latin typeface="+mn-lt"/>
                  <a:ea typeface="+mn-ea"/>
                  <a:cs typeface="+mn-cs"/>
                </a:rPr>
                <a:t>cost = </a:t>
              </a:r>
              <a14:m>
                <m:oMath xmlns:m="http://schemas.openxmlformats.org/officeDocument/2006/math">
                  <m:r>
                    <m:rPr>
                      <m:sty m:val="p"/>
                    </m:rPr>
                    <a:rPr lang="en-US" sz="1100" i="0">
                      <a:solidFill>
                        <a:schemeClr val="dk1"/>
                      </a:solidFill>
                      <a:latin typeface="Cambria Math" panose="02040503050406030204" pitchFamily="18" charset="0"/>
                      <a:ea typeface="+mn-ea"/>
                      <a:cs typeface="+mn-cs"/>
                    </a:rPr>
                    <m:t>Total</m:t>
                  </m:r>
                  <m:r>
                    <a:rPr lang="en-US" sz="1100" i="0">
                      <a:solidFill>
                        <a:schemeClr val="dk1"/>
                      </a:solidFill>
                      <a:latin typeface="Cambria Math" panose="02040503050406030204" pitchFamily="18" charset="0"/>
                      <a:ea typeface="+mn-ea"/>
                      <a:cs typeface="+mn-cs"/>
                    </a:rPr>
                    <m:t> </m:t>
                  </m:r>
                  <m:r>
                    <m:rPr>
                      <m:sty m:val="p"/>
                    </m:rPr>
                    <a:rPr lang="en-US" sz="1100" i="0">
                      <a:solidFill>
                        <a:schemeClr val="dk1"/>
                      </a:solidFill>
                      <a:latin typeface="Cambria Math" panose="02040503050406030204" pitchFamily="18" charset="0"/>
                      <a:ea typeface="+mn-ea"/>
                      <a:cs typeface="+mn-cs"/>
                    </a:rPr>
                    <m:t>plant</m:t>
                  </m:r>
                  <m:r>
                    <a:rPr lang="en-US" sz="1100" i="0">
                      <a:solidFill>
                        <a:schemeClr val="dk1"/>
                      </a:solidFill>
                      <a:latin typeface="Cambria Math" panose="02040503050406030204" pitchFamily="18" charset="0"/>
                      <a:ea typeface="+mn-ea"/>
                      <a:cs typeface="+mn-cs"/>
                    </a:rPr>
                    <m:t> </m:t>
                  </m:r>
                  <m:r>
                    <m:rPr>
                      <m:sty m:val="p"/>
                    </m:rPr>
                    <a:rPr lang="en-US" sz="1100" i="0">
                      <a:solidFill>
                        <a:schemeClr val="dk1"/>
                      </a:solidFill>
                      <a:latin typeface="Cambria Math" panose="02040503050406030204" pitchFamily="18" charset="0"/>
                      <a:ea typeface="+mn-ea"/>
                      <a:cs typeface="+mn-cs"/>
                    </a:rPr>
                    <m:t>costs</m:t>
                  </m:r>
                  <m:r>
                    <a:rPr lang="en-CA" sz="1100" i="0">
                      <a:solidFill>
                        <a:schemeClr val="dk1"/>
                      </a:solidFill>
                      <a:latin typeface="Cambria Math" panose="02040503050406030204" pitchFamily="18" charset="0"/>
                      <a:ea typeface="+mn-ea"/>
                      <a:cs typeface="+mn-cs"/>
                    </a:rPr>
                    <m:t>×</m:t>
                  </m:r>
                  <m:r>
                    <m:rPr>
                      <m:sty m:val="p"/>
                    </m:rPr>
                    <a:rPr lang="en-CA" sz="1100" i="0">
                      <a:solidFill>
                        <a:schemeClr val="dk1"/>
                      </a:solidFill>
                      <a:latin typeface="Cambria Math" panose="02040503050406030204" pitchFamily="18" charset="0"/>
                      <a:ea typeface="+mn-ea"/>
                      <a:cs typeface="+mn-cs"/>
                    </a:rPr>
                    <m:t>M</m:t>
                  </m:r>
                  <m:r>
                    <m:rPr>
                      <m:nor/>
                    </m:rPr>
                    <a:rPr lang="en-US" sz="1100" i="0">
                      <a:solidFill>
                        <a:schemeClr val="dk1"/>
                      </a:solidFill>
                      <a:latin typeface="+mn-lt"/>
                      <a:ea typeface="+mn-ea"/>
                      <a:cs typeface="+mn-cs"/>
                    </a:rPr>
                    <m:t>aintenance</m:t>
                  </m:r>
                  <m:r>
                    <m:rPr>
                      <m:nor/>
                    </m:rPr>
                    <a:rPr lang="en-US" sz="1100" i="0">
                      <a:solidFill>
                        <a:schemeClr val="dk1"/>
                      </a:solidFill>
                      <a:latin typeface="+mn-lt"/>
                      <a:ea typeface="+mn-ea"/>
                      <a:cs typeface="+mn-cs"/>
                    </a:rPr>
                    <m:t> </m:t>
                  </m:r>
                  <m:r>
                    <m:rPr>
                      <m:nor/>
                    </m:rPr>
                    <a:rPr lang="en-US" sz="1100" i="0">
                      <a:solidFill>
                        <a:schemeClr val="dk1"/>
                      </a:solidFill>
                      <a:latin typeface="+mn-lt"/>
                      <a:ea typeface="+mn-ea"/>
                      <a:cs typeface="+mn-cs"/>
                    </a:rPr>
                    <m:t>rate</m:t>
                  </m:r>
                </m:oMath>
              </a14:m>
              <a:endParaRPr lang="en-US" sz="1100" i="0">
                <a:solidFill>
                  <a:schemeClr val="dk1"/>
                </a:solidFill>
                <a:latin typeface="+mn-lt"/>
                <a:ea typeface="+mn-ea"/>
                <a:cs typeface="+mn-cs"/>
              </a:endParaRPr>
            </a:p>
            <a:p>
              <a:endParaRPr lang="en-US" sz="1100" i="0"/>
            </a:p>
            <a:p>
              <a:r>
                <a:rPr lang="en-US" sz="1100" i="0"/>
                <a:t>Staff salary = Hourly wage of staff </a:t>
              </a:r>
              <a14:m>
                <m:oMath xmlns:m="http://schemas.openxmlformats.org/officeDocument/2006/math">
                  <m:r>
                    <a:rPr lang="en-CA" sz="1100" b="0" i="0">
                      <a:solidFill>
                        <a:schemeClr val="dk1"/>
                      </a:solidFill>
                      <a:effectLst/>
                      <a:latin typeface="Cambria Math" panose="02040503050406030204" pitchFamily="18" charset="0"/>
                      <a:ea typeface="+mn-ea"/>
                      <a:cs typeface="+mn-cs"/>
                    </a:rPr>
                    <m:t>×</m:t>
                  </m:r>
                </m:oMath>
              </a14:m>
              <a:r>
                <a:rPr lang="en-US" sz="1100" i="0"/>
                <a:t> number</a:t>
              </a:r>
              <a:r>
                <a:rPr lang="en-US" sz="1100" i="0" baseline="0"/>
                <a:t> of operators </a:t>
              </a:r>
              <a14:m>
                <m:oMath xmlns:m="http://schemas.openxmlformats.org/officeDocument/2006/math">
                  <m:r>
                    <a:rPr lang="en-CA" sz="1100" b="0" i="0">
                      <a:solidFill>
                        <a:schemeClr val="dk1"/>
                      </a:solidFill>
                      <a:effectLst/>
                      <a:latin typeface="Cambria Math" panose="02040503050406030204" pitchFamily="18" charset="0"/>
                      <a:ea typeface="+mn-ea"/>
                      <a:cs typeface="+mn-cs"/>
                    </a:rPr>
                    <m:t>×</m:t>
                  </m:r>
                </m:oMath>
              </a14:m>
              <a:r>
                <a:rPr lang="en-US" sz="1100" i="0"/>
                <a:t> 8</a:t>
              </a:r>
              <a:r>
                <a:rPr lang="en-US" sz="1100" i="0" baseline="0"/>
                <a:t> hours </a:t>
              </a:r>
              <a14:m>
                <m:oMath xmlns:m="http://schemas.openxmlformats.org/officeDocument/2006/math">
                  <m:r>
                    <a:rPr lang="en-CA" sz="1100" b="0" i="0">
                      <a:solidFill>
                        <a:schemeClr val="dk1"/>
                      </a:solidFill>
                      <a:effectLst/>
                      <a:latin typeface="Cambria Math" panose="02040503050406030204" pitchFamily="18" charset="0"/>
                      <a:ea typeface="+mn-ea"/>
                      <a:cs typeface="+mn-cs"/>
                    </a:rPr>
                    <m:t>×</m:t>
                  </m:r>
                </m:oMath>
              </a14:m>
              <a:r>
                <a:rPr lang="en-US" sz="1100" i="0"/>
                <a:t> 300 days</a:t>
              </a:r>
            </a:p>
            <a:p>
              <a:endParaRPr lang="en-US" sz="1100" i="0"/>
            </a:p>
            <a:p>
              <a:r>
                <a:rPr lang="en-US" sz="1100">
                  <a:solidFill>
                    <a:schemeClr val="dk1"/>
                  </a:solidFill>
                  <a:effectLst/>
                  <a:latin typeface="+mn-lt"/>
                  <a:ea typeface="+mn-ea"/>
                  <a:cs typeface="+mn-cs"/>
                </a:rPr>
                <a:t>Taxable savings = (O&amp;M</a:t>
              </a:r>
              <a:r>
                <a:rPr lang="en-US" sz="1100" baseline="0">
                  <a:solidFill>
                    <a:schemeClr val="dk1"/>
                  </a:solidFill>
                  <a:effectLst/>
                  <a:latin typeface="+mn-lt"/>
                  <a:ea typeface="+mn-ea"/>
                  <a:cs typeface="+mn-cs"/>
                </a:rPr>
                <a:t> cost + Depreciation) </a:t>
              </a:r>
              <a14:m>
                <m:oMath xmlns:m="http://schemas.openxmlformats.org/officeDocument/2006/math">
                  <m:r>
                    <a:rPr lang="en-CA" sz="1100" b="0" i="0">
                      <a:solidFill>
                        <a:schemeClr val="dk1"/>
                      </a:solidFill>
                      <a:effectLst/>
                      <a:latin typeface="Cambria Math" panose="02040503050406030204" pitchFamily="18" charset="0"/>
                      <a:ea typeface="+mn-ea"/>
                      <a:cs typeface="+mn-cs"/>
                    </a:rPr>
                    <m:t>×</m:t>
                  </m:r>
                </m:oMath>
              </a14:m>
              <a:r>
                <a:rPr lang="en-US" sz="1100" i="0"/>
                <a:t> Tax</a:t>
              </a:r>
              <a:r>
                <a:rPr lang="en-US" sz="1100" i="0" baseline="0"/>
                <a:t> rate</a:t>
              </a:r>
            </a:p>
            <a:p>
              <a:endParaRPr lang="en-US" sz="1100" i="0" baseline="0"/>
            </a:p>
            <a:p>
              <a:r>
                <a:rPr lang="en-US" sz="1100" i="0" baseline="0"/>
                <a:t>Slavage value = Remaining UCC of Building in year 20 + </a:t>
              </a:r>
              <a:r>
                <a:rPr lang="en-US" sz="1100" i="0" baseline="0">
                  <a:solidFill>
                    <a:schemeClr val="dk1"/>
                  </a:solidFill>
                  <a:effectLst/>
                  <a:latin typeface="+mn-lt"/>
                  <a:ea typeface="+mn-ea"/>
                  <a:cs typeface="+mn-cs"/>
                </a:rPr>
                <a:t>Remaining UCC of Land in year 20</a:t>
              </a:r>
            </a:p>
            <a:p>
              <a:endParaRPr lang="en-US" sz="1100" i="0" baseline="0">
                <a:solidFill>
                  <a:schemeClr val="dk1"/>
                </a:solidFill>
                <a:effectLst/>
                <a:latin typeface="+mn-lt"/>
                <a:ea typeface="+mn-ea"/>
                <a:cs typeface="+mn-cs"/>
              </a:endParaRPr>
            </a:p>
            <a:p>
              <a:r>
                <a:rPr lang="en-US" sz="1100" i="0" baseline="0">
                  <a:solidFill>
                    <a:schemeClr val="dk1"/>
                  </a:solidFill>
                  <a:effectLst/>
                  <a:latin typeface="+mn-lt"/>
                  <a:ea typeface="+mn-ea"/>
                  <a:cs typeface="+mn-cs"/>
                </a:rPr>
                <a:t>Land resale price = Land price at period 0 </a:t>
              </a:r>
              <a14:m>
                <m:oMath xmlns:m="http://schemas.openxmlformats.org/officeDocument/2006/math">
                  <m:sSup>
                    <m:sSupPr>
                      <m:ctrlPr>
                        <a:rPr lang="en-CA" sz="1100" b="0" i="1">
                          <a:solidFill>
                            <a:schemeClr val="dk1"/>
                          </a:solidFill>
                          <a:effectLst/>
                          <a:latin typeface="Cambria Math" panose="02040503050406030204" pitchFamily="18" charset="0"/>
                          <a:ea typeface="+mn-ea"/>
                          <a:cs typeface="+mn-cs"/>
                        </a:rPr>
                      </m:ctrlPr>
                    </m:sSupPr>
                    <m:e>
                      <m:r>
                        <a:rPr lang="en-CA" sz="1100" b="0" i="0">
                          <a:solidFill>
                            <a:schemeClr val="dk1"/>
                          </a:solidFill>
                          <a:effectLst/>
                          <a:latin typeface="Cambria Math" panose="02040503050406030204" pitchFamily="18" charset="0"/>
                          <a:ea typeface="+mn-ea"/>
                          <a:cs typeface="+mn-cs"/>
                        </a:rPr>
                        <m:t>×</m:t>
                      </m:r>
                      <m:d>
                        <m:dPr>
                          <m:ctrlPr>
                            <a:rPr lang="en-CA" sz="1100" b="0" i="1">
                              <a:solidFill>
                                <a:schemeClr val="dk1"/>
                              </a:solidFill>
                              <a:effectLst/>
                              <a:latin typeface="Cambria Math" panose="02040503050406030204" pitchFamily="18" charset="0"/>
                              <a:ea typeface="+mn-ea"/>
                              <a:cs typeface="+mn-cs"/>
                            </a:rPr>
                          </m:ctrlPr>
                        </m:dPr>
                        <m:e>
                          <m:r>
                            <a:rPr lang="en-CA" sz="1100" b="0" i="0">
                              <a:solidFill>
                                <a:schemeClr val="dk1"/>
                              </a:solidFill>
                              <a:effectLst/>
                              <a:latin typeface="Cambria Math" panose="02040503050406030204" pitchFamily="18" charset="0"/>
                              <a:ea typeface="+mn-ea"/>
                              <a:cs typeface="+mn-cs"/>
                            </a:rPr>
                            <m:t>1+</m:t>
                          </m:r>
                          <m:r>
                            <m:rPr>
                              <m:sty m:val="p"/>
                            </m:rPr>
                            <a:rPr lang="en-CA" sz="1100" b="0" i="0">
                              <a:solidFill>
                                <a:schemeClr val="dk1"/>
                              </a:solidFill>
                              <a:effectLst/>
                              <a:latin typeface="Cambria Math" panose="02040503050406030204" pitchFamily="18" charset="0"/>
                              <a:ea typeface="+mn-ea"/>
                              <a:cs typeface="+mn-cs"/>
                            </a:rPr>
                            <m:t>annaul</m:t>
                          </m:r>
                          <m:r>
                            <a:rPr lang="en-CA" sz="1100" b="0" i="0">
                              <a:solidFill>
                                <a:schemeClr val="dk1"/>
                              </a:solidFill>
                              <a:effectLst/>
                              <a:latin typeface="Cambria Math" panose="02040503050406030204" pitchFamily="18" charset="0"/>
                              <a:ea typeface="+mn-ea"/>
                              <a:cs typeface="+mn-cs"/>
                            </a:rPr>
                            <m:t> </m:t>
                          </m:r>
                          <m:r>
                            <m:rPr>
                              <m:sty m:val="p"/>
                            </m:rPr>
                            <a:rPr lang="en-CA" sz="1100" b="0" i="0">
                              <a:solidFill>
                                <a:schemeClr val="dk1"/>
                              </a:solidFill>
                              <a:effectLst/>
                              <a:latin typeface="Cambria Math" panose="02040503050406030204" pitchFamily="18" charset="0"/>
                              <a:ea typeface="+mn-ea"/>
                              <a:cs typeface="+mn-cs"/>
                            </a:rPr>
                            <m:t>inflation</m:t>
                          </m:r>
                          <m:r>
                            <a:rPr lang="en-CA" sz="1100" b="0" i="0">
                              <a:solidFill>
                                <a:schemeClr val="dk1"/>
                              </a:solidFill>
                              <a:effectLst/>
                              <a:latin typeface="Cambria Math" panose="02040503050406030204" pitchFamily="18" charset="0"/>
                              <a:ea typeface="+mn-ea"/>
                              <a:cs typeface="+mn-cs"/>
                            </a:rPr>
                            <m:t> </m:t>
                          </m:r>
                          <m:r>
                            <m:rPr>
                              <m:sty m:val="p"/>
                            </m:rPr>
                            <a:rPr lang="en-CA" sz="1100" b="0" i="0">
                              <a:solidFill>
                                <a:schemeClr val="dk1"/>
                              </a:solidFill>
                              <a:effectLst/>
                              <a:latin typeface="Cambria Math" panose="02040503050406030204" pitchFamily="18" charset="0"/>
                              <a:ea typeface="+mn-ea"/>
                              <a:cs typeface="+mn-cs"/>
                            </a:rPr>
                            <m:t>rate</m:t>
                          </m:r>
                        </m:e>
                      </m:d>
                    </m:e>
                    <m:sup>
                      <m:r>
                        <a:rPr lang="en-CA" sz="1100" b="0" i="1">
                          <a:solidFill>
                            <a:schemeClr val="dk1"/>
                          </a:solidFill>
                          <a:effectLst/>
                          <a:latin typeface="Cambria Math" panose="02040503050406030204" pitchFamily="18" charset="0"/>
                          <a:ea typeface="+mn-ea"/>
                          <a:cs typeface="+mn-cs"/>
                        </a:rPr>
                        <m:t>2</m:t>
                      </m:r>
                      <m:r>
                        <a:rPr lang="en-US" sz="1100" b="0" i="1">
                          <a:solidFill>
                            <a:schemeClr val="dk1"/>
                          </a:solidFill>
                          <a:effectLst/>
                          <a:latin typeface="Cambria Math" panose="02040503050406030204" pitchFamily="18" charset="0"/>
                          <a:ea typeface="+mn-ea"/>
                          <a:cs typeface="+mn-cs"/>
                        </a:rPr>
                        <m:t>0</m:t>
                      </m:r>
                    </m:sup>
                  </m:sSup>
                </m:oMath>
              </a14:m>
              <a:endParaRPr lang="en-US" sz="1100" i="0"/>
            </a:p>
            <a:p>
              <a:endParaRPr lang="en-US" sz="1100" i="0"/>
            </a:p>
            <a:p>
              <a:pPr marL="0" marR="0" lvl="0" indent="0" defTabSz="914400" eaLnBrk="1" fontAlgn="auto" latinLnBrk="0" hangingPunct="1">
                <a:lnSpc>
                  <a:spcPct val="100000"/>
                </a:lnSpc>
                <a:spcBef>
                  <a:spcPts val="0"/>
                </a:spcBef>
                <a:spcAft>
                  <a:spcPts val="0"/>
                </a:spcAft>
                <a:buClrTx/>
                <a:buSzTx/>
                <a:buFontTx/>
                <a:buNone/>
                <a:tabLst/>
                <a:defRPr/>
              </a:pPr>
              <a:r>
                <a:rPr lang="en-US" sz="1100" i="0">
                  <a:solidFill>
                    <a:schemeClr val="dk1"/>
                  </a:solidFill>
                  <a:effectLst/>
                  <a:latin typeface="+mn-lt"/>
                  <a:ea typeface="+mn-ea"/>
                  <a:cs typeface="+mn-cs"/>
                </a:rPr>
                <a:t>Initial</a:t>
              </a:r>
              <a:r>
                <a:rPr lang="en-US" sz="1100" i="0" baseline="0">
                  <a:solidFill>
                    <a:schemeClr val="dk1"/>
                  </a:solidFill>
                  <a:effectLst/>
                  <a:latin typeface="+mn-lt"/>
                  <a:ea typeface="+mn-ea"/>
                  <a:cs typeface="+mn-cs"/>
                </a:rPr>
                <a:t> investment </a:t>
              </a:r>
              <a:r>
                <a:rPr lang="en-US" sz="1100" i="0">
                  <a:solidFill>
                    <a:schemeClr val="dk1"/>
                  </a:solidFill>
                  <a:effectLst/>
                  <a:latin typeface="+mn-lt"/>
                  <a:ea typeface="+mn-ea"/>
                  <a:cs typeface="+mn-cs"/>
                </a:rPr>
                <a:t>cost = </a:t>
              </a:r>
              <a14:m>
                <m:oMath xmlns:m="http://schemas.openxmlformats.org/officeDocument/2006/math">
                  <m:f>
                    <m:fPr>
                      <m:ctrlPr>
                        <a:rPr lang="en-US" sz="1100" i="1" baseline="0">
                          <a:solidFill>
                            <a:schemeClr val="dk1"/>
                          </a:solidFill>
                          <a:effectLst/>
                          <a:latin typeface="Cambria Math" panose="02040503050406030204" pitchFamily="18" charset="0"/>
                          <a:ea typeface="+mn-ea"/>
                          <a:cs typeface="+mn-cs"/>
                        </a:rPr>
                      </m:ctrlPr>
                    </m:fPr>
                    <m:num>
                      <m:r>
                        <m:rPr>
                          <m:sty m:val="p"/>
                        </m:rPr>
                        <a:rPr lang="en-CA" sz="1100" b="0" i="0" baseline="0">
                          <a:solidFill>
                            <a:schemeClr val="dk1"/>
                          </a:solidFill>
                          <a:effectLst/>
                          <a:latin typeface="Cambria Math" panose="02040503050406030204" pitchFamily="18" charset="0"/>
                          <a:ea typeface="+mn-ea"/>
                          <a:cs typeface="+mn-cs"/>
                        </a:rPr>
                        <m:t>Capital</m:t>
                      </m:r>
                      <m:r>
                        <a:rPr lang="en-CA" sz="1100" b="0" i="0" baseline="0">
                          <a:solidFill>
                            <a:schemeClr val="dk1"/>
                          </a:solidFill>
                          <a:effectLst/>
                          <a:latin typeface="Cambria Math" panose="02040503050406030204" pitchFamily="18" charset="0"/>
                          <a:ea typeface="+mn-ea"/>
                          <a:cs typeface="+mn-cs"/>
                        </a:rPr>
                        <m:t> </m:t>
                      </m:r>
                      <m:r>
                        <m:rPr>
                          <m:sty m:val="p"/>
                        </m:rPr>
                        <a:rPr lang="en-CA" sz="1100" b="0" i="0" baseline="0">
                          <a:solidFill>
                            <a:schemeClr val="dk1"/>
                          </a:solidFill>
                          <a:effectLst/>
                          <a:latin typeface="Cambria Math" panose="02040503050406030204" pitchFamily="18" charset="0"/>
                          <a:ea typeface="+mn-ea"/>
                          <a:cs typeface="+mn-cs"/>
                        </a:rPr>
                        <m:t>cost</m:t>
                      </m:r>
                      <m:r>
                        <a:rPr lang="en-US" sz="1100" b="0" i="0" baseline="0">
                          <a:solidFill>
                            <a:schemeClr val="dk1"/>
                          </a:solidFill>
                          <a:effectLst/>
                          <a:latin typeface="Cambria Math" panose="02040503050406030204" pitchFamily="18" charset="0"/>
                          <a:ea typeface="+mn-ea"/>
                          <a:cs typeface="+mn-cs"/>
                        </a:rPr>
                        <m:t>−</m:t>
                      </m:r>
                      <m:r>
                        <m:rPr>
                          <m:sty m:val="p"/>
                        </m:rPr>
                        <a:rPr lang="en-CA" sz="1100" b="0" i="0" baseline="0">
                          <a:solidFill>
                            <a:schemeClr val="dk1"/>
                          </a:solidFill>
                          <a:effectLst/>
                          <a:latin typeface="Cambria Math" panose="02040503050406030204" pitchFamily="18" charset="0"/>
                          <a:ea typeface="+mn-ea"/>
                          <a:cs typeface="+mn-cs"/>
                        </a:rPr>
                        <m:t>Persent</m:t>
                      </m:r>
                      <m:r>
                        <a:rPr lang="en-CA" sz="1100" b="0" i="0" baseline="0">
                          <a:solidFill>
                            <a:schemeClr val="dk1"/>
                          </a:solidFill>
                          <a:effectLst/>
                          <a:latin typeface="Cambria Math" panose="02040503050406030204" pitchFamily="18" charset="0"/>
                          <a:ea typeface="+mn-ea"/>
                          <a:cs typeface="+mn-cs"/>
                        </a:rPr>
                        <m:t> </m:t>
                      </m:r>
                      <m:r>
                        <m:rPr>
                          <m:sty m:val="p"/>
                        </m:rPr>
                        <a:rPr lang="en-CA" sz="1100" b="0" i="0" baseline="0">
                          <a:solidFill>
                            <a:schemeClr val="dk1"/>
                          </a:solidFill>
                          <a:effectLst/>
                          <a:latin typeface="Cambria Math" panose="02040503050406030204" pitchFamily="18" charset="0"/>
                          <a:ea typeface="+mn-ea"/>
                          <a:cs typeface="+mn-cs"/>
                        </a:rPr>
                        <m:t>value</m:t>
                      </m:r>
                      <m:r>
                        <a:rPr lang="en-CA" sz="1100" b="0" i="0" baseline="0">
                          <a:solidFill>
                            <a:schemeClr val="dk1"/>
                          </a:solidFill>
                          <a:effectLst/>
                          <a:latin typeface="Cambria Math" panose="02040503050406030204" pitchFamily="18" charset="0"/>
                          <a:ea typeface="+mn-ea"/>
                          <a:cs typeface="+mn-cs"/>
                        </a:rPr>
                        <m:t> </m:t>
                      </m:r>
                      <m:r>
                        <m:rPr>
                          <m:sty m:val="p"/>
                        </m:rPr>
                        <a:rPr lang="en-CA" sz="1100" b="0" i="0" baseline="0">
                          <a:solidFill>
                            <a:schemeClr val="dk1"/>
                          </a:solidFill>
                          <a:effectLst/>
                          <a:latin typeface="Cambria Math" panose="02040503050406030204" pitchFamily="18" charset="0"/>
                          <a:ea typeface="+mn-ea"/>
                          <a:cs typeface="+mn-cs"/>
                        </a:rPr>
                        <m:t>of</m:t>
                      </m:r>
                      <m:r>
                        <a:rPr lang="en-CA" sz="1100" b="0" i="0" baseline="0">
                          <a:solidFill>
                            <a:schemeClr val="dk1"/>
                          </a:solidFill>
                          <a:effectLst/>
                          <a:latin typeface="Cambria Math" panose="02040503050406030204" pitchFamily="18" charset="0"/>
                          <a:ea typeface="+mn-ea"/>
                          <a:cs typeface="+mn-cs"/>
                        </a:rPr>
                        <m:t> </m:t>
                      </m:r>
                      <m:r>
                        <m:rPr>
                          <m:sty m:val="p"/>
                        </m:rPr>
                        <a:rPr lang="en-CA" sz="1100" b="0" i="0" baseline="0">
                          <a:solidFill>
                            <a:schemeClr val="dk1"/>
                          </a:solidFill>
                          <a:effectLst/>
                          <a:latin typeface="Cambria Math" panose="02040503050406030204" pitchFamily="18" charset="0"/>
                          <a:ea typeface="+mn-ea"/>
                          <a:cs typeface="+mn-cs"/>
                        </a:rPr>
                        <m:t>salvage</m:t>
                      </m:r>
                      <m:r>
                        <a:rPr lang="en-CA" sz="1100" b="0" i="0" baseline="0">
                          <a:solidFill>
                            <a:schemeClr val="dk1"/>
                          </a:solidFill>
                          <a:effectLst/>
                          <a:latin typeface="Cambria Math" panose="02040503050406030204" pitchFamily="18" charset="0"/>
                          <a:ea typeface="+mn-ea"/>
                          <a:cs typeface="+mn-cs"/>
                        </a:rPr>
                        <m:t> </m:t>
                      </m:r>
                      <m:r>
                        <m:rPr>
                          <m:sty m:val="p"/>
                        </m:rPr>
                        <a:rPr lang="en-CA" sz="1100" b="0" i="0" baseline="0">
                          <a:solidFill>
                            <a:schemeClr val="dk1"/>
                          </a:solidFill>
                          <a:effectLst/>
                          <a:latin typeface="Cambria Math" panose="02040503050406030204" pitchFamily="18" charset="0"/>
                          <a:ea typeface="+mn-ea"/>
                          <a:cs typeface="+mn-cs"/>
                        </a:rPr>
                        <m:t>value</m:t>
                      </m:r>
                      <m:r>
                        <a:rPr lang="en-US" sz="1100" b="0" i="0" baseline="0">
                          <a:solidFill>
                            <a:schemeClr val="dk1"/>
                          </a:solidFill>
                          <a:effectLst/>
                          <a:latin typeface="Cambria Math" panose="02040503050406030204" pitchFamily="18" charset="0"/>
                          <a:ea typeface="+mn-ea"/>
                          <a:cs typeface="+mn-cs"/>
                        </a:rPr>
                        <m:t>−</m:t>
                      </m:r>
                      <m:r>
                        <m:rPr>
                          <m:sty m:val="p"/>
                        </m:rPr>
                        <a:rPr lang="en-CA" sz="1100" b="0" i="0" baseline="0">
                          <a:solidFill>
                            <a:schemeClr val="dk1"/>
                          </a:solidFill>
                          <a:effectLst/>
                          <a:latin typeface="Cambria Math" panose="02040503050406030204" pitchFamily="18" charset="0"/>
                          <a:ea typeface="+mn-ea"/>
                          <a:cs typeface="+mn-cs"/>
                        </a:rPr>
                        <m:t>Present</m:t>
                      </m:r>
                      <m:r>
                        <a:rPr lang="en-CA" sz="1100" b="0" i="0" baseline="0">
                          <a:solidFill>
                            <a:schemeClr val="dk1"/>
                          </a:solidFill>
                          <a:effectLst/>
                          <a:latin typeface="Cambria Math" panose="02040503050406030204" pitchFamily="18" charset="0"/>
                          <a:ea typeface="+mn-ea"/>
                          <a:cs typeface="+mn-cs"/>
                        </a:rPr>
                        <m:t> </m:t>
                      </m:r>
                      <m:r>
                        <m:rPr>
                          <m:sty m:val="p"/>
                        </m:rPr>
                        <a:rPr lang="en-CA" sz="1100" b="0" i="0" baseline="0">
                          <a:solidFill>
                            <a:schemeClr val="dk1"/>
                          </a:solidFill>
                          <a:effectLst/>
                          <a:latin typeface="Cambria Math" panose="02040503050406030204" pitchFamily="18" charset="0"/>
                          <a:ea typeface="+mn-ea"/>
                          <a:cs typeface="+mn-cs"/>
                        </a:rPr>
                        <m:t>value</m:t>
                      </m:r>
                      <m:r>
                        <a:rPr lang="en-CA" sz="1100" b="0" i="0" baseline="0">
                          <a:solidFill>
                            <a:schemeClr val="dk1"/>
                          </a:solidFill>
                          <a:effectLst/>
                          <a:latin typeface="Cambria Math" panose="02040503050406030204" pitchFamily="18" charset="0"/>
                          <a:ea typeface="+mn-ea"/>
                          <a:cs typeface="+mn-cs"/>
                        </a:rPr>
                        <m:t> </m:t>
                      </m:r>
                      <m:r>
                        <m:rPr>
                          <m:sty m:val="p"/>
                        </m:rPr>
                        <a:rPr lang="en-CA" sz="1100" b="0" i="0" baseline="0">
                          <a:solidFill>
                            <a:schemeClr val="dk1"/>
                          </a:solidFill>
                          <a:effectLst/>
                          <a:latin typeface="Cambria Math" panose="02040503050406030204" pitchFamily="18" charset="0"/>
                          <a:ea typeface="+mn-ea"/>
                          <a:cs typeface="+mn-cs"/>
                        </a:rPr>
                        <m:t>of</m:t>
                      </m:r>
                      <m:r>
                        <a:rPr lang="en-CA" sz="1100" b="0" i="0" baseline="0">
                          <a:solidFill>
                            <a:schemeClr val="dk1"/>
                          </a:solidFill>
                          <a:effectLst/>
                          <a:latin typeface="Cambria Math" panose="02040503050406030204" pitchFamily="18" charset="0"/>
                          <a:ea typeface="+mn-ea"/>
                          <a:cs typeface="+mn-cs"/>
                        </a:rPr>
                        <m:t> </m:t>
                      </m:r>
                      <m:r>
                        <m:rPr>
                          <m:sty m:val="p"/>
                        </m:rPr>
                        <a:rPr lang="en-CA" sz="1100" b="0" i="0" baseline="0">
                          <a:solidFill>
                            <a:schemeClr val="dk1"/>
                          </a:solidFill>
                          <a:effectLst/>
                          <a:latin typeface="Cambria Math" panose="02040503050406030204" pitchFamily="18" charset="0"/>
                          <a:ea typeface="+mn-ea"/>
                          <a:cs typeface="+mn-cs"/>
                        </a:rPr>
                        <m:t>land</m:t>
                      </m:r>
                      <m:r>
                        <a:rPr lang="en-CA" sz="1100" b="0" i="0" baseline="0">
                          <a:solidFill>
                            <a:schemeClr val="dk1"/>
                          </a:solidFill>
                          <a:effectLst/>
                          <a:latin typeface="Cambria Math" panose="02040503050406030204" pitchFamily="18" charset="0"/>
                          <a:ea typeface="+mn-ea"/>
                          <a:cs typeface="+mn-cs"/>
                        </a:rPr>
                        <m:t> </m:t>
                      </m:r>
                      <m:r>
                        <m:rPr>
                          <m:sty m:val="p"/>
                        </m:rPr>
                        <a:rPr lang="en-CA" sz="1100" b="0" i="0" baseline="0">
                          <a:solidFill>
                            <a:schemeClr val="dk1"/>
                          </a:solidFill>
                          <a:effectLst/>
                          <a:latin typeface="Cambria Math" panose="02040503050406030204" pitchFamily="18" charset="0"/>
                          <a:ea typeface="+mn-ea"/>
                          <a:cs typeface="+mn-cs"/>
                        </a:rPr>
                        <m:t>resale</m:t>
                      </m:r>
                      <m:r>
                        <a:rPr lang="en-CA" sz="1100" b="0" i="0" baseline="0">
                          <a:solidFill>
                            <a:schemeClr val="dk1"/>
                          </a:solidFill>
                          <a:effectLst/>
                          <a:latin typeface="Cambria Math" panose="02040503050406030204" pitchFamily="18" charset="0"/>
                          <a:ea typeface="+mn-ea"/>
                          <a:cs typeface="+mn-cs"/>
                        </a:rPr>
                        <m:t> </m:t>
                      </m:r>
                    </m:num>
                    <m:den>
                      <m:r>
                        <m:rPr>
                          <m:sty m:val="p"/>
                        </m:rPr>
                        <a:rPr lang="en-CA" sz="1100" b="0" i="0" baseline="0">
                          <a:solidFill>
                            <a:schemeClr val="dk1"/>
                          </a:solidFill>
                          <a:effectLst/>
                          <a:latin typeface="Cambria Math" panose="02040503050406030204" pitchFamily="18" charset="0"/>
                          <a:ea typeface="+mn-ea"/>
                          <a:cs typeface="+mn-cs"/>
                        </a:rPr>
                        <m:t>Annual</m:t>
                      </m:r>
                      <m:r>
                        <a:rPr lang="en-US" sz="1100" b="0" i="0" baseline="0">
                          <a:solidFill>
                            <a:schemeClr val="dk1"/>
                          </a:solidFill>
                          <a:effectLst/>
                          <a:latin typeface="Cambria Math" panose="02040503050406030204" pitchFamily="18" charset="0"/>
                          <a:ea typeface="+mn-ea"/>
                          <a:cs typeface="+mn-cs"/>
                        </a:rPr>
                        <m:t> </m:t>
                      </m:r>
                      <m:r>
                        <m:rPr>
                          <m:sty m:val="p"/>
                        </m:rPr>
                        <a:rPr lang="en-US" sz="1100" b="0" i="0" baseline="0">
                          <a:solidFill>
                            <a:schemeClr val="dk1"/>
                          </a:solidFill>
                          <a:effectLst/>
                          <a:latin typeface="Cambria Math" panose="02040503050406030204" pitchFamily="18" charset="0"/>
                          <a:ea typeface="+mn-ea"/>
                          <a:cs typeface="+mn-cs"/>
                        </a:rPr>
                        <m:t>bioplastic</m:t>
                      </m:r>
                      <m:r>
                        <a:rPr lang="en-US" sz="1100" b="0" i="0" baseline="0">
                          <a:solidFill>
                            <a:schemeClr val="dk1"/>
                          </a:solidFill>
                          <a:effectLst/>
                          <a:latin typeface="Cambria Math" panose="02040503050406030204" pitchFamily="18" charset="0"/>
                          <a:ea typeface="+mn-ea"/>
                          <a:cs typeface="+mn-cs"/>
                        </a:rPr>
                        <m:t> </m:t>
                      </m:r>
                      <m:r>
                        <m:rPr>
                          <m:sty m:val="p"/>
                        </m:rPr>
                        <a:rPr lang="en-US" sz="1100" b="0" i="0" baseline="0">
                          <a:solidFill>
                            <a:schemeClr val="dk1"/>
                          </a:solidFill>
                          <a:effectLst/>
                          <a:latin typeface="Cambria Math" panose="02040503050406030204" pitchFamily="18" charset="0"/>
                          <a:ea typeface="+mn-ea"/>
                          <a:cs typeface="+mn-cs"/>
                        </a:rPr>
                        <m:t>pellet</m:t>
                      </m:r>
                      <m:r>
                        <a:rPr lang="en-CA" sz="1100" b="0" i="0" baseline="0">
                          <a:solidFill>
                            <a:schemeClr val="dk1"/>
                          </a:solidFill>
                          <a:effectLst/>
                          <a:latin typeface="Cambria Math" panose="02040503050406030204" pitchFamily="18" charset="0"/>
                          <a:ea typeface="+mn-ea"/>
                          <a:cs typeface="+mn-cs"/>
                        </a:rPr>
                        <m:t> </m:t>
                      </m:r>
                      <m:r>
                        <m:rPr>
                          <m:sty m:val="p"/>
                        </m:rPr>
                        <a:rPr lang="en-CA" sz="1100" b="0" i="0" baseline="0">
                          <a:solidFill>
                            <a:schemeClr val="dk1"/>
                          </a:solidFill>
                          <a:effectLst/>
                          <a:latin typeface="Cambria Math" panose="02040503050406030204" pitchFamily="18" charset="0"/>
                          <a:ea typeface="+mn-ea"/>
                          <a:cs typeface="+mn-cs"/>
                        </a:rPr>
                        <m:t>requirement</m:t>
                      </m:r>
                      <m:r>
                        <a:rPr lang="en-CA" sz="1100" b="0" i="0" baseline="0">
                          <a:solidFill>
                            <a:schemeClr val="dk1"/>
                          </a:solidFill>
                          <a:effectLst/>
                          <a:latin typeface="Cambria Math" panose="02040503050406030204" pitchFamily="18" charset="0"/>
                          <a:ea typeface="+mn-ea"/>
                          <a:cs typeface="+mn-cs"/>
                        </a:rPr>
                        <m:t> ×20 </m:t>
                      </m:r>
                      <m:r>
                        <m:rPr>
                          <m:sty m:val="p"/>
                        </m:rPr>
                        <a:rPr lang="en-CA" sz="1100" b="0" i="0" baseline="0">
                          <a:solidFill>
                            <a:schemeClr val="dk1"/>
                          </a:solidFill>
                          <a:effectLst/>
                          <a:latin typeface="Cambria Math" panose="02040503050406030204" pitchFamily="18" charset="0"/>
                          <a:ea typeface="+mn-ea"/>
                          <a:cs typeface="+mn-cs"/>
                        </a:rPr>
                        <m:t>years</m:t>
                      </m:r>
                    </m:den>
                  </m:f>
                </m:oMath>
              </a14:m>
              <a:endParaRPr lang="en-US" i="0">
                <a:effectLst/>
              </a:endParaRPr>
            </a:p>
            <a:p>
              <a:endParaRPr lang="en-US" sz="1100" i="0"/>
            </a:p>
            <a:p>
              <a:r>
                <a:rPr lang="en-US" sz="1100" i="0"/>
                <a:t> </a:t>
              </a:r>
            </a:p>
            <a:p>
              <a:endParaRPr lang="en-US" sz="1100"/>
            </a:p>
            <a:p>
              <a:endParaRPr lang="en-US" sz="1100"/>
            </a:p>
          </xdr:txBody>
        </xdr:sp>
      </mc:Choice>
      <mc:Fallback xmlns="">
        <xdr:sp macro="" textlink="">
          <xdr:nvSpPr>
            <xdr:cNvPr id="15" name="TextBox 14">
              <a:extLst>
                <a:ext uri="{FF2B5EF4-FFF2-40B4-BE49-F238E27FC236}">
                  <a16:creationId xmlns:a16="http://schemas.microsoft.com/office/drawing/2014/main" id="{383F14EA-4B2E-FE44-9FBC-332ECB3A0652}"/>
                </a:ext>
              </a:extLst>
            </xdr:cNvPr>
            <xdr:cNvSpPr txBox="1"/>
          </xdr:nvSpPr>
          <xdr:spPr>
            <a:xfrm>
              <a:off x="23415625" y="10153649"/>
              <a:ext cx="8362950" cy="4276725"/>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t>Formual</a:t>
              </a:r>
              <a:r>
                <a:rPr lang="en-US" sz="1100" baseline="0"/>
                <a:t> used in the cash flow tables:</a:t>
              </a:r>
            </a:p>
            <a:p>
              <a:endParaRPr lang="en-US" sz="1100" baseline="0"/>
            </a:p>
            <a:p>
              <a:r>
                <a:rPr lang="en-US" sz="1100" i="0"/>
                <a:t>Electricity,</a:t>
              </a:r>
              <a:r>
                <a:rPr lang="en-US" sz="1100" i="0" baseline="0"/>
                <a:t> ethanol, diesel fuel </a:t>
              </a:r>
              <a:r>
                <a:rPr lang="en-US" sz="1100" i="0"/>
                <a:t> consumption price = </a:t>
              </a:r>
              <a:r>
                <a:rPr lang="en-US" sz="1200" i="0">
                  <a:latin typeface="Cambria Math" panose="02040503050406030204" pitchFamily="18" charset="0"/>
                </a:rPr>
                <a:t>(</a:t>
              </a:r>
              <a:r>
                <a:rPr lang="en-CA" sz="1200" b="0" i="0">
                  <a:latin typeface="Cambria Math" panose="02040503050406030204" pitchFamily="18" charset="0"/>
                </a:rPr>
                <a:t>The annual </a:t>
              </a:r>
              <a:r>
                <a:rPr lang="en-US" sz="1200" b="0" i="0">
                  <a:latin typeface="Cambria Math" panose="02040503050406030204" pitchFamily="18" charset="0"/>
                </a:rPr>
                <a:t>energy  required</a:t>
              </a:r>
              <a:r>
                <a:rPr lang="en-CA" sz="1200" b="0" i="0">
                  <a:latin typeface="Cambria Math" panose="02040503050406030204" pitchFamily="18" charset="0"/>
                </a:rPr>
                <a:t>×</a:t>
              </a:r>
              <a:r>
                <a:rPr lang="en-US" sz="1200" b="0" i="0">
                  <a:latin typeface="Cambria Math" panose="02040503050406030204" pitchFamily="18" charset="0"/>
                </a:rPr>
                <a:t>Energy price</a:t>
              </a:r>
              <a:r>
                <a:rPr lang="en-CA" sz="1200" b="0" i="0">
                  <a:latin typeface="Cambria Math" panose="02040503050406030204" pitchFamily="18" charset="0"/>
                  <a:ea typeface="Cambria Math" panose="02040503050406030204" pitchFamily="18" charset="0"/>
                </a:rPr>
                <a:t> </a:t>
              </a:r>
              <a:r>
                <a:rPr lang="en-US" sz="1200" b="0" i="0">
                  <a:latin typeface="Cambria Math" panose="02040503050406030204" pitchFamily="18" charset="0"/>
                  <a:ea typeface="Cambria Math" panose="02040503050406030204" pitchFamily="18" charset="0"/>
                </a:rPr>
                <a:t>)/(</a:t>
              </a:r>
              <a:r>
                <a:rPr lang="en-CA" sz="1200" b="0" i="0">
                  <a:latin typeface="Cambria Math" panose="02040503050406030204" pitchFamily="18" charset="0"/>
                </a:rPr>
                <a:t>Efficiency of the system</a:t>
              </a:r>
              <a:r>
                <a:rPr lang="en-US" sz="1200" b="0" i="0">
                  <a:latin typeface="Cambria Math" panose="02040503050406030204" pitchFamily="18" charset="0"/>
                </a:rPr>
                <a:t>)</a:t>
              </a:r>
              <a:endParaRPr lang="en-US" sz="1100" i="0"/>
            </a:p>
            <a:p>
              <a:pPr marL="0" marR="0" lvl="0" indent="0" defTabSz="914400" eaLnBrk="1" fontAlgn="auto" latinLnBrk="0" hangingPunct="1">
                <a:lnSpc>
                  <a:spcPct val="100000"/>
                </a:lnSpc>
                <a:spcBef>
                  <a:spcPts val="0"/>
                </a:spcBef>
                <a:spcAft>
                  <a:spcPts val="0"/>
                </a:spcAft>
                <a:buClrTx/>
                <a:buSzTx/>
                <a:buFontTx/>
                <a:buNone/>
                <a:tabLst/>
                <a:defRPr/>
              </a:pPr>
              <a:endParaRPr lang="en-US" sz="1100" i="0">
                <a:solidFill>
                  <a:schemeClr val="dk1"/>
                </a:solidFill>
                <a:effectLst/>
                <a:latin typeface="+mn-lt"/>
                <a:ea typeface="+mn-ea"/>
                <a:cs typeface="+mn-cs"/>
              </a:endParaRPr>
            </a:p>
            <a:p>
              <a:pPr marL="0" marR="0" lvl="0" indent="0" defTabSz="914400" eaLnBrk="1" fontAlgn="auto" latinLnBrk="0" hangingPunct="1">
                <a:lnSpc>
                  <a:spcPct val="100000"/>
                </a:lnSpc>
                <a:spcBef>
                  <a:spcPts val="0"/>
                </a:spcBef>
                <a:spcAft>
                  <a:spcPts val="0"/>
                </a:spcAft>
                <a:buClrTx/>
                <a:buSzTx/>
                <a:buFontTx/>
                <a:buNone/>
                <a:tabLst/>
                <a:defRPr/>
              </a:pPr>
              <a:r>
                <a:rPr lang="en-US" sz="1100" i="0">
                  <a:solidFill>
                    <a:schemeClr val="dk1"/>
                  </a:solidFill>
                  <a:effectLst/>
                  <a:latin typeface="+mn-lt"/>
                  <a:ea typeface="+mn-ea"/>
                  <a:cs typeface="+mn-cs"/>
                </a:rPr>
                <a:t>Annual hemp feedstock cost = </a:t>
              </a:r>
              <a:r>
                <a:rPr lang="en-US" sz="1100" b="0" i="0">
                  <a:solidFill>
                    <a:schemeClr val="dk1"/>
                  </a:solidFill>
                  <a:effectLst/>
                  <a:latin typeface="Cambria Math" panose="02040503050406030204" pitchFamily="18" charset="0"/>
                  <a:ea typeface="+mn-ea"/>
                  <a:cs typeface="+mn-cs"/>
                </a:rPr>
                <a:t>Anuual consumed hemp</a:t>
              </a:r>
              <a:r>
                <a:rPr lang="en-CA" sz="1100" i="0">
                  <a:solidFill>
                    <a:schemeClr val="dk1"/>
                  </a:solidFill>
                  <a:effectLst/>
                  <a:latin typeface="Cambria Math" panose="02040503050406030204" pitchFamily="18" charset="0"/>
                  <a:ea typeface="+mn-ea"/>
                  <a:cs typeface="+mn-cs"/>
                </a:rPr>
                <a:t>×</a:t>
              </a:r>
              <a:r>
                <a:rPr lang="en-US" sz="1100" b="0" i="0">
                  <a:solidFill>
                    <a:schemeClr val="dk1"/>
                  </a:solidFill>
                  <a:effectLst/>
                  <a:latin typeface="Cambria Math" panose="02040503050406030204" pitchFamily="18" charset="0"/>
                  <a:ea typeface="+mn-ea"/>
                  <a:cs typeface="+mn-cs"/>
                </a:rPr>
                <a:t>Hemp price</a:t>
              </a:r>
              <a:endParaRPr lang="en-CA" sz="1100" b="0" i="0">
                <a:solidFill>
                  <a:schemeClr val="dk1"/>
                </a:solidFill>
                <a:effectLst/>
                <a:latin typeface="+mn-lt"/>
                <a:ea typeface="+mn-ea"/>
                <a:cs typeface="+mn-cs"/>
              </a:endParaRPr>
            </a:p>
            <a:p>
              <a:pPr marL="0" marR="0" lvl="0" indent="0" defTabSz="914400" eaLnBrk="1" fontAlgn="auto" latinLnBrk="0" hangingPunct="1">
                <a:lnSpc>
                  <a:spcPct val="100000"/>
                </a:lnSpc>
                <a:spcBef>
                  <a:spcPts val="0"/>
                </a:spcBef>
                <a:spcAft>
                  <a:spcPts val="0"/>
                </a:spcAft>
                <a:buClrTx/>
                <a:buSzTx/>
                <a:buFontTx/>
                <a:buNone/>
                <a:tabLst/>
                <a:defRPr/>
              </a:pPr>
              <a:endParaRPr lang="en-US" sz="1100" i="0"/>
            </a:p>
            <a:p>
              <a:pPr marL="0" marR="0" lvl="0" indent="0" defTabSz="914400" eaLnBrk="1" fontAlgn="auto" latinLnBrk="0" hangingPunct="1">
                <a:lnSpc>
                  <a:spcPct val="100000"/>
                </a:lnSpc>
                <a:spcBef>
                  <a:spcPts val="0"/>
                </a:spcBef>
                <a:spcAft>
                  <a:spcPts val="0"/>
                </a:spcAft>
                <a:buClrTx/>
                <a:buSzTx/>
                <a:buFontTx/>
                <a:buNone/>
                <a:tabLst/>
                <a:defRPr/>
              </a:pPr>
              <a:r>
                <a:rPr lang="en-US" sz="1100" i="0"/>
                <a:t>Maintenance </a:t>
              </a:r>
              <a:r>
                <a:rPr lang="en-US" sz="1100" i="0">
                  <a:solidFill>
                    <a:schemeClr val="dk1"/>
                  </a:solidFill>
                  <a:effectLst/>
                  <a:latin typeface="+mn-lt"/>
                  <a:ea typeface="+mn-ea"/>
                  <a:cs typeface="+mn-cs"/>
                </a:rPr>
                <a:t>cost = </a:t>
              </a:r>
              <a:r>
                <a:rPr lang="en-US" sz="1100" i="0">
                  <a:solidFill>
                    <a:schemeClr val="dk1"/>
                  </a:solidFill>
                  <a:latin typeface="Cambria Math" panose="02040503050406030204" pitchFamily="18" charset="0"/>
                  <a:ea typeface="+mn-ea"/>
                  <a:cs typeface="+mn-cs"/>
                </a:rPr>
                <a:t>Total plant costs</a:t>
              </a:r>
              <a:r>
                <a:rPr lang="en-CA" sz="1100" i="0">
                  <a:solidFill>
                    <a:schemeClr val="dk1"/>
                  </a:solidFill>
                  <a:latin typeface="Cambria Math" panose="02040503050406030204" pitchFamily="18" charset="0"/>
                  <a:ea typeface="+mn-ea"/>
                  <a:cs typeface="+mn-cs"/>
                </a:rPr>
                <a:t>×M</a:t>
              </a:r>
              <a:r>
                <a:rPr lang="en-US" sz="1100" i="0">
                  <a:solidFill>
                    <a:schemeClr val="dk1"/>
                  </a:solidFill>
                  <a:latin typeface="Cambria Math" panose="02040503050406030204" pitchFamily="18" charset="0"/>
                  <a:ea typeface="+mn-ea"/>
                  <a:cs typeface="+mn-cs"/>
                </a:rPr>
                <a:t>"aintenance rate</a:t>
              </a:r>
              <a:r>
                <a:rPr lang="en-US" sz="1100" i="0">
                  <a:solidFill>
                    <a:schemeClr val="dk1"/>
                  </a:solidFill>
                  <a:latin typeface="+mn-lt"/>
                  <a:ea typeface="+mn-ea"/>
                  <a:cs typeface="+mn-cs"/>
                </a:rPr>
                <a:t>"</a:t>
              </a:r>
            </a:p>
            <a:p>
              <a:endParaRPr lang="en-US" sz="1100" i="0"/>
            </a:p>
            <a:p>
              <a:r>
                <a:rPr lang="en-US" sz="1100" i="0"/>
                <a:t>Staff salary = Hourly wage of staff </a:t>
              </a:r>
              <a:r>
                <a:rPr lang="en-CA" sz="1100" b="0" i="0">
                  <a:solidFill>
                    <a:schemeClr val="dk1"/>
                  </a:solidFill>
                  <a:effectLst/>
                  <a:latin typeface="Cambria Math" panose="02040503050406030204" pitchFamily="18" charset="0"/>
                  <a:ea typeface="+mn-ea"/>
                  <a:cs typeface="+mn-cs"/>
                </a:rPr>
                <a:t>×</a:t>
              </a:r>
              <a:r>
                <a:rPr lang="en-US" sz="1100" i="0"/>
                <a:t> number</a:t>
              </a:r>
              <a:r>
                <a:rPr lang="en-US" sz="1100" i="0" baseline="0"/>
                <a:t> of operators </a:t>
              </a:r>
              <a:r>
                <a:rPr lang="en-CA" sz="1100" b="0" i="0">
                  <a:solidFill>
                    <a:schemeClr val="dk1"/>
                  </a:solidFill>
                  <a:effectLst/>
                  <a:latin typeface="Cambria Math" panose="02040503050406030204" pitchFamily="18" charset="0"/>
                  <a:ea typeface="+mn-ea"/>
                  <a:cs typeface="+mn-cs"/>
                </a:rPr>
                <a:t>×</a:t>
              </a:r>
              <a:r>
                <a:rPr lang="en-US" sz="1100" i="0"/>
                <a:t> 8</a:t>
              </a:r>
              <a:r>
                <a:rPr lang="en-US" sz="1100" i="0" baseline="0"/>
                <a:t> hours </a:t>
              </a:r>
              <a:r>
                <a:rPr lang="en-CA" sz="1100" b="0" i="0">
                  <a:solidFill>
                    <a:schemeClr val="dk1"/>
                  </a:solidFill>
                  <a:effectLst/>
                  <a:latin typeface="Cambria Math" panose="02040503050406030204" pitchFamily="18" charset="0"/>
                  <a:ea typeface="+mn-ea"/>
                  <a:cs typeface="+mn-cs"/>
                </a:rPr>
                <a:t>×</a:t>
              </a:r>
              <a:r>
                <a:rPr lang="en-US" sz="1100" i="0"/>
                <a:t> 300 days</a:t>
              </a:r>
            </a:p>
            <a:p>
              <a:endParaRPr lang="en-US" sz="1100" i="0"/>
            </a:p>
            <a:p>
              <a:r>
                <a:rPr lang="en-US" sz="1100">
                  <a:solidFill>
                    <a:schemeClr val="dk1"/>
                  </a:solidFill>
                  <a:effectLst/>
                  <a:latin typeface="+mn-lt"/>
                  <a:ea typeface="+mn-ea"/>
                  <a:cs typeface="+mn-cs"/>
                </a:rPr>
                <a:t>Taxable savings = (O&amp;M</a:t>
              </a:r>
              <a:r>
                <a:rPr lang="en-US" sz="1100" baseline="0">
                  <a:solidFill>
                    <a:schemeClr val="dk1"/>
                  </a:solidFill>
                  <a:effectLst/>
                  <a:latin typeface="+mn-lt"/>
                  <a:ea typeface="+mn-ea"/>
                  <a:cs typeface="+mn-cs"/>
                </a:rPr>
                <a:t> cost + Depreciation) </a:t>
              </a:r>
              <a:r>
                <a:rPr lang="en-CA" sz="1100" b="0" i="0">
                  <a:solidFill>
                    <a:schemeClr val="dk1"/>
                  </a:solidFill>
                  <a:effectLst/>
                  <a:latin typeface="Cambria Math" panose="02040503050406030204" pitchFamily="18" charset="0"/>
                  <a:ea typeface="+mn-ea"/>
                  <a:cs typeface="+mn-cs"/>
                </a:rPr>
                <a:t>×</a:t>
              </a:r>
              <a:r>
                <a:rPr lang="en-US" sz="1100" i="0"/>
                <a:t> Tax</a:t>
              </a:r>
              <a:r>
                <a:rPr lang="en-US" sz="1100" i="0" baseline="0"/>
                <a:t> rate</a:t>
              </a:r>
            </a:p>
            <a:p>
              <a:endParaRPr lang="en-US" sz="1100" i="0" baseline="0"/>
            </a:p>
            <a:p>
              <a:r>
                <a:rPr lang="en-US" sz="1100" i="0" baseline="0"/>
                <a:t>Slavage value = Remaining UCC of Building in year 20 + </a:t>
              </a:r>
              <a:r>
                <a:rPr lang="en-US" sz="1100" i="0" baseline="0">
                  <a:solidFill>
                    <a:schemeClr val="dk1"/>
                  </a:solidFill>
                  <a:effectLst/>
                  <a:latin typeface="+mn-lt"/>
                  <a:ea typeface="+mn-ea"/>
                  <a:cs typeface="+mn-cs"/>
                </a:rPr>
                <a:t>Remaining UCC of Land in year 20</a:t>
              </a:r>
            </a:p>
            <a:p>
              <a:endParaRPr lang="en-US" sz="1100" i="0" baseline="0">
                <a:solidFill>
                  <a:schemeClr val="dk1"/>
                </a:solidFill>
                <a:effectLst/>
                <a:latin typeface="+mn-lt"/>
                <a:ea typeface="+mn-ea"/>
                <a:cs typeface="+mn-cs"/>
              </a:endParaRPr>
            </a:p>
            <a:p>
              <a:r>
                <a:rPr lang="en-US" sz="1100" i="0" baseline="0">
                  <a:solidFill>
                    <a:schemeClr val="dk1"/>
                  </a:solidFill>
                  <a:effectLst/>
                  <a:latin typeface="+mn-lt"/>
                  <a:ea typeface="+mn-ea"/>
                  <a:cs typeface="+mn-cs"/>
                </a:rPr>
                <a:t>Land resale price = Land price at period 0 </a:t>
              </a:r>
              <a:r>
                <a:rPr lang="en-CA" sz="1100" b="0" i="0">
                  <a:solidFill>
                    <a:schemeClr val="dk1"/>
                  </a:solidFill>
                  <a:effectLst/>
                  <a:latin typeface="Cambria Math" panose="02040503050406030204" pitchFamily="18" charset="0"/>
                  <a:ea typeface="+mn-ea"/>
                  <a:cs typeface="+mn-cs"/>
                </a:rPr>
                <a:t>〖×(1+annaul inflation rate)〗^2</a:t>
              </a:r>
              <a:r>
                <a:rPr lang="en-US" sz="1100" b="0" i="0">
                  <a:solidFill>
                    <a:schemeClr val="dk1"/>
                  </a:solidFill>
                  <a:effectLst/>
                  <a:latin typeface="Cambria Math" panose="02040503050406030204" pitchFamily="18" charset="0"/>
                  <a:ea typeface="+mn-ea"/>
                  <a:cs typeface="+mn-cs"/>
                </a:rPr>
                <a:t>0</a:t>
              </a:r>
              <a:endParaRPr lang="en-US" sz="1100" i="0"/>
            </a:p>
            <a:p>
              <a:endParaRPr lang="en-US" sz="1100" i="0"/>
            </a:p>
            <a:p>
              <a:pPr marL="0" marR="0" lvl="0" indent="0" defTabSz="914400" eaLnBrk="1" fontAlgn="auto" latinLnBrk="0" hangingPunct="1">
                <a:lnSpc>
                  <a:spcPct val="100000"/>
                </a:lnSpc>
                <a:spcBef>
                  <a:spcPts val="0"/>
                </a:spcBef>
                <a:spcAft>
                  <a:spcPts val="0"/>
                </a:spcAft>
                <a:buClrTx/>
                <a:buSzTx/>
                <a:buFontTx/>
                <a:buNone/>
                <a:tabLst/>
                <a:defRPr/>
              </a:pPr>
              <a:r>
                <a:rPr lang="en-US" sz="1100" i="0">
                  <a:solidFill>
                    <a:schemeClr val="dk1"/>
                  </a:solidFill>
                  <a:effectLst/>
                  <a:latin typeface="+mn-lt"/>
                  <a:ea typeface="+mn-ea"/>
                  <a:cs typeface="+mn-cs"/>
                </a:rPr>
                <a:t>Initial</a:t>
              </a:r>
              <a:r>
                <a:rPr lang="en-US" sz="1100" i="0" baseline="0">
                  <a:solidFill>
                    <a:schemeClr val="dk1"/>
                  </a:solidFill>
                  <a:effectLst/>
                  <a:latin typeface="+mn-lt"/>
                  <a:ea typeface="+mn-ea"/>
                  <a:cs typeface="+mn-cs"/>
                </a:rPr>
                <a:t> investment </a:t>
              </a:r>
              <a:r>
                <a:rPr lang="en-US" sz="1100" i="0">
                  <a:solidFill>
                    <a:schemeClr val="dk1"/>
                  </a:solidFill>
                  <a:effectLst/>
                  <a:latin typeface="+mn-lt"/>
                  <a:ea typeface="+mn-ea"/>
                  <a:cs typeface="+mn-cs"/>
                </a:rPr>
                <a:t>cost = </a:t>
              </a:r>
              <a:r>
                <a:rPr lang="en-US" sz="1100" i="0" baseline="0">
                  <a:solidFill>
                    <a:schemeClr val="dk1"/>
                  </a:solidFill>
                  <a:effectLst/>
                  <a:latin typeface="Cambria Math" panose="02040503050406030204" pitchFamily="18" charset="0"/>
                  <a:ea typeface="+mn-ea"/>
                  <a:cs typeface="+mn-cs"/>
                </a:rPr>
                <a:t>(</a:t>
              </a:r>
              <a:r>
                <a:rPr lang="en-CA" sz="1100" b="0" i="0" baseline="0">
                  <a:solidFill>
                    <a:schemeClr val="dk1"/>
                  </a:solidFill>
                  <a:effectLst/>
                  <a:latin typeface="Cambria Math" panose="02040503050406030204" pitchFamily="18" charset="0"/>
                  <a:ea typeface="+mn-ea"/>
                  <a:cs typeface="+mn-cs"/>
                </a:rPr>
                <a:t>Capital cost</a:t>
              </a:r>
              <a:r>
                <a:rPr lang="en-US" sz="1100" b="0" i="0" baseline="0">
                  <a:solidFill>
                    <a:schemeClr val="dk1"/>
                  </a:solidFill>
                  <a:effectLst/>
                  <a:latin typeface="Cambria Math" panose="02040503050406030204" pitchFamily="18" charset="0"/>
                  <a:ea typeface="+mn-ea"/>
                  <a:cs typeface="+mn-cs"/>
                </a:rPr>
                <a:t>−</a:t>
              </a:r>
              <a:r>
                <a:rPr lang="en-CA" sz="1100" b="0" i="0" baseline="0">
                  <a:solidFill>
                    <a:schemeClr val="dk1"/>
                  </a:solidFill>
                  <a:effectLst/>
                  <a:latin typeface="Cambria Math" panose="02040503050406030204" pitchFamily="18" charset="0"/>
                  <a:ea typeface="+mn-ea"/>
                  <a:cs typeface="+mn-cs"/>
                </a:rPr>
                <a:t>Persent value of salvage value</a:t>
              </a:r>
              <a:r>
                <a:rPr lang="en-US" sz="1100" b="0" i="0" baseline="0">
                  <a:solidFill>
                    <a:schemeClr val="dk1"/>
                  </a:solidFill>
                  <a:effectLst/>
                  <a:latin typeface="Cambria Math" panose="02040503050406030204" pitchFamily="18" charset="0"/>
                  <a:ea typeface="+mn-ea"/>
                  <a:cs typeface="+mn-cs"/>
                </a:rPr>
                <a:t>−</a:t>
              </a:r>
              <a:r>
                <a:rPr lang="en-CA" sz="1100" b="0" i="0" baseline="0">
                  <a:solidFill>
                    <a:schemeClr val="dk1"/>
                  </a:solidFill>
                  <a:effectLst/>
                  <a:latin typeface="Cambria Math" panose="02040503050406030204" pitchFamily="18" charset="0"/>
                  <a:ea typeface="+mn-ea"/>
                  <a:cs typeface="+mn-cs"/>
                </a:rPr>
                <a:t>Present value of land resale </a:t>
              </a:r>
              <a:r>
                <a:rPr lang="en-US" sz="1100" b="0" i="0" baseline="0">
                  <a:solidFill>
                    <a:schemeClr val="dk1"/>
                  </a:solidFill>
                  <a:effectLst/>
                  <a:latin typeface="Cambria Math" panose="02040503050406030204" pitchFamily="18" charset="0"/>
                  <a:ea typeface="+mn-ea"/>
                  <a:cs typeface="+mn-cs"/>
                </a:rPr>
                <a:t>)/(</a:t>
              </a:r>
              <a:r>
                <a:rPr lang="en-CA" sz="1100" b="0" i="0" baseline="0">
                  <a:solidFill>
                    <a:schemeClr val="dk1"/>
                  </a:solidFill>
                  <a:effectLst/>
                  <a:latin typeface="Cambria Math" panose="02040503050406030204" pitchFamily="18" charset="0"/>
                  <a:ea typeface="+mn-ea"/>
                  <a:cs typeface="+mn-cs"/>
                </a:rPr>
                <a:t>Annual</a:t>
              </a:r>
              <a:r>
                <a:rPr lang="en-US" sz="1100" b="0" i="0" baseline="0">
                  <a:solidFill>
                    <a:schemeClr val="dk1"/>
                  </a:solidFill>
                  <a:effectLst/>
                  <a:latin typeface="Cambria Math" panose="02040503050406030204" pitchFamily="18" charset="0"/>
                  <a:ea typeface="+mn-ea"/>
                  <a:cs typeface="+mn-cs"/>
                </a:rPr>
                <a:t> bioplastic pellet</a:t>
              </a:r>
              <a:r>
                <a:rPr lang="en-CA" sz="1100" b="0" i="0" baseline="0">
                  <a:solidFill>
                    <a:schemeClr val="dk1"/>
                  </a:solidFill>
                  <a:effectLst/>
                  <a:latin typeface="Cambria Math" panose="02040503050406030204" pitchFamily="18" charset="0"/>
                  <a:ea typeface="+mn-ea"/>
                  <a:cs typeface="+mn-cs"/>
                </a:rPr>
                <a:t> requirement ×20 years</a:t>
              </a:r>
              <a:r>
                <a:rPr lang="en-US" sz="1100" b="0" i="0" baseline="0">
                  <a:solidFill>
                    <a:schemeClr val="dk1"/>
                  </a:solidFill>
                  <a:effectLst/>
                  <a:latin typeface="Cambria Math" panose="02040503050406030204" pitchFamily="18" charset="0"/>
                  <a:ea typeface="+mn-ea"/>
                  <a:cs typeface="+mn-cs"/>
                </a:rPr>
                <a:t>)</a:t>
              </a:r>
              <a:endParaRPr lang="en-US" i="0">
                <a:effectLst/>
              </a:endParaRPr>
            </a:p>
            <a:p>
              <a:endParaRPr lang="en-US" sz="1100" i="0"/>
            </a:p>
            <a:p>
              <a:r>
                <a:rPr lang="en-US" sz="1100" i="0"/>
                <a:t> </a:t>
              </a:r>
            </a:p>
            <a:p>
              <a:endParaRPr lang="en-US" sz="1100"/>
            </a:p>
            <a:p>
              <a:endParaRPr lang="en-US" sz="1100"/>
            </a:p>
          </xdr:txBody>
        </xdr:sp>
      </mc:Fallback>
    </mc:AlternateContent>
    <xdr:clientData/>
  </xdr:twoCellAnchor>
  <xdr:twoCellAnchor>
    <xdr:from>
      <xdr:col>43</xdr:col>
      <xdr:colOff>279400</xdr:colOff>
      <xdr:row>3</xdr:row>
      <xdr:rowOff>12700</xdr:rowOff>
    </xdr:from>
    <xdr:to>
      <xdr:col>46</xdr:col>
      <xdr:colOff>2197100</xdr:colOff>
      <xdr:row>15</xdr:row>
      <xdr:rowOff>152400</xdr:rowOff>
    </xdr:to>
    <mc:AlternateContent xmlns:mc="http://schemas.openxmlformats.org/markup-compatibility/2006" xmlns:a14="http://schemas.microsoft.com/office/drawing/2010/main">
      <mc:Choice Requires="a14">
        <xdr:sp macro="" textlink="">
          <xdr:nvSpPr>
            <xdr:cNvPr id="16" name="TextBox 15">
              <a:extLst>
                <a:ext uri="{FF2B5EF4-FFF2-40B4-BE49-F238E27FC236}">
                  <a16:creationId xmlns:a16="http://schemas.microsoft.com/office/drawing/2014/main" id="{14F6F515-EA75-EA43-8001-A3AD5ECD43FA}"/>
                </a:ext>
              </a:extLst>
            </xdr:cNvPr>
            <xdr:cNvSpPr txBox="1"/>
          </xdr:nvSpPr>
          <xdr:spPr>
            <a:xfrm>
              <a:off x="88874600" y="622300"/>
              <a:ext cx="5168900" cy="328930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600" b="1"/>
                <a:t>1) Selling</a:t>
              </a:r>
              <a:r>
                <a:rPr lang="en-US" sz="1600" b="1" baseline="0"/>
                <a:t> Price Estimation:</a:t>
              </a:r>
            </a:p>
            <a:p>
              <a:endParaRPr lang="en-US" sz="1600" baseline="0"/>
            </a:p>
            <a:p>
              <a:r>
                <a:rPr lang="en-US" sz="1600" baseline="0"/>
                <a:t>Profit Margin= </a:t>
              </a:r>
              <a14:m>
                <m:oMath xmlns:m="http://schemas.openxmlformats.org/officeDocument/2006/math">
                  <m:f>
                    <m:fPr>
                      <m:ctrlPr>
                        <a:rPr lang="en-US" sz="1600" i="1" baseline="0">
                          <a:latin typeface="Cambria Math" panose="02040503050406030204" pitchFamily="18" charset="0"/>
                        </a:rPr>
                      </m:ctrlPr>
                    </m:fPr>
                    <m:num>
                      <m:r>
                        <a:rPr lang="en-CA" sz="1600" b="0" i="1" baseline="0">
                          <a:latin typeface="Cambria Math" panose="02040503050406030204" pitchFamily="18" charset="0"/>
                        </a:rPr>
                        <m:t>𝑁𝑒𝑡</m:t>
                      </m:r>
                      <m:r>
                        <a:rPr lang="en-CA" sz="1600" b="0" i="1" baseline="0">
                          <a:latin typeface="Cambria Math" panose="02040503050406030204" pitchFamily="18" charset="0"/>
                        </a:rPr>
                        <m:t> </m:t>
                      </m:r>
                      <m:r>
                        <a:rPr lang="en-CA" sz="1600" b="0" i="1" baseline="0">
                          <a:latin typeface="Cambria Math" panose="02040503050406030204" pitchFamily="18" charset="0"/>
                        </a:rPr>
                        <m:t>𝑠𝑎𝑙𝑒𝑠</m:t>
                      </m:r>
                      <m:r>
                        <a:rPr lang="en-CA" sz="1600" b="0" i="1" baseline="0">
                          <a:latin typeface="Cambria Math" panose="02040503050406030204" pitchFamily="18" charset="0"/>
                        </a:rPr>
                        <m:t> −</m:t>
                      </m:r>
                      <m:r>
                        <a:rPr lang="en-CA" sz="1600" b="0" i="1" baseline="0">
                          <a:latin typeface="Cambria Math" panose="02040503050406030204" pitchFamily="18" charset="0"/>
                        </a:rPr>
                        <m:t>𝑇𝑜𝑡𝑎𝑙</m:t>
                      </m:r>
                      <m:r>
                        <a:rPr lang="en-CA" sz="1600" b="0" i="1" baseline="0">
                          <a:latin typeface="Cambria Math" panose="02040503050406030204" pitchFamily="18" charset="0"/>
                        </a:rPr>
                        <m:t> </m:t>
                      </m:r>
                      <m:r>
                        <a:rPr lang="en-CA" sz="1600" b="0" i="1" baseline="0">
                          <a:latin typeface="Cambria Math" panose="02040503050406030204" pitchFamily="18" charset="0"/>
                        </a:rPr>
                        <m:t>𝑎𝑛𝑛𝑢𝑎𝑙</m:t>
                      </m:r>
                      <m:r>
                        <a:rPr lang="en-CA" sz="1600" b="0" i="1" baseline="0">
                          <a:latin typeface="Cambria Math" panose="02040503050406030204" pitchFamily="18" charset="0"/>
                        </a:rPr>
                        <m:t> </m:t>
                      </m:r>
                      <m:r>
                        <a:rPr lang="en-CA" sz="1600" b="0" i="1" baseline="0">
                          <a:latin typeface="Cambria Math" panose="02040503050406030204" pitchFamily="18" charset="0"/>
                        </a:rPr>
                        <m:t>𝑜𝑝𝑒𝑟𝑎𝑡𝑖𝑜𝑛</m:t>
                      </m:r>
                      <m:r>
                        <a:rPr lang="en-CA" sz="1600" b="0" i="1" baseline="0">
                          <a:latin typeface="Cambria Math" panose="02040503050406030204" pitchFamily="18" charset="0"/>
                        </a:rPr>
                        <m:t> </m:t>
                      </m:r>
                      <m:r>
                        <a:rPr lang="en-CA" sz="1600" b="0" i="1" baseline="0">
                          <a:latin typeface="Cambria Math" panose="02040503050406030204" pitchFamily="18" charset="0"/>
                        </a:rPr>
                        <m:t>𝑎𝑛𝑑</m:t>
                      </m:r>
                      <m:r>
                        <a:rPr lang="en-CA" sz="1600" b="0" i="1" baseline="0">
                          <a:latin typeface="Cambria Math" panose="02040503050406030204" pitchFamily="18" charset="0"/>
                        </a:rPr>
                        <m:t> </m:t>
                      </m:r>
                      <m:r>
                        <a:rPr lang="en-CA" sz="1600" b="0" i="1" baseline="0">
                          <a:latin typeface="Cambria Math" panose="02040503050406030204" pitchFamily="18" charset="0"/>
                        </a:rPr>
                        <m:t>𝑓𝑖𝑥𝑒𝑑</m:t>
                      </m:r>
                      <m:r>
                        <a:rPr lang="en-CA" sz="1600" b="0" i="1" baseline="0">
                          <a:latin typeface="Cambria Math" panose="02040503050406030204" pitchFamily="18" charset="0"/>
                        </a:rPr>
                        <m:t> </m:t>
                      </m:r>
                      <m:r>
                        <a:rPr lang="en-CA" sz="1600" b="0" i="1" baseline="0">
                          <a:latin typeface="Cambria Math" panose="02040503050406030204" pitchFamily="18" charset="0"/>
                        </a:rPr>
                        <m:t>𝑐𝑜𝑠𝑡𝑠</m:t>
                      </m:r>
                      <m:r>
                        <a:rPr lang="en-CA" sz="1600" b="0" i="1" baseline="0">
                          <a:latin typeface="Cambria Math" panose="02040503050406030204" pitchFamily="18" charset="0"/>
                        </a:rPr>
                        <m:t> </m:t>
                      </m:r>
                    </m:num>
                    <m:den>
                      <m:r>
                        <a:rPr lang="en-CA" sz="1600" b="0" i="1" baseline="0">
                          <a:latin typeface="Cambria Math" panose="02040503050406030204" pitchFamily="18" charset="0"/>
                        </a:rPr>
                        <m:t>𝑁𝑒𝑡</m:t>
                      </m:r>
                      <m:r>
                        <a:rPr lang="en-CA" sz="1600" b="0" i="1" baseline="0">
                          <a:latin typeface="Cambria Math" panose="02040503050406030204" pitchFamily="18" charset="0"/>
                        </a:rPr>
                        <m:t> </m:t>
                      </m:r>
                      <m:r>
                        <a:rPr lang="en-CA" sz="1600" b="0" i="1" baseline="0">
                          <a:latin typeface="Cambria Math" panose="02040503050406030204" pitchFamily="18" charset="0"/>
                        </a:rPr>
                        <m:t>𝑠𝑎𝑙𝑒𝑠</m:t>
                      </m:r>
                      <m:r>
                        <a:rPr lang="en-CA" sz="1600" b="0" i="1" baseline="0">
                          <a:latin typeface="Cambria Math" panose="02040503050406030204" pitchFamily="18" charset="0"/>
                        </a:rPr>
                        <m:t> </m:t>
                      </m:r>
                    </m:den>
                  </m:f>
                  <m:r>
                    <a:rPr lang="en-US" sz="1600" i="1" baseline="0">
                      <a:latin typeface="Cambria Math" panose="02040503050406030204" pitchFamily="18" charset="0"/>
                      <a:ea typeface="Cambria Math" panose="02040503050406030204" pitchFamily="18" charset="0"/>
                    </a:rPr>
                    <m:t>×</m:t>
                  </m:r>
                  <m:r>
                    <a:rPr lang="en-CA" sz="1600" b="0" i="1" baseline="0">
                      <a:latin typeface="Cambria Math" panose="02040503050406030204" pitchFamily="18" charset="0"/>
                      <a:ea typeface="Cambria Math" panose="02040503050406030204" pitchFamily="18" charset="0"/>
                    </a:rPr>
                    <m:t>100%</m:t>
                  </m:r>
                </m:oMath>
              </a14:m>
              <a:endParaRPr lang="en-US" sz="1600"/>
            </a:p>
            <a:p>
              <a:endParaRPr lang="en-US" sz="1600"/>
            </a:p>
            <a:p>
              <a:r>
                <a:rPr lang="en-US" sz="1600" b="1"/>
                <a:t>2) </a:t>
              </a:r>
              <a:r>
                <a:rPr lang="en-US" sz="1600"/>
                <a:t>Minimu</a:t>
              </a:r>
              <a:r>
                <a:rPr lang="en-US" sz="1600" baseline="0"/>
                <a:t>m Selling Price: NPV=0 using </a:t>
              </a:r>
              <a:r>
                <a:rPr lang="en-US" sz="1600" b="1" baseline="0"/>
                <a:t>goal seek </a:t>
              </a:r>
              <a:r>
                <a:rPr lang="en-US" sz="1600" baseline="0"/>
                <a:t>to estimate selling price.</a:t>
              </a:r>
            </a:p>
            <a:p>
              <a:endParaRPr lang="en-US" sz="1600" baseline="0"/>
            </a:p>
            <a:p>
              <a:r>
                <a:rPr lang="en-US" sz="1600" b="1" baseline="0"/>
                <a:t>3) </a:t>
              </a:r>
              <a:r>
                <a:rPr lang="en-US" sz="1600" baseline="0"/>
                <a:t>Annual Return on Invesment=  </a:t>
              </a:r>
              <a14:m>
                <m:oMath xmlns:m="http://schemas.openxmlformats.org/officeDocument/2006/math">
                  <m:f>
                    <m:fPr>
                      <m:ctrlPr>
                        <a:rPr lang="en-US" sz="1600" i="1" baseline="0">
                          <a:latin typeface="Cambria Math" panose="02040503050406030204" pitchFamily="18" charset="0"/>
                        </a:rPr>
                      </m:ctrlPr>
                    </m:fPr>
                    <m:num>
                      <m:r>
                        <a:rPr lang="en-CA" sz="1600" b="0" i="1" baseline="0">
                          <a:latin typeface="Cambria Math" panose="02040503050406030204" pitchFamily="18" charset="0"/>
                        </a:rPr>
                        <m:t>𝐴𝑛𝑛𝑢𝑎𝑙</m:t>
                      </m:r>
                      <m:r>
                        <a:rPr lang="en-CA" sz="1600" b="0" i="1" baseline="0">
                          <a:latin typeface="Cambria Math" panose="02040503050406030204" pitchFamily="18" charset="0"/>
                        </a:rPr>
                        <m:t> </m:t>
                      </m:r>
                      <m:r>
                        <a:rPr lang="en-CA" sz="1600" b="0" i="1" baseline="0">
                          <a:latin typeface="Cambria Math" panose="02040503050406030204" pitchFamily="18" charset="0"/>
                        </a:rPr>
                        <m:t>𝑃𝑟𝑜𝑓𝑖𝑡</m:t>
                      </m:r>
                    </m:num>
                    <m:den>
                      <m:r>
                        <a:rPr lang="en-CA" sz="1600" b="0" i="1" baseline="0">
                          <a:latin typeface="Cambria Math" panose="02040503050406030204" pitchFamily="18" charset="0"/>
                        </a:rPr>
                        <m:t>𝐴𝑛𝑛𝑢𝑎𝑙</m:t>
                      </m:r>
                      <m:r>
                        <a:rPr lang="en-CA" sz="1600" b="0" i="1" baseline="0">
                          <a:latin typeface="Cambria Math" panose="02040503050406030204" pitchFamily="18" charset="0"/>
                        </a:rPr>
                        <m:t> </m:t>
                      </m:r>
                      <m:r>
                        <a:rPr lang="en-CA" sz="1600" b="0" i="1" baseline="0">
                          <a:latin typeface="Cambria Math" panose="02040503050406030204" pitchFamily="18" charset="0"/>
                        </a:rPr>
                        <m:t>𝐼𝑛𝑣𝑒𝑠𝑡𝑚𝑒𝑛𝑡</m:t>
                      </m:r>
                      <m:r>
                        <a:rPr lang="en-CA" sz="1600" b="0" i="1" baseline="0">
                          <a:latin typeface="Cambria Math" panose="02040503050406030204" pitchFamily="18" charset="0"/>
                        </a:rPr>
                        <m:t> </m:t>
                      </m:r>
                    </m:den>
                  </m:f>
                </m:oMath>
              </a14:m>
              <a:endParaRPr lang="en-US" sz="1100" baseline="0"/>
            </a:p>
            <a:p>
              <a:endParaRPr lang="en-US" sz="1100" baseline="0"/>
            </a:p>
          </xdr:txBody>
        </xdr:sp>
      </mc:Choice>
      <mc:Fallback xmlns="">
        <xdr:sp macro="" textlink="">
          <xdr:nvSpPr>
            <xdr:cNvPr id="16" name="TextBox 15">
              <a:extLst>
                <a:ext uri="{FF2B5EF4-FFF2-40B4-BE49-F238E27FC236}">
                  <a16:creationId xmlns:a16="http://schemas.microsoft.com/office/drawing/2014/main" id="{14F6F515-EA75-EA43-8001-A3AD5ECD43FA}"/>
                </a:ext>
              </a:extLst>
            </xdr:cNvPr>
            <xdr:cNvSpPr txBox="1"/>
          </xdr:nvSpPr>
          <xdr:spPr>
            <a:xfrm>
              <a:off x="88874600" y="622300"/>
              <a:ext cx="5168900" cy="328930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600" b="1"/>
                <a:t>1) Selling</a:t>
              </a:r>
              <a:r>
                <a:rPr lang="en-US" sz="1600" b="1" baseline="0"/>
                <a:t> Price Estimation:</a:t>
              </a:r>
            </a:p>
            <a:p>
              <a:endParaRPr lang="en-US" sz="1600" baseline="0"/>
            </a:p>
            <a:p>
              <a:r>
                <a:rPr lang="en-US" sz="1600" baseline="0"/>
                <a:t>Profit Margin= </a:t>
              </a:r>
              <a:r>
                <a:rPr lang="en-US" sz="1600" i="0" baseline="0">
                  <a:latin typeface="Cambria Math" panose="02040503050406030204" pitchFamily="18" charset="0"/>
                </a:rPr>
                <a:t>(</a:t>
              </a:r>
              <a:r>
                <a:rPr lang="en-CA" sz="1600" b="0" i="0" baseline="0">
                  <a:latin typeface="Cambria Math" panose="02040503050406030204" pitchFamily="18" charset="0"/>
                </a:rPr>
                <a:t>𝑁𝑒𝑡 𝑠𝑎𝑙𝑒𝑠 −𝑇𝑜𝑡𝑎𝑙 𝑎𝑛𝑛𝑢𝑎𝑙 𝑜𝑝𝑒𝑟𝑎𝑡𝑖𝑜𝑛 𝑎𝑛𝑑 𝑓𝑖𝑥𝑒𝑑 𝑐𝑜𝑠𝑡𝑠 </a:t>
              </a:r>
              <a:r>
                <a:rPr lang="en-US" sz="1600" b="0" i="0" baseline="0">
                  <a:latin typeface="Cambria Math" panose="02040503050406030204" pitchFamily="18" charset="0"/>
                </a:rPr>
                <a:t>)/(</a:t>
              </a:r>
              <a:r>
                <a:rPr lang="en-CA" sz="1600" b="0" i="0" baseline="0">
                  <a:latin typeface="Cambria Math" panose="02040503050406030204" pitchFamily="18" charset="0"/>
                </a:rPr>
                <a:t>𝑁𝑒𝑡 𝑠𝑎𝑙𝑒𝑠 </a:t>
              </a:r>
              <a:r>
                <a:rPr lang="en-US" sz="1600" b="0" i="0" baseline="0">
                  <a:latin typeface="Cambria Math" panose="02040503050406030204" pitchFamily="18" charset="0"/>
                </a:rPr>
                <a:t>)</a:t>
              </a:r>
              <a:r>
                <a:rPr lang="en-US" sz="1600" i="0" baseline="0">
                  <a:latin typeface="Cambria Math" panose="02040503050406030204" pitchFamily="18" charset="0"/>
                  <a:ea typeface="Cambria Math" panose="02040503050406030204" pitchFamily="18" charset="0"/>
                </a:rPr>
                <a:t>×</a:t>
              </a:r>
              <a:r>
                <a:rPr lang="en-CA" sz="1600" b="0" i="0" baseline="0">
                  <a:latin typeface="Cambria Math" panose="02040503050406030204" pitchFamily="18" charset="0"/>
                  <a:ea typeface="Cambria Math" panose="02040503050406030204" pitchFamily="18" charset="0"/>
                </a:rPr>
                <a:t>100%</a:t>
              </a:r>
              <a:endParaRPr lang="en-US" sz="1600"/>
            </a:p>
            <a:p>
              <a:endParaRPr lang="en-US" sz="1600"/>
            </a:p>
            <a:p>
              <a:r>
                <a:rPr lang="en-US" sz="1600" b="1"/>
                <a:t>2) </a:t>
              </a:r>
              <a:r>
                <a:rPr lang="en-US" sz="1600"/>
                <a:t>Minimu</a:t>
              </a:r>
              <a:r>
                <a:rPr lang="en-US" sz="1600" baseline="0"/>
                <a:t>m Selling Price: NPV=0 using </a:t>
              </a:r>
              <a:r>
                <a:rPr lang="en-US" sz="1600" b="1" baseline="0"/>
                <a:t>goal seek </a:t>
              </a:r>
              <a:r>
                <a:rPr lang="en-US" sz="1600" baseline="0"/>
                <a:t>to estimate selling price.</a:t>
              </a:r>
            </a:p>
            <a:p>
              <a:endParaRPr lang="en-US" sz="1600" baseline="0"/>
            </a:p>
            <a:p>
              <a:r>
                <a:rPr lang="en-US" sz="1600" b="1" baseline="0"/>
                <a:t>3) </a:t>
              </a:r>
              <a:r>
                <a:rPr lang="en-US" sz="1600" baseline="0"/>
                <a:t>Annual Return on Invesment=  </a:t>
              </a:r>
              <a:r>
                <a:rPr lang="en-US" sz="1600" i="0" baseline="0">
                  <a:latin typeface="Cambria Math" panose="02040503050406030204" pitchFamily="18" charset="0"/>
                </a:rPr>
                <a:t>(</a:t>
              </a:r>
              <a:r>
                <a:rPr lang="en-CA" sz="1600" b="0" i="0" baseline="0">
                  <a:latin typeface="Cambria Math" panose="02040503050406030204" pitchFamily="18" charset="0"/>
                </a:rPr>
                <a:t>𝐴𝑛𝑛𝑢𝑎𝑙 𝑃𝑟𝑜𝑓𝑖𝑡</a:t>
              </a:r>
              <a:r>
                <a:rPr lang="en-US" sz="1600" b="0" i="0" baseline="0">
                  <a:latin typeface="Cambria Math" panose="02040503050406030204" pitchFamily="18" charset="0"/>
                </a:rPr>
                <a:t>)/(</a:t>
              </a:r>
              <a:r>
                <a:rPr lang="en-CA" sz="1600" b="0" i="0" baseline="0">
                  <a:latin typeface="Cambria Math" panose="02040503050406030204" pitchFamily="18" charset="0"/>
                </a:rPr>
                <a:t>𝐴𝑛𝑛𝑢𝑎𝑙 𝐼𝑛𝑣𝑒𝑠𝑡𝑚𝑒𝑛𝑡 </a:t>
              </a:r>
              <a:r>
                <a:rPr lang="en-US" sz="1600" b="0" i="0" baseline="0">
                  <a:latin typeface="Cambria Math" panose="02040503050406030204" pitchFamily="18" charset="0"/>
                </a:rPr>
                <a:t>)</a:t>
              </a:r>
              <a:endParaRPr lang="en-US" sz="1100" baseline="0"/>
            </a:p>
            <a:p>
              <a:endParaRPr lang="en-US" sz="1100" baseline="0"/>
            </a:p>
          </xdr:txBody>
        </xdr:sp>
      </mc:Fallback>
    </mc:AlternateContent>
    <xdr:clientData/>
  </xdr:twoCellAnchor>
  <xdr:twoCellAnchor>
    <xdr:from>
      <xdr:col>49</xdr:col>
      <xdr:colOff>1853486</xdr:colOff>
      <xdr:row>9</xdr:row>
      <xdr:rowOff>69779</xdr:rowOff>
    </xdr:from>
    <xdr:to>
      <xdr:col>53</xdr:col>
      <xdr:colOff>241299</xdr:colOff>
      <xdr:row>15</xdr:row>
      <xdr:rowOff>152400</xdr:rowOff>
    </xdr:to>
    <xdr:sp macro="" textlink="">
      <xdr:nvSpPr>
        <xdr:cNvPr id="18" name="TextBox 17">
          <a:extLst>
            <a:ext uri="{FF2B5EF4-FFF2-40B4-BE49-F238E27FC236}">
              <a16:creationId xmlns:a16="http://schemas.microsoft.com/office/drawing/2014/main" id="{4C56335D-F509-8C49-9D96-4CFEC9E59A56}"/>
            </a:ext>
          </a:extLst>
        </xdr:cNvPr>
        <xdr:cNvSpPr txBox="1"/>
      </xdr:nvSpPr>
      <xdr:spPr>
        <a:xfrm>
          <a:off x="100570586" y="2089079"/>
          <a:ext cx="2769313" cy="1822521"/>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600" b="1"/>
            <a:t>Demand scenarios:</a:t>
          </a:r>
        </a:p>
        <a:p>
          <a:endParaRPr lang="en-US" sz="1600" b="1"/>
        </a:p>
        <a:p>
          <a:r>
            <a:rPr lang="en-US" sz="1600" b="0"/>
            <a:t>The selling price is estimated considering the same NPV calculated with </a:t>
          </a:r>
          <a:r>
            <a:rPr lang="en-US" sz="1600" b="1"/>
            <a:t>50% profit</a:t>
          </a:r>
          <a:r>
            <a:rPr lang="en-US" sz="1600" b="1" baseline="0"/>
            <a:t> margin</a:t>
          </a:r>
          <a:r>
            <a:rPr lang="en-US" sz="1600" b="0" baseline="0"/>
            <a:t> (goal seek method)</a:t>
          </a:r>
          <a:endParaRPr lang="en-US" sz="1600" b="0"/>
        </a:p>
      </xdr:txBody>
    </xdr:sp>
    <xdr:clientData/>
  </xdr:twoCellAnchor>
  <xdr:twoCellAnchor>
    <xdr:from>
      <xdr:col>47</xdr:col>
      <xdr:colOff>635000</xdr:colOff>
      <xdr:row>2</xdr:row>
      <xdr:rowOff>38100</xdr:rowOff>
    </xdr:from>
    <xdr:to>
      <xdr:col>59</xdr:col>
      <xdr:colOff>381000</xdr:colOff>
      <xdr:row>26</xdr:row>
      <xdr:rowOff>180951</xdr:rowOff>
    </xdr:to>
    <xdr:sp macro="" textlink="">
      <xdr:nvSpPr>
        <xdr:cNvPr id="19" name="Rectangle 18">
          <a:extLst>
            <a:ext uri="{FF2B5EF4-FFF2-40B4-BE49-F238E27FC236}">
              <a16:creationId xmlns:a16="http://schemas.microsoft.com/office/drawing/2014/main" id="{90B609E3-BF84-F942-86E6-19D8D51F8D54}"/>
            </a:ext>
          </a:extLst>
        </xdr:cNvPr>
        <xdr:cNvSpPr/>
      </xdr:nvSpPr>
      <xdr:spPr>
        <a:xfrm>
          <a:off x="99148900" y="241300"/>
          <a:ext cx="16243300" cy="5857851"/>
        </a:xfrm>
        <a:prstGeom prst="rect">
          <a:avLst/>
        </a:prstGeom>
        <a:noFill/>
        <a:ln w="28575">
          <a:solidFill>
            <a:srgbClr val="FF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oneCellAnchor>
    <xdr:from>
      <xdr:col>14</xdr:col>
      <xdr:colOff>1301750</xdr:colOff>
      <xdr:row>104</xdr:row>
      <xdr:rowOff>28575</xdr:rowOff>
    </xdr:from>
    <xdr:ext cx="184731" cy="264560"/>
    <xdr:sp macro="" textlink="">
      <xdr:nvSpPr>
        <xdr:cNvPr id="27" name="TextBox 26">
          <a:extLst>
            <a:ext uri="{FF2B5EF4-FFF2-40B4-BE49-F238E27FC236}">
              <a16:creationId xmlns:a16="http://schemas.microsoft.com/office/drawing/2014/main" id="{AD492F3C-5D31-8348-8CE4-FB0DC5D47C9D}"/>
            </a:ext>
          </a:extLst>
        </xdr:cNvPr>
        <xdr:cNvSpPr txBox="1"/>
      </xdr:nvSpPr>
      <xdr:spPr>
        <a:xfrm>
          <a:off x="44596050" y="22355175"/>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endParaRPr lang="en-US" sz="1100"/>
        </a:p>
      </xdr:txBody>
    </xdr:sp>
    <xdr:clientData/>
  </xdr:oneCellAnchor>
  <xdr:oneCellAnchor>
    <xdr:from>
      <xdr:col>14</xdr:col>
      <xdr:colOff>1301750</xdr:colOff>
      <xdr:row>104</xdr:row>
      <xdr:rowOff>28575</xdr:rowOff>
    </xdr:from>
    <xdr:ext cx="184731" cy="264560"/>
    <xdr:sp macro="" textlink="">
      <xdr:nvSpPr>
        <xdr:cNvPr id="28" name="TextBox 27">
          <a:extLst>
            <a:ext uri="{FF2B5EF4-FFF2-40B4-BE49-F238E27FC236}">
              <a16:creationId xmlns:a16="http://schemas.microsoft.com/office/drawing/2014/main" id="{41E90436-C937-8043-B24A-AA5CF646034A}"/>
            </a:ext>
          </a:extLst>
        </xdr:cNvPr>
        <xdr:cNvSpPr txBox="1"/>
      </xdr:nvSpPr>
      <xdr:spPr>
        <a:xfrm>
          <a:off x="44596050" y="22355175"/>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endParaRPr lang="en-US" sz="1100"/>
        </a:p>
      </xdr:txBody>
    </xdr:sp>
    <xdr:clientData/>
  </xdr:oneCellAnchor>
  <xdr:twoCellAnchor>
    <xdr:from>
      <xdr:col>13</xdr:col>
      <xdr:colOff>4592</xdr:colOff>
      <xdr:row>30</xdr:row>
      <xdr:rowOff>13863</xdr:rowOff>
    </xdr:from>
    <xdr:to>
      <xdr:col>18</xdr:col>
      <xdr:colOff>50800</xdr:colOff>
      <xdr:row>42</xdr:row>
      <xdr:rowOff>88898</xdr:rowOff>
    </xdr:to>
    <xdr:grpSp>
      <xdr:nvGrpSpPr>
        <xdr:cNvPr id="29" name="Group 28">
          <a:extLst>
            <a:ext uri="{FF2B5EF4-FFF2-40B4-BE49-F238E27FC236}">
              <a16:creationId xmlns:a16="http://schemas.microsoft.com/office/drawing/2014/main" id="{5F95D3AC-9062-5F43-9B89-1A645BB0997D}"/>
            </a:ext>
          </a:extLst>
        </xdr:cNvPr>
        <xdr:cNvGrpSpPr/>
      </xdr:nvGrpSpPr>
      <xdr:grpSpPr>
        <a:xfrm>
          <a:off x="39222192" y="6859163"/>
          <a:ext cx="15095708" cy="2665835"/>
          <a:chOff x="2676907" y="19770108"/>
          <a:chExt cx="28172772" cy="3048721"/>
        </a:xfrm>
      </xdr:grpSpPr>
      <xdr:sp macro="" textlink="">
        <xdr:nvSpPr>
          <xdr:cNvPr id="30" name="TextBox 29">
            <a:extLst>
              <a:ext uri="{FF2B5EF4-FFF2-40B4-BE49-F238E27FC236}">
                <a16:creationId xmlns:a16="http://schemas.microsoft.com/office/drawing/2014/main" id="{301DF8C8-33DB-E3E7-AAEC-27C7ECBE66C7}"/>
              </a:ext>
            </a:extLst>
          </xdr:cNvPr>
          <xdr:cNvSpPr txBox="1"/>
        </xdr:nvSpPr>
        <xdr:spPr>
          <a:xfrm>
            <a:off x="2698431" y="19803341"/>
            <a:ext cx="28151248" cy="3015488"/>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200" b="1"/>
              <a:t>References:</a:t>
            </a:r>
          </a:p>
          <a:p>
            <a:pPr marL="0" marR="0" lvl="0" indent="0" defTabSz="914400" eaLnBrk="1" fontAlgn="auto" latinLnBrk="0" hangingPunct="1">
              <a:lnSpc>
                <a:spcPct val="100000"/>
              </a:lnSpc>
              <a:spcBef>
                <a:spcPts val="0"/>
              </a:spcBef>
              <a:spcAft>
                <a:spcPts val="0"/>
              </a:spcAft>
              <a:buClrTx/>
              <a:buSzTx/>
              <a:buFontTx/>
              <a:buNone/>
              <a:tabLst/>
              <a:defRPr/>
            </a:pPr>
            <a:r>
              <a:rPr lang="en-US" sz="1100" b="0" i="0">
                <a:solidFill>
                  <a:schemeClr val="dk1"/>
                </a:solidFill>
                <a:effectLst/>
                <a:latin typeface="+mn-lt"/>
                <a:ea typeface="+mn-ea"/>
                <a:cs typeface="+mn-cs"/>
              </a:rPr>
              <a:t>[1]Mani, S., Sokhansanj, S., Bi, X., &amp; Turhollow, A. (2006). Economics of producing fuel pellets from biomass. </a:t>
            </a:r>
            <a:r>
              <a:rPr lang="en-US" sz="1100" b="0" i="1">
                <a:solidFill>
                  <a:schemeClr val="dk1"/>
                </a:solidFill>
                <a:effectLst/>
                <a:latin typeface="+mn-lt"/>
                <a:ea typeface="+mn-ea"/>
                <a:cs typeface="+mn-cs"/>
              </a:rPr>
              <a:t>Applied Engineering in agriculture</a:t>
            </a:r>
            <a:r>
              <a:rPr lang="en-US" sz="1100" b="0" i="0">
                <a:solidFill>
                  <a:schemeClr val="dk1"/>
                </a:solidFill>
                <a:effectLst/>
                <a:latin typeface="+mn-lt"/>
                <a:ea typeface="+mn-ea"/>
                <a:cs typeface="+mn-cs"/>
              </a:rPr>
              <a:t>, </a:t>
            </a:r>
            <a:r>
              <a:rPr lang="en-US" sz="1100" b="0" i="1">
                <a:solidFill>
                  <a:schemeClr val="dk1"/>
                </a:solidFill>
                <a:effectLst/>
                <a:latin typeface="+mn-lt"/>
                <a:ea typeface="+mn-ea"/>
                <a:cs typeface="+mn-cs"/>
              </a:rPr>
              <a:t>22</a:t>
            </a:r>
            <a:r>
              <a:rPr lang="en-US" sz="1100" b="0" i="0">
                <a:solidFill>
                  <a:schemeClr val="dk1"/>
                </a:solidFill>
                <a:effectLst/>
                <a:latin typeface="+mn-lt"/>
                <a:ea typeface="+mn-ea"/>
                <a:cs typeface="+mn-cs"/>
              </a:rPr>
              <a:t>(3), 421-426.</a:t>
            </a:r>
          </a:p>
          <a:p>
            <a:pPr marL="0" marR="0" lvl="0" indent="0" defTabSz="914400" eaLnBrk="1" fontAlgn="auto" latinLnBrk="0" hangingPunct="1">
              <a:lnSpc>
                <a:spcPct val="100000"/>
              </a:lnSpc>
              <a:spcBef>
                <a:spcPts val="0"/>
              </a:spcBef>
              <a:spcAft>
                <a:spcPts val="0"/>
              </a:spcAft>
              <a:buClrTx/>
              <a:buSzTx/>
              <a:buFontTx/>
              <a:buNone/>
              <a:tabLst/>
              <a:defRPr/>
            </a:pPr>
            <a:r>
              <a:rPr lang="en-US" sz="1100" b="0" i="0">
                <a:solidFill>
                  <a:schemeClr val="dk1"/>
                </a:solidFill>
                <a:effectLst/>
                <a:latin typeface="+mn-lt"/>
                <a:ea typeface="+mn-ea"/>
                <a:cs typeface="+mn-cs"/>
              </a:rPr>
              <a:t>[2] P. Pradhan, P. Gadkari, S. M. Mahajani, and A. Arora, “A conceptual framework and techno-economic analysis of a pelletization-gasification based bioenergy system,” Appl. Energy, vol. 249, no. April, pp. 1–13, 2019, doi: 10.1016/j.apenergy.2019.04.129.</a:t>
            </a:r>
          </a:p>
          <a:p>
            <a:pPr marL="0" marR="0" lvl="0" indent="0" defTabSz="914400" eaLnBrk="1" fontAlgn="auto" latinLnBrk="0" hangingPunct="1">
              <a:lnSpc>
                <a:spcPct val="100000"/>
              </a:lnSpc>
              <a:spcBef>
                <a:spcPts val="0"/>
              </a:spcBef>
              <a:spcAft>
                <a:spcPts val="0"/>
              </a:spcAft>
              <a:buClrTx/>
              <a:buSzTx/>
              <a:buFontTx/>
              <a:buNone/>
              <a:tabLst/>
              <a:defRPr/>
            </a:pPr>
            <a:r>
              <a:rPr lang="en-US" sz="1100" b="0" i="0">
                <a:solidFill>
                  <a:schemeClr val="dk1"/>
                </a:solidFill>
                <a:effectLst/>
                <a:latin typeface="+mn-lt"/>
                <a:ea typeface="+mn-ea"/>
                <a:cs typeface="+mn-cs"/>
              </a:rPr>
              <a:t>[3] do Canto, J. L., Klepac, J., Rummer, B., Savoie, P., &amp; Seixas, F. (2011). Evaluation of two round baling systems for harvesting understory biomass. </a:t>
            </a:r>
            <a:r>
              <a:rPr lang="en-US" sz="1100" b="0" i="1">
                <a:solidFill>
                  <a:schemeClr val="dk1"/>
                </a:solidFill>
                <a:effectLst/>
                <a:latin typeface="+mn-lt"/>
                <a:ea typeface="+mn-ea"/>
                <a:cs typeface="+mn-cs"/>
              </a:rPr>
              <a:t>Biomass and bioenergy</a:t>
            </a:r>
            <a:r>
              <a:rPr lang="en-US" sz="1100" b="0" i="0">
                <a:solidFill>
                  <a:schemeClr val="dk1"/>
                </a:solidFill>
                <a:effectLst/>
                <a:latin typeface="+mn-lt"/>
                <a:ea typeface="+mn-ea"/>
                <a:cs typeface="+mn-cs"/>
              </a:rPr>
              <a:t>, </a:t>
            </a:r>
            <a:r>
              <a:rPr lang="en-US" sz="1100" b="0" i="1">
                <a:solidFill>
                  <a:schemeClr val="dk1"/>
                </a:solidFill>
                <a:effectLst/>
                <a:latin typeface="+mn-lt"/>
                <a:ea typeface="+mn-ea"/>
                <a:cs typeface="+mn-cs"/>
              </a:rPr>
              <a:t>35</a:t>
            </a:r>
            <a:r>
              <a:rPr lang="en-US" sz="1100" b="0" i="0">
                <a:solidFill>
                  <a:schemeClr val="dk1"/>
                </a:solidFill>
                <a:effectLst/>
                <a:latin typeface="+mn-lt"/>
                <a:ea typeface="+mn-ea"/>
                <a:cs typeface="+mn-cs"/>
              </a:rPr>
              <a:t>(5), 2163-2170.</a:t>
            </a:r>
          </a:p>
          <a:p>
            <a:pPr marL="0" marR="0" lvl="0" indent="0" defTabSz="914400" eaLnBrk="1" fontAlgn="auto" latinLnBrk="0" hangingPunct="1">
              <a:lnSpc>
                <a:spcPct val="100000"/>
              </a:lnSpc>
              <a:spcBef>
                <a:spcPts val="0"/>
              </a:spcBef>
              <a:spcAft>
                <a:spcPts val="0"/>
              </a:spcAft>
              <a:buClrTx/>
              <a:buSzTx/>
              <a:buFontTx/>
              <a:buNone/>
              <a:tabLst/>
              <a:defRPr/>
            </a:pPr>
            <a:r>
              <a:rPr lang="en-US" sz="1100" b="0" i="0">
                <a:solidFill>
                  <a:schemeClr val="dk1"/>
                </a:solidFill>
                <a:effectLst/>
                <a:latin typeface="+mn-lt"/>
                <a:ea typeface="+mn-ea"/>
                <a:cs typeface="+mn-cs"/>
              </a:rPr>
              <a:t>[4] S. Sokhansanj, S. Mani, S. Tagore, and A. F. Turhollow, “Techno-economic analysis of using corn stover to supply heat and power to a corn ethanol plant - Part 1: Cost of feedstock supply logistics,” Biomass and Bioenergy, vol. 34, no. 1, pp. 75–81, 2010, doi: 10.1016/j.biombioe.2009.10.001.</a:t>
            </a:r>
          </a:p>
          <a:p>
            <a:pPr marL="0" marR="0" lvl="0" indent="0" defTabSz="914400" eaLnBrk="1" fontAlgn="auto" latinLnBrk="0" hangingPunct="1">
              <a:lnSpc>
                <a:spcPct val="100000"/>
              </a:lnSpc>
              <a:spcBef>
                <a:spcPts val="0"/>
              </a:spcBef>
              <a:spcAft>
                <a:spcPts val="0"/>
              </a:spcAft>
              <a:buClrTx/>
              <a:buSzTx/>
              <a:buFontTx/>
              <a:buNone/>
              <a:tabLst/>
              <a:defRPr/>
            </a:pPr>
            <a:r>
              <a:rPr lang="en-US" sz="1100" b="0" i="0">
                <a:solidFill>
                  <a:schemeClr val="dk1"/>
                </a:solidFill>
                <a:effectLst/>
                <a:latin typeface="+mn-lt"/>
                <a:ea typeface="+mn-ea"/>
                <a:cs typeface="+mn-cs"/>
                <a:hlinkClick xmlns:r="http://schemas.openxmlformats.org/officeDocument/2006/relationships" r:id="">
                  <a:extLst>
                    <a:ext uri="{A12FA001-AC4F-418D-AE19-62706E023703}">
                      <ahyp:hlinkClr xmlns:ahyp="http://schemas.microsoft.com/office/drawing/2018/hyperlinkcolor" val="tx"/>
                    </a:ext>
                  </a:extLst>
                </a:hlinkClick>
              </a:rPr>
              <a:t>[5] https://markets.businessinsider.com/commodities/ethanol-price   </a:t>
            </a:r>
            <a:r>
              <a:rPr lang="en-US" sz="1100" b="0" i="0">
                <a:solidFill>
                  <a:schemeClr val="dk1"/>
                </a:solidFill>
                <a:effectLst/>
                <a:latin typeface="+mn-lt"/>
                <a:ea typeface="+mn-ea"/>
                <a:cs typeface="+mn-cs"/>
              </a:rPr>
              <a:t> </a:t>
            </a:r>
          </a:p>
          <a:p>
            <a:pPr marL="0" marR="0" lvl="0" indent="0" defTabSz="914400" eaLnBrk="1" fontAlgn="auto" latinLnBrk="0" hangingPunct="1">
              <a:lnSpc>
                <a:spcPct val="100000"/>
              </a:lnSpc>
              <a:spcBef>
                <a:spcPts val="0"/>
              </a:spcBef>
              <a:spcAft>
                <a:spcPts val="0"/>
              </a:spcAft>
              <a:buClrTx/>
              <a:buSzTx/>
              <a:buFontTx/>
              <a:buNone/>
              <a:tabLst/>
              <a:defRPr/>
            </a:pPr>
            <a:r>
              <a:rPr lang="en-US" sz="1100">
                <a:solidFill>
                  <a:schemeClr val="dk1"/>
                </a:solidFill>
                <a:effectLst/>
                <a:latin typeface="+mn-lt"/>
                <a:ea typeface="+mn-ea"/>
                <a:cs typeface="+mn-cs"/>
              </a:rPr>
              <a:t>[6] Canada Revenue Agency. Capital cost allowance. Canada; 2021. available from: </a:t>
            </a:r>
            <a:r>
              <a:rPr lang="en-US" sz="1100" u="sng">
                <a:solidFill>
                  <a:schemeClr val="dk1"/>
                </a:solidFill>
                <a:effectLst/>
                <a:latin typeface="+mn-lt"/>
                <a:ea typeface="+mn-ea"/>
                <a:cs typeface="+mn-cs"/>
              </a:rPr>
              <a:t>https://www.canada.ca/en/revenue-agency/services/tax/businesses/topics/sole-proprietorships</a:t>
            </a:r>
            <a:r>
              <a:rPr lang="en-US" sz="1100">
                <a:solidFill>
                  <a:schemeClr val="dk1"/>
                </a:solidFill>
                <a:effectLst/>
                <a:latin typeface="+mn-lt"/>
                <a:ea typeface="+mn-ea"/>
                <a:cs typeface="+mn-cs"/>
              </a:rPr>
              <a:t> partnerships/report-business-income-expenses/claiming-capital-cost-allowance/classes.html</a:t>
            </a:r>
          </a:p>
          <a:p>
            <a:pPr marL="0" marR="0" lvl="0" indent="0" defTabSz="914400" eaLnBrk="1" fontAlgn="auto" latinLnBrk="0" hangingPunct="1">
              <a:lnSpc>
                <a:spcPct val="100000"/>
              </a:lnSpc>
              <a:spcBef>
                <a:spcPts val="0"/>
              </a:spcBef>
              <a:spcAft>
                <a:spcPts val="0"/>
              </a:spcAft>
              <a:buClrTx/>
              <a:buSzTx/>
              <a:buFontTx/>
              <a:buNone/>
              <a:tabLst/>
              <a:defRPr/>
            </a:pPr>
            <a:r>
              <a:rPr lang="en-US" sz="1100">
                <a:solidFill>
                  <a:schemeClr val="dk1"/>
                </a:solidFill>
                <a:effectLst/>
                <a:latin typeface="+mn-lt"/>
                <a:ea typeface="+mn-ea"/>
                <a:cs typeface="+mn-cs"/>
              </a:rPr>
              <a:t>[7] Statistics Canada. Consumer price index, by city. Statistics Canada, Canada; 2021. Available from: </a:t>
            </a:r>
            <a:r>
              <a:rPr lang="en-US" sz="1100" u="sng">
                <a:solidFill>
                  <a:schemeClr val="dk1"/>
                </a:solidFill>
                <a:effectLst/>
                <a:latin typeface="+mn-lt"/>
                <a:ea typeface="+mn-ea"/>
                <a:cs typeface="+mn-cs"/>
              </a:rPr>
              <a:t>https://www.statcan.gc.ca</a:t>
            </a:r>
            <a:endParaRPr lang="en-US" sz="1200">
              <a:effectLst/>
            </a:endParaRPr>
          </a:p>
          <a:p>
            <a:pPr marL="0" marR="0" lvl="0" indent="0" defTabSz="914400" eaLnBrk="1" fontAlgn="auto" latinLnBrk="0" hangingPunct="1">
              <a:lnSpc>
                <a:spcPct val="100000"/>
              </a:lnSpc>
              <a:spcBef>
                <a:spcPts val="0"/>
              </a:spcBef>
              <a:spcAft>
                <a:spcPts val="0"/>
              </a:spcAft>
              <a:buClrTx/>
              <a:buSzTx/>
              <a:buFontTx/>
              <a:buNone/>
              <a:tabLst/>
              <a:defRPr/>
            </a:pPr>
            <a:r>
              <a:rPr lang="en-US" sz="1100" b="0" i="0">
                <a:solidFill>
                  <a:schemeClr val="dk1"/>
                </a:solidFill>
                <a:effectLst/>
                <a:latin typeface="+mn-lt"/>
                <a:ea typeface="+mn-ea"/>
                <a:cs typeface="+mn-cs"/>
              </a:rPr>
              <a:t>[8] https://www.bankofcanada.ca/rates/indicators/capacity-and-inflation-pressures/inflation/</a:t>
            </a:r>
          </a:p>
          <a:p>
            <a:pPr marL="0" marR="0" lvl="0" indent="0" defTabSz="914400" eaLnBrk="1" fontAlgn="auto" latinLnBrk="0" hangingPunct="1">
              <a:lnSpc>
                <a:spcPct val="100000"/>
              </a:lnSpc>
              <a:spcBef>
                <a:spcPts val="0"/>
              </a:spcBef>
              <a:spcAft>
                <a:spcPts val="0"/>
              </a:spcAft>
              <a:buClrTx/>
              <a:buSzTx/>
              <a:buFontTx/>
              <a:buNone/>
              <a:tabLst/>
              <a:defRPr/>
            </a:pPr>
            <a:r>
              <a:rPr lang="en-US" sz="1100" b="0" i="0">
                <a:solidFill>
                  <a:schemeClr val="dk1"/>
                </a:solidFill>
                <a:effectLst/>
                <a:latin typeface="+mn-lt"/>
                <a:ea typeface="+mn-ea"/>
                <a:cs typeface="+mn-cs"/>
              </a:rPr>
              <a:t>[9] </a:t>
            </a:r>
            <a:r>
              <a:rPr lang="en-US" sz="1100">
                <a:solidFill>
                  <a:schemeClr val="dk1"/>
                </a:solidFill>
                <a:effectLst/>
                <a:latin typeface="+mn-lt"/>
                <a:ea typeface="+mn-ea"/>
                <a:cs typeface="+mn-cs"/>
              </a:rPr>
              <a:t>Canada Revenue Agency. Corporation tax rates. Canada Revenue Agency, Canada; 2021. Available from: </a:t>
            </a:r>
            <a:r>
              <a:rPr lang="en-US" sz="1100" u="sng">
                <a:solidFill>
                  <a:schemeClr val="dk1"/>
                </a:solidFill>
                <a:effectLst/>
                <a:latin typeface="+mn-lt"/>
                <a:ea typeface="+mn-ea"/>
                <a:cs typeface="+mn-cs"/>
              </a:rPr>
              <a:t>https://www.ca/en/revenueagency/services/tax/businesses/topics/corporations/corporation-tax-rates.html</a:t>
            </a:r>
            <a:endParaRPr lang="en-US" sz="1200">
              <a:effectLst/>
            </a:endParaRPr>
          </a:p>
          <a:p>
            <a:pPr marL="0" marR="0" lvl="0" indent="0" defTabSz="914400" eaLnBrk="1" fontAlgn="auto" latinLnBrk="0" hangingPunct="1">
              <a:lnSpc>
                <a:spcPct val="100000"/>
              </a:lnSpc>
              <a:spcBef>
                <a:spcPts val="0"/>
              </a:spcBef>
              <a:spcAft>
                <a:spcPts val="0"/>
              </a:spcAft>
              <a:buClrTx/>
              <a:buSzTx/>
              <a:buFontTx/>
              <a:buNone/>
              <a:tabLst/>
              <a:defRPr/>
            </a:pPr>
            <a:r>
              <a:rPr lang="en-US" sz="1100" b="0" i="0">
                <a:solidFill>
                  <a:schemeClr val="dk1"/>
                </a:solidFill>
                <a:effectLst/>
                <a:latin typeface="+mn-lt"/>
                <a:ea typeface="+mn-ea"/>
                <a:cs typeface="+mn-cs"/>
              </a:rPr>
              <a:t>[10] Chau, J., Sowlati, T., Sokhansanj, S., Preto, F., Melin, S., &amp; Bi, X. (2009). Techno-economic analysis of wood biomass boilers for the greenhouse industry. Applied Energy, 86(3), 364-371.</a:t>
            </a:r>
            <a:endParaRPr lang="en-US" sz="1200">
              <a:effectLst/>
            </a:endParaRPr>
          </a:p>
          <a:p>
            <a:pPr marL="0" marR="0" lvl="0" indent="0" defTabSz="914400" eaLnBrk="1" fontAlgn="auto" latinLnBrk="0" hangingPunct="1">
              <a:lnSpc>
                <a:spcPct val="100000"/>
              </a:lnSpc>
              <a:spcBef>
                <a:spcPts val="0"/>
              </a:spcBef>
              <a:spcAft>
                <a:spcPts val="0"/>
              </a:spcAft>
              <a:buClrTx/>
              <a:buSzTx/>
              <a:buFontTx/>
              <a:buNone/>
              <a:tabLst/>
              <a:defRPr/>
            </a:pPr>
            <a:endParaRPr lang="en-US" sz="1200" b="1"/>
          </a:p>
          <a:p>
            <a:pPr marL="0" marR="0" lvl="0" indent="0" defTabSz="914400" eaLnBrk="1" fontAlgn="auto" latinLnBrk="0" hangingPunct="1">
              <a:lnSpc>
                <a:spcPct val="100000"/>
              </a:lnSpc>
              <a:spcBef>
                <a:spcPts val="0"/>
              </a:spcBef>
              <a:spcAft>
                <a:spcPts val="0"/>
              </a:spcAft>
              <a:buClrTx/>
              <a:buSzTx/>
              <a:buFontTx/>
              <a:buNone/>
              <a:tabLst/>
              <a:defRPr/>
            </a:pPr>
            <a:endParaRPr lang="en-US" sz="1100" b="0" i="0">
              <a:solidFill>
                <a:schemeClr val="dk1"/>
              </a:solidFill>
              <a:effectLst/>
              <a:latin typeface="+mn-lt"/>
              <a:ea typeface="+mn-ea"/>
              <a:cs typeface="+mn-cs"/>
            </a:endParaRPr>
          </a:p>
        </xdr:txBody>
      </xdr:sp>
      <xdr:sp macro="" textlink="">
        <xdr:nvSpPr>
          <xdr:cNvPr id="31" name="Rectangle 30">
            <a:extLst>
              <a:ext uri="{FF2B5EF4-FFF2-40B4-BE49-F238E27FC236}">
                <a16:creationId xmlns:a16="http://schemas.microsoft.com/office/drawing/2014/main" id="{E6C83A66-4EE4-6CD8-EB86-6E723DE55B9C}"/>
              </a:ext>
            </a:extLst>
          </xdr:cNvPr>
          <xdr:cNvSpPr/>
        </xdr:nvSpPr>
        <xdr:spPr>
          <a:xfrm>
            <a:off x="2676907" y="19770108"/>
            <a:ext cx="28161383" cy="2684684"/>
          </a:xfrm>
          <a:prstGeom prst="rect">
            <a:avLst/>
          </a:prstGeom>
          <a:noFill/>
          <a:ln w="28575"/>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grpSp>
    <xdr:clientData/>
  </xdr:twoCellAnchor>
  <xdr:twoCellAnchor>
    <xdr:from>
      <xdr:col>0</xdr:col>
      <xdr:colOff>254001</xdr:colOff>
      <xdr:row>0</xdr:row>
      <xdr:rowOff>28222</xdr:rowOff>
    </xdr:from>
    <xdr:to>
      <xdr:col>2</xdr:col>
      <xdr:colOff>2215446</xdr:colOff>
      <xdr:row>3</xdr:row>
      <xdr:rowOff>169333</xdr:rowOff>
    </xdr:to>
    <xdr:sp macro="" textlink="">
      <xdr:nvSpPr>
        <xdr:cNvPr id="32" name="Rectangle 31">
          <a:extLst>
            <a:ext uri="{FF2B5EF4-FFF2-40B4-BE49-F238E27FC236}">
              <a16:creationId xmlns:a16="http://schemas.microsoft.com/office/drawing/2014/main" id="{42AC3123-6421-D948-83C9-A0C504C16456}"/>
            </a:ext>
          </a:extLst>
        </xdr:cNvPr>
        <xdr:cNvSpPr/>
      </xdr:nvSpPr>
      <xdr:spPr>
        <a:xfrm>
          <a:off x="254001" y="28222"/>
          <a:ext cx="9365545" cy="750711"/>
        </a:xfrm>
        <a:prstGeom prst="rect">
          <a:avLst/>
        </a:prstGeom>
        <a:noFill/>
        <a:ln w="28575">
          <a:solidFill>
            <a:srgbClr val="C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0</xdr:col>
      <xdr:colOff>296333</xdr:colOff>
      <xdr:row>0</xdr:row>
      <xdr:rowOff>56445</xdr:rowOff>
    </xdr:from>
    <xdr:to>
      <xdr:col>2</xdr:col>
      <xdr:colOff>2215445</xdr:colOff>
      <xdr:row>3</xdr:row>
      <xdr:rowOff>141111</xdr:rowOff>
    </xdr:to>
    <xdr:sp macro="" textlink="">
      <xdr:nvSpPr>
        <xdr:cNvPr id="33" name="TextBox 32">
          <a:extLst>
            <a:ext uri="{FF2B5EF4-FFF2-40B4-BE49-F238E27FC236}">
              <a16:creationId xmlns:a16="http://schemas.microsoft.com/office/drawing/2014/main" id="{B932960A-35DB-B14D-AC8C-FA64FE5D7F4D}"/>
            </a:ext>
          </a:extLst>
        </xdr:cNvPr>
        <xdr:cNvSpPr txBox="1"/>
      </xdr:nvSpPr>
      <xdr:spPr>
        <a:xfrm>
          <a:off x="296333" y="56445"/>
          <a:ext cx="9323212" cy="694266"/>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400"/>
            <a:t>In</a:t>
          </a:r>
          <a:r>
            <a:rPr lang="en-US" sz="1400" baseline="0"/>
            <a:t> this sheet, the economic model for assessing </a:t>
          </a:r>
          <a:r>
            <a:rPr lang="en-US" sz="1400" b="1" baseline="0"/>
            <a:t>half screen hammer mill </a:t>
          </a:r>
          <a:r>
            <a:rPr lang="en-US" sz="1400" baseline="0"/>
            <a:t>and </a:t>
          </a:r>
          <a:r>
            <a:rPr lang="en-US" sz="1400" b="1" baseline="0"/>
            <a:t>round baler </a:t>
          </a:r>
          <a:r>
            <a:rPr lang="en-US" sz="1400" baseline="0"/>
            <a:t>is conducted.  </a:t>
          </a:r>
        </a:p>
        <a:p>
          <a:endParaRPr lang="en-US" sz="1400" baseline="0"/>
        </a:p>
        <a:p>
          <a:endParaRPr lang="en-US" sz="1400"/>
        </a:p>
      </xdr:txBody>
    </xdr:sp>
    <xdr:clientData/>
  </xdr:twoCellAnchor>
  <xdr:twoCellAnchor>
    <xdr:from>
      <xdr:col>7</xdr:col>
      <xdr:colOff>377825</xdr:colOff>
      <xdr:row>54</xdr:row>
      <xdr:rowOff>19049</xdr:rowOff>
    </xdr:from>
    <xdr:to>
      <xdr:col>9</xdr:col>
      <xdr:colOff>1387475</xdr:colOff>
      <xdr:row>74</xdr:row>
      <xdr:rowOff>193674</xdr:rowOff>
    </xdr:to>
    <mc:AlternateContent xmlns:mc="http://schemas.openxmlformats.org/markup-compatibility/2006" xmlns:a14="http://schemas.microsoft.com/office/drawing/2010/main">
      <mc:Choice Requires="a14">
        <xdr:sp macro="" textlink="">
          <xdr:nvSpPr>
            <xdr:cNvPr id="34" name="TextBox 33">
              <a:extLst>
                <a:ext uri="{FF2B5EF4-FFF2-40B4-BE49-F238E27FC236}">
                  <a16:creationId xmlns:a16="http://schemas.microsoft.com/office/drawing/2014/main" id="{61373DE2-EEAF-1B4B-A3EA-619C4D52B578}"/>
                </a:ext>
              </a:extLst>
            </xdr:cNvPr>
            <xdr:cNvSpPr txBox="1"/>
          </xdr:nvSpPr>
          <xdr:spPr>
            <a:xfrm>
              <a:off x="23783925" y="12147549"/>
              <a:ext cx="8362950" cy="4276725"/>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t>Formual</a:t>
              </a:r>
              <a:r>
                <a:rPr lang="en-US" sz="1100" baseline="0"/>
                <a:t> used in the cash flow tables:</a:t>
              </a:r>
            </a:p>
            <a:p>
              <a:endParaRPr lang="en-US" sz="1100" baseline="0"/>
            </a:p>
            <a:p>
              <a:r>
                <a:rPr lang="en-US" sz="1100" i="0"/>
                <a:t>Electricity,</a:t>
              </a:r>
              <a:r>
                <a:rPr lang="en-US" sz="1100" i="0" baseline="0"/>
                <a:t> ethanol, diesel fuel </a:t>
              </a:r>
              <a:r>
                <a:rPr lang="en-US" sz="1100" i="0"/>
                <a:t> consumption price = </a:t>
              </a:r>
              <a14:m>
                <m:oMath xmlns:m="http://schemas.openxmlformats.org/officeDocument/2006/math">
                  <m:f>
                    <m:fPr>
                      <m:ctrlPr>
                        <a:rPr lang="en-US" sz="1200" i="1">
                          <a:latin typeface="Cambria Math" panose="02040503050406030204" pitchFamily="18" charset="0"/>
                        </a:rPr>
                      </m:ctrlPr>
                    </m:fPr>
                    <m:num>
                      <m:r>
                        <m:rPr>
                          <m:sty m:val="p"/>
                        </m:rPr>
                        <a:rPr lang="en-CA" sz="1200" b="0" i="0">
                          <a:latin typeface="Cambria Math" panose="02040503050406030204" pitchFamily="18" charset="0"/>
                        </a:rPr>
                        <m:t>The</m:t>
                      </m:r>
                      <m:r>
                        <a:rPr lang="en-CA" sz="1200" b="0" i="0">
                          <a:latin typeface="Cambria Math" panose="02040503050406030204" pitchFamily="18" charset="0"/>
                        </a:rPr>
                        <m:t> </m:t>
                      </m:r>
                      <m:r>
                        <m:rPr>
                          <m:sty m:val="p"/>
                        </m:rPr>
                        <a:rPr lang="en-CA" sz="1200" b="0" i="0">
                          <a:latin typeface="Cambria Math" panose="02040503050406030204" pitchFamily="18" charset="0"/>
                        </a:rPr>
                        <m:t>annual</m:t>
                      </m:r>
                      <m:r>
                        <a:rPr lang="en-CA" sz="1200" b="0" i="0">
                          <a:latin typeface="Cambria Math" panose="02040503050406030204" pitchFamily="18" charset="0"/>
                        </a:rPr>
                        <m:t> </m:t>
                      </m:r>
                      <m:r>
                        <m:rPr>
                          <m:sty m:val="p"/>
                        </m:rPr>
                        <a:rPr lang="en-US" sz="1200" b="0" i="0">
                          <a:latin typeface="Cambria Math" panose="02040503050406030204" pitchFamily="18" charset="0"/>
                        </a:rPr>
                        <m:t>energy</m:t>
                      </m:r>
                      <m:r>
                        <a:rPr lang="en-US" sz="1200" b="0" i="0">
                          <a:latin typeface="Cambria Math" panose="02040503050406030204" pitchFamily="18" charset="0"/>
                        </a:rPr>
                        <m:t>  </m:t>
                      </m:r>
                      <m:r>
                        <m:rPr>
                          <m:sty m:val="p"/>
                        </m:rPr>
                        <a:rPr lang="en-US" sz="1200" b="0" i="0">
                          <a:latin typeface="Cambria Math" panose="02040503050406030204" pitchFamily="18" charset="0"/>
                        </a:rPr>
                        <m:t>required</m:t>
                      </m:r>
                      <m:r>
                        <a:rPr lang="en-CA" sz="1200" b="0" i="0">
                          <a:latin typeface="Cambria Math" panose="02040503050406030204" pitchFamily="18" charset="0"/>
                        </a:rPr>
                        <m:t>×</m:t>
                      </m:r>
                      <m:r>
                        <m:rPr>
                          <m:sty m:val="p"/>
                        </m:rPr>
                        <a:rPr lang="en-US" sz="1200" b="0" i="0">
                          <a:latin typeface="Cambria Math" panose="02040503050406030204" pitchFamily="18" charset="0"/>
                        </a:rPr>
                        <m:t>Energy</m:t>
                      </m:r>
                      <m:r>
                        <a:rPr lang="en-US" sz="1200" b="0" i="0">
                          <a:latin typeface="Cambria Math" panose="02040503050406030204" pitchFamily="18" charset="0"/>
                        </a:rPr>
                        <m:t> </m:t>
                      </m:r>
                      <m:r>
                        <m:rPr>
                          <m:sty m:val="p"/>
                        </m:rPr>
                        <a:rPr lang="en-US" sz="1200" b="0" i="0">
                          <a:latin typeface="Cambria Math" panose="02040503050406030204" pitchFamily="18" charset="0"/>
                        </a:rPr>
                        <m:t>price</m:t>
                      </m:r>
                      <m:sSup>
                        <m:sSupPr>
                          <m:ctrlPr>
                            <a:rPr lang="en-CA" sz="1200" b="0" i="1">
                              <a:latin typeface="Cambria Math" panose="02040503050406030204" pitchFamily="18" charset="0"/>
                              <a:ea typeface="Cambria Math" panose="02040503050406030204" pitchFamily="18" charset="0"/>
                            </a:rPr>
                          </m:ctrlPr>
                        </m:sSupPr>
                        <m:e>
                          <m:r>
                            <a:rPr lang="en-CA" sz="1200" b="0" i="0">
                              <a:solidFill>
                                <a:schemeClr val="dk1"/>
                              </a:solidFill>
                              <a:effectLst/>
                              <a:latin typeface="Cambria Math" panose="02040503050406030204" pitchFamily="18" charset="0"/>
                              <a:ea typeface="+mn-ea"/>
                              <a:cs typeface="+mn-cs"/>
                            </a:rPr>
                            <m:t>× </m:t>
                          </m:r>
                          <m:d>
                            <m:dPr>
                              <m:ctrlPr>
                                <a:rPr lang="en-CA" sz="1200" b="0" i="1">
                                  <a:latin typeface="Cambria Math" panose="02040503050406030204" pitchFamily="18" charset="0"/>
                                  <a:ea typeface="Cambria Math" panose="02040503050406030204" pitchFamily="18" charset="0"/>
                                </a:rPr>
                              </m:ctrlPr>
                            </m:dPr>
                            <m:e>
                              <m:r>
                                <a:rPr lang="en-CA" sz="1200" b="0" i="0">
                                  <a:latin typeface="Cambria Math" panose="02040503050406030204" pitchFamily="18" charset="0"/>
                                  <a:ea typeface="Cambria Math" panose="02040503050406030204" pitchFamily="18" charset="0"/>
                                </a:rPr>
                                <m:t>1+</m:t>
                              </m:r>
                              <m:r>
                                <m:rPr>
                                  <m:sty m:val="p"/>
                                </m:rPr>
                                <a:rPr lang="en-CA" sz="1200" b="0" i="0">
                                  <a:latin typeface="Cambria Math" panose="02040503050406030204" pitchFamily="18" charset="0"/>
                                  <a:ea typeface="Cambria Math" panose="02040503050406030204" pitchFamily="18" charset="0"/>
                                </a:rPr>
                                <m:t>inflation</m:t>
                              </m:r>
                              <m:r>
                                <a:rPr lang="en-CA" sz="1200" b="0" i="0">
                                  <a:latin typeface="Cambria Math" panose="02040503050406030204" pitchFamily="18" charset="0"/>
                                  <a:ea typeface="Cambria Math" panose="02040503050406030204" pitchFamily="18" charset="0"/>
                                </a:rPr>
                                <m:t> </m:t>
                              </m:r>
                              <m:r>
                                <m:rPr>
                                  <m:sty m:val="p"/>
                                </m:rPr>
                                <a:rPr lang="en-CA" sz="1200" b="0" i="0">
                                  <a:latin typeface="Cambria Math" panose="02040503050406030204" pitchFamily="18" charset="0"/>
                                  <a:ea typeface="Cambria Math" panose="02040503050406030204" pitchFamily="18" charset="0"/>
                                </a:rPr>
                                <m:t>rate</m:t>
                              </m:r>
                            </m:e>
                          </m:d>
                        </m:e>
                        <m:sup>
                          <m:r>
                            <m:rPr>
                              <m:sty m:val="p"/>
                            </m:rPr>
                            <a:rPr lang="en-CA" sz="1200" b="0" i="0">
                              <a:latin typeface="Cambria Math" panose="02040503050406030204" pitchFamily="18" charset="0"/>
                              <a:ea typeface="Cambria Math" panose="02040503050406030204" pitchFamily="18" charset="0"/>
                            </a:rPr>
                            <m:t>period</m:t>
                          </m:r>
                        </m:sup>
                      </m:sSup>
                      <m:r>
                        <a:rPr lang="en-CA" sz="1200" b="0" i="0">
                          <a:latin typeface="Cambria Math" panose="02040503050406030204" pitchFamily="18" charset="0"/>
                          <a:ea typeface="Cambria Math" panose="02040503050406030204" pitchFamily="18" charset="0"/>
                        </a:rPr>
                        <m:t> </m:t>
                      </m:r>
                    </m:num>
                    <m:den>
                      <m:r>
                        <m:rPr>
                          <m:sty m:val="p"/>
                        </m:rPr>
                        <a:rPr lang="en-CA" sz="1200" b="0" i="0">
                          <a:latin typeface="Cambria Math" panose="02040503050406030204" pitchFamily="18" charset="0"/>
                        </a:rPr>
                        <m:t>Efficiency</m:t>
                      </m:r>
                      <m:r>
                        <a:rPr lang="en-CA" sz="1200" b="0" i="0">
                          <a:latin typeface="Cambria Math" panose="02040503050406030204" pitchFamily="18" charset="0"/>
                        </a:rPr>
                        <m:t> </m:t>
                      </m:r>
                      <m:r>
                        <m:rPr>
                          <m:sty m:val="p"/>
                        </m:rPr>
                        <a:rPr lang="en-CA" sz="1200" b="0" i="0">
                          <a:latin typeface="Cambria Math" panose="02040503050406030204" pitchFamily="18" charset="0"/>
                        </a:rPr>
                        <m:t>of</m:t>
                      </m:r>
                      <m:r>
                        <a:rPr lang="en-CA" sz="1200" b="0" i="0">
                          <a:latin typeface="Cambria Math" panose="02040503050406030204" pitchFamily="18" charset="0"/>
                        </a:rPr>
                        <m:t> </m:t>
                      </m:r>
                      <m:r>
                        <m:rPr>
                          <m:sty m:val="p"/>
                        </m:rPr>
                        <a:rPr lang="en-CA" sz="1200" b="0" i="0">
                          <a:latin typeface="Cambria Math" panose="02040503050406030204" pitchFamily="18" charset="0"/>
                        </a:rPr>
                        <m:t>the</m:t>
                      </m:r>
                      <m:r>
                        <a:rPr lang="en-CA" sz="1200" b="0" i="0">
                          <a:latin typeface="Cambria Math" panose="02040503050406030204" pitchFamily="18" charset="0"/>
                        </a:rPr>
                        <m:t> </m:t>
                      </m:r>
                      <m:r>
                        <m:rPr>
                          <m:sty m:val="p"/>
                        </m:rPr>
                        <a:rPr lang="en-CA" sz="1200" b="0" i="0">
                          <a:latin typeface="Cambria Math" panose="02040503050406030204" pitchFamily="18" charset="0"/>
                        </a:rPr>
                        <m:t>system</m:t>
                      </m:r>
                    </m:den>
                  </m:f>
                </m:oMath>
              </a14:m>
              <a:endParaRPr lang="en-US" sz="1100" i="0"/>
            </a:p>
            <a:p>
              <a:pPr marL="0" marR="0" lvl="0" indent="0" defTabSz="914400" eaLnBrk="1" fontAlgn="auto" latinLnBrk="0" hangingPunct="1">
                <a:lnSpc>
                  <a:spcPct val="100000"/>
                </a:lnSpc>
                <a:spcBef>
                  <a:spcPts val="0"/>
                </a:spcBef>
                <a:spcAft>
                  <a:spcPts val="0"/>
                </a:spcAft>
                <a:buClrTx/>
                <a:buSzTx/>
                <a:buFontTx/>
                <a:buNone/>
                <a:tabLst/>
                <a:defRPr/>
              </a:pPr>
              <a:endParaRPr lang="en-US" sz="1100" i="0">
                <a:solidFill>
                  <a:schemeClr val="dk1"/>
                </a:solidFill>
                <a:effectLst/>
                <a:latin typeface="+mn-lt"/>
                <a:ea typeface="+mn-ea"/>
                <a:cs typeface="+mn-cs"/>
              </a:endParaRPr>
            </a:p>
            <a:p>
              <a:pPr marL="0" marR="0" lvl="0" indent="0" defTabSz="914400" eaLnBrk="1" fontAlgn="auto" latinLnBrk="0" hangingPunct="1">
                <a:lnSpc>
                  <a:spcPct val="100000"/>
                </a:lnSpc>
                <a:spcBef>
                  <a:spcPts val="0"/>
                </a:spcBef>
                <a:spcAft>
                  <a:spcPts val="0"/>
                </a:spcAft>
                <a:buClrTx/>
                <a:buSzTx/>
                <a:buFontTx/>
                <a:buNone/>
                <a:tabLst/>
                <a:defRPr/>
              </a:pPr>
              <a:r>
                <a:rPr lang="en-US" sz="1100" i="0">
                  <a:solidFill>
                    <a:schemeClr val="dk1"/>
                  </a:solidFill>
                  <a:effectLst/>
                  <a:latin typeface="+mn-lt"/>
                  <a:ea typeface="+mn-ea"/>
                  <a:cs typeface="+mn-cs"/>
                </a:rPr>
                <a:t>Annual hemp feedstock cost = </a:t>
              </a:r>
              <a14:m>
                <m:oMath xmlns:m="http://schemas.openxmlformats.org/officeDocument/2006/math">
                  <m:r>
                    <m:rPr>
                      <m:sty m:val="p"/>
                    </m:rPr>
                    <a:rPr lang="en-US" sz="1100" b="0" i="0">
                      <a:solidFill>
                        <a:schemeClr val="dk1"/>
                      </a:solidFill>
                      <a:effectLst/>
                      <a:latin typeface="Cambria Math" panose="02040503050406030204" pitchFamily="18" charset="0"/>
                      <a:ea typeface="+mn-ea"/>
                      <a:cs typeface="+mn-cs"/>
                    </a:rPr>
                    <m:t>Anuual</m:t>
                  </m:r>
                  <m:r>
                    <a:rPr lang="en-US" sz="1100" b="0" i="0">
                      <a:solidFill>
                        <a:schemeClr val="dk1"/>
                      </a:solidFill>
                      <a:effectLst/>
                      <a:latin typeface="Cambria Math" panose="02040503050406030204" pitchFamily="18" charset="0"/>
                      <a:ea typeface="+mn-ea"/>
                      <a:cs typeface="+mn-cs"/>
                    </a:rPr>
                    <m:t> </m:t>
                  </m:r>
                  <m:r>
                    <m:rPr>
                      <m:sty m:val="p"/>
                    </m:rPr>
                    <a:rPr lang="en-US" sz="1100" b="0" i="0">
                      <a:solidFill>
                        <a:schemeClr val="dk1"/>
                      </a:solidFill>
                      <a:effectLst/>
                      <a:latin typeface="Cambria Math" panose="02040503050406030204" pitchFamily="18" charset="0"/>
                      <a:ea typeface="+mn-ea"/>
                      <a:cs typeface="+mn-cs"/>
                    </a:rPr>
                    <m:t>consumed</m:t>
                  </m:r>
                  <m:r>
                    <a:rPr lang="en-US" sz="1100" b="0" i="0">
                      <a:solidFill>
                        <a:schemeClr val="dk1"/>
                      </a:solidFill>
                      <a:effectLst/>
                      <a:latin typeface="Cambria Math" panose="02040503050406030204" pitchFamily="18" charset="0"/>
                      <a:ea typeface="+mn-ea"/>
                      <a:cs typeface="+mn-cs"/>
                    </a:rPr>
                    <m:t> </m:t>
                  </m:r>
                  <m:r>
                    <m:rPr>
                      <m:sty m:val="p"/>
                    </m:rPr>
                    <a:rPr lang="en-US" sz="1100" b="0" i="0">
                      <a:solidFill>
                        <a:schemeClr val="dk1"/>
                      </a:solidFill>
                      <a:effectLst/>
                      <a:latin typeface="Cambria Math" panose="02040503050406030204" pitchFamily="18" charset="0"/>
                      <a:ea typeface="+mn-ea"/>
                      <a:cs typeface="+mn-cs"/>
                    </a:rPr>
                    <m:t>hemp</m:t>
                  </m:r>
                  <m:r>
                    <a:rPr lang="en-CA" sz="1100" i="0">
                      <a:solidFill>
                        <a:schemeClr val="dk1"/>
                      </a:solidFill>
                      <a:effectLst/>
                      <a:latin typeface="Cambria Math" panose="02040503050406030204" pitchFamily="18" charset="0"/>
                      <a:ea typeface="+mn-ea"/>
                      <a:cs typeface="+mn-cs"/>
                    </a:rPr>
                    <m:t>×</m:t>
                  </m:r>
                  <m:r>
                    <m:rPr>
                      <m:sty m:val="p"/>
                    </m:rPr>
                    <a:rPr lang="en-US" sz="1100" b="0" i="0">
                      <a:solidFill>
                        <a:schemeClr val="dk1"/>
                      </a:solidFill>
                      <a:effectLst/>
                      <a:latin typeface="Cambria Math" panose="02040503050406030204" pitchFamily="18" charset="0"/>
                      <a:ea typeface="+mn-ea"/>
                      <a:cs typeface="+mn-cs"/>
                    </a:rPr>
                    <m:t>Hemp</m:t>
                  </m:r>
                  <m:r>
                    <a:rPr lang="en-US" sz="1100" b="0" i="0">
                      <a:solidFill>
                        <a:schemeClr val="dk1"/>
                      </a:solidFill>
                      <a:effectLst/>
                      <a:latin typeface="Cambria Math" panose="02040503050406030204" pitchFamily="18" charset="0"/>
                      <a:ea typeface="+mn-ea"/>
                      <a:cs typeface="+mn-cs"/>
                    </a:rPr>
                    <m:t> </m:t>
                  </m:r>
                  <m:r>
                    <m:rPr>
                      <m:sty m:val="p"/>
                    </m:rPr>
                    <a:rPr lang="en-US" sz="1100" b="0" i="0">
                      <a:solidFill>
                        <a:schemeClr val="dk1"/>
                      </a:solidFill>
                      <a:effectLst/>
                      <a:latin typeface="Cambria Math" panose="02040503050406030204" pitchFamily="18" charset="0"/>
                      <a:ea typeface="+mn-ea"/>
                      <a:cs typeface="+mn-cs"/>
                    </a:rPr>
                    <m:t>price</m:t>
                  </m:r>
                  <m:sSup>
                    <m:sSupPr>
                      <m:ctrlPr>
                        <a:rPr lang="en-CA" sz="1100" b="0" i="1">
                          <a:solidFill>
                            <a:schemeClr val="dk1"/>
                          </a:solidFill>
                          <a:effectLst/>
                          <a:latin typeface="Cambria Math" panose="02040503050406030204" pitchFamily="18" charset="0"/>
                          <a:ea typeface="+mn-ea"/>
                          <a:cs typeface="+mn-cs"/>
                        </a:rPr>
                      </m:ctrlPr>
                    </m:sSupPr>
                    <m:e>
                      <m:r>
                        <a:rPr lang="en-CA" sz="1100" b="0" i="0">
                          <a:solidFill>
                            <a:schemeClr val="dk1"/>
                          </a:solidFill>
                          <a:effectLst/>
                          <a:latin typeface="Cambria Math" panose="02040503050406030204" pitchFamily="18" charset="0"/>
                          <a:ea typeface="+mn-ea"/>
                          <a:cs typeface="+mn-cs"/>
                        </a:rPr>
                        <m:t>× </m:t>
                      </m:r>
                      <m:d>
                        <m:dPr>
                          <m:ctrlPr>
                            <a:rPr lang="en-CA" sz="1100" b="0" i="1">
                              <a:solidFill>
                                <a:schemeClr val="dk1"/>
                              </a:solidFill>
                              <a:effectLst/>
                              <a:latin typeface="Cambria Math" panose="02040503050406030204" pitchFamily="18" charset="0"/>
                              <a:ea typeface="+mn-ea"/>
                              <a:cs typeface="+mn-cs"/>
                            </a:rPr>
                          </m:ctrlPr>
                        </m:dPr>
                        <m:e>
                          <m:r>
                            <a:rPr lang="en-CA" sz="1100" b="0" i="0">
                              <a:solidFill>
                                <a:schemeClr val="dk1"/>
                              </a:solidFill>
                              <a:effectLst/>
                              <a:latin typeface="Cambria Math" panose="02040503050406030204" pitchFamily="18" charset="0"/>
                              <a:ea typeface="+mn-ea"/>
                              <a:cs typeface="+mn-cs"/>
                            </a:rPr>
                            <m:t>1+</m:t>
                          </m:r>
                          <m:r>
                            <m:rPr>
                              <m:sty m:val="p"/>
                            </m:rPr>
                            <a:rPr lang="en-CA" sz="1100" b="0" i="0">
                              <a:solidFill>
                                <a:schemeClr val="dk1"/>
                              </a:solidFill>
                              <a:effectLst/>
                              <a:latin typeface="Cambria Math" panose="02040503050406030204" pitchFamily="18" charset="0"/>
                              <a:ea typeface="+mn-ea"/>
                              <a:cs typeface="+mn-cs"/>
                            </a:rPr>
                            <m:t>inflation</m:t>
                          </m:r>
                          <m:r>
                            <a:rPr lang="en-CA" sz="1100" b="0" i="0">
                              <a:solidFill>
                                <a:schemeClr val="dk1"/>
                              </a:solidFill>
                              <a:effectLst/>
                              <a:latin typeface="Cambria Math" panose="02040503050406030204" pitchFamily="18" charset="0"/>
                              <a:ea typeface="+mn-ea"/>
                              <a:cs typeface="+mn-cs"/>
                            </a:rPr>
                            <m:t> </m:t>
                          </m:r>
                          <m:r>
                            <m:rPr>
                              <m:sty m:val="p"/>
                            </m:rPr>
                            <a:rPr lang="en-CA" sz="1100" b="0" i="0">
                              <a:solidFill>
                                <a:schemeClr val="dk1"/>
                              </a:solidFill>
                              <a:effectLst/>
                              <a:latin typeface="Cambria Math" panose="02040503050406030204" pitchFamily="18" charset="0"/>
                              <a:ea typeface="+mn-ea"/>
                              <a:cs typeface="+mn-cs"/>
                            </a:rPr>
                            <m:t>rate</m:t>
                          </m:r>
                        </m:e>
                      </m:d>
                    </m:e>
                    <m:sup>
                      <m:r>
                        <m:rPr>
                          <m:sty m:val="p"/>
                        </m:rPr>
                        <a:rPr lang="en-CA" sz="1100" b="0" i="0">
                          <a:solidFill>
                            <a:schemeClr val="dk1"/>
                          </a:solidFill>
                          <a:effectLst/>
                          <a:latin typeface="Cambria Math" panose="02040503050406030204" pitchFamily="18" charset="0"/>
                          <a:ea typeface="+mn-ea"/>
                          <a:cs typeface="+mn-cs"/>
                        </a:rPr>
                        <m:t>period</m:t>
                      </m:r>
                    </m:sup>
                  </m:sSup>
                  <m:r>
                    <a:rPr lang="en-CA" sz="1100" b="0" i="0">
                      <a:solidFill>
                        <a:schemeClr val="dk1"/>
                      </a:solidFill>
                      <a:effectLst/>
                      <a:latin typeface="Cambria Math" panose="02040503050406030204" pitchFamily="18" charset="0"/>
                      <a:ea typeface="+mn-ea"/>
                      <a:cs typeface="+mn-cs"/>
                    </a:rPr>
                    <m:t> </m:t>
                  </m:r>
                </m:oMath>
              </a14:m>
              <a:endParaRPr lang="en-US" sz="1100" b="0" i="0">
                <a:solidFill>
                  <a:schemeClr val="dk1"/>
                </a:solidFill>
                <a:effectLst/>
                <a:latin typeface="+mn-lt"/>
                <a:ea typeface="+mn-ea"/>
                <a:cs typeface="+mn-cs"/>
              </a:endParaRPr>
            </a:p>
            <a:p>
              <a:pPr marL="0" marR="0" lvl="0" indent="0" defTabSz="914400" eaLnBrk="1" fontAlgn="auto" latinLnBrk="0" hangingPunct="1">
                <a:lnSpc>
                  <a:spcPct val="100000"/>
                </a:lnSpc>
                <a:spcBef>
                  <a:spcPts val="0"/>
                </a:spcBef>
                <a:spcAft>
                  <a:spcPts val="0"/>
                </a:spcAft>
                <a:buClrTx/>
                <a:buSzTx/>
                <a:buFontTx/>
                <a:buNone/>
                <a:tabLst/>
                <a:defRPr/>
              </a:pPr>
              <a:endParaRPr lang="en-US" sz="1100" i="0"/>
            </a:p>
            <a:p>
              <a:r>
                <a:rPr lang="en-US" sz="1100" i="0"/>
                <a:t>Maintenance </a:t>
              </a:r>
              <a:r>
                <a:rPr lang="en-US" sz="1100" i="0">
                  <a:solidFill>
                    <a:schemeClr val="dk1"/>
                  </a:solidFill>
                  <a:effectLst/>
                  <a:latin typeface="+mn-lt"/>
                  <a:ea typeface="+mn-ea"/>
                  <a:cs typeface="+mn-cs"/>
                </a:rPr>
                <a:t>cost = </a:t>
              </a:r>
              <a14:m>
                <m:oMath xmlns:m="http://schemas.openxmlformats.org/officeDocument/2006/math">
                  <m:r>
                    <m:rPr>
                      <m:sty m:val="p"/>
                    </m:rPr>
                    <a:rPr lang="en-US" sz="1100" i="0">
                      <a:solidFill>
                        <a:schemeClr val="dk1"/>
                      </a:solidFill>
                      <a:effectLst/>
                      <a:latin typeface="Cambria Math" panose="02040503050406030204" pitchFamily="18" charset="0"/>
                      <a:ea typeface="+mn-ea"/>
                      <a:cs typeface="+mn-cs"/>
                    </a:rPr>
                    <m:t>Total</m:t>
                  </m:r>
                  <m:r>
                    <a:rPr lang="en-US" sz="1100" i="0">
                      <a:solidFill>
                        <a:schemeClr val="dk1"/>
                      </a:solidFill>
                      <a:effectLst/>
                      <a:latin typeface="Cambria Math" panose="02040503050406030204" pitchFamily="18" charset="0"/>
                      <a:ea typeface="+mn-ea"/>
                      <a:cs typeface="+mn-cs"/>
                    </a:rPr>
                    <m:t> </m:t>
                  </m:r>
                  <m:r>
                    <m:rPr>
                      <m:sty m:val="p"/>
                    </m:rPr>
                    <a:rPr lang="en-US" sz="1100" i="0">
                      <a:solidFill>
                        <a:schemeClr val="dk1"/>
                      </a:solidFill>
                      <a:effectLst/>
                      <a:latin typeface="Cambria Math" panose="02040503050406030204" pitchFamily="18" charset="0"/>
                      <a:ea typeface="+mn-ea"/>
                      <a:cs typeface="+mn-cs"/>
                    </a:rPr>
                    <m:t>plant</m:t>
                  </m:r>
                  <m:r>
                    <a:rPr lang="en-US" sz="1100" i="0">
                      <a:solidFill>
                        <a:schemeClr val="dk1"/>
                      </a:solidFill>
                      <a:effectLst/>
                      <a:latin typeface="Cambria Math" panose="02040503050406030204" pitchFamily="18" charset="0"/>
                      <a:ea typeface="+mn-ea"/>
                      <a:cs typeface="+mn-cs"/>
                    </a:rPr>
                    <m:t> </m:t>
                  </m:r>
                  <m:r>
                    <m:rPr>
                      <m:sty m:val="p"/>
                    </m:rPr>
                    <a:rPr lang="en-US" sz="1100" i="0">
                      <a:solidFill>
                        <a:schemeClr val="dk1"/>
                      </a:solidFill>
                      <a:effectLst/>
                      <a:latin typeface="Cambria Math" panose="02040503050406030204" pitchFamily="18" charset="0"/>
                      <a:ea typeface="+mn-ea"/>
                      <a:cs typeface="+mn-cs"/>
                    </a:rPr>
                    <m:t>costs</m:t>
                  </m:r>
                  <m:r>
                    <a:rPr lang="en-CA" sz="1100" i="0">
                      <a:solidFill>
                        <a:schemeClr val="dk1"/>
                      </a:solidFill>
                      <a:effectLst/>
                      <a:latin typeface="Cambria Math" panose="02040503050406030204" pitchFamily="18" charset="0"/>
                      <a:ea typeface="+mn-ea"/>
                      <a:cs typeface="+mn-cs"/>
                    </a:rPr>
                    <m:t>×</m:t>
                  </m:r>
                  <m:r>
                    <m:rPr>
                      <m:sty m:val="p"/>
                    </m:rPr>
                    <a:rPr lang="en-CA" sz="1100" i="0">
                      <a:solidFill>
                        <a:schemeClr val="dk1"/>
                      </a:solidFill>
                      <a:effectLst/>
                      <a:latin typeface="Cambria Math" panose="02040503050406030204" pitchFamily="18" charset="0"/>
                      <a:ea typeface="+mn-ea"/>
                      <a:cs typeface="+mn-cs"/>
                    </a:rPr>
                    <m:t>M</m:t>
                  </m:r>
                  <m:r>
                    <m:rPr>
                      <m:nor/>
                    </m:rPr>
                    <a:rPr lang="en-US" sz="1100" i="0">
                      <a:solidFill>
                        <a:schemeClr val="dk1"/>
                      </a:solidFill>
                      <a:effectLst/>
                      <a:latin typeface="+mn-lt"/>
                      <a:ea typeface="+mn-ea"/>
                      <a:cs typeface="+mn-cs"/>
                    </a:rPr>
                    <m:t>aintenance</m:t>
                  </m:r>
                  <m:r>
                    <m:rPr>
                      <m:nor/>
                    </m:rPr>
                    <a:rPr lang="en-US" sz="1100" i="0">
                      <a:solidFill>
                        <a:schemeClr val="dk1"/>
                      </a:solidFill>
                      <a:effectLst/>
                      <a:latin typeface="+mn-lt"/>
                      <a:ea typeface="+mn-ea"/>
                      <a:cs typeface="+mn-cs"/>
                    </a:rPr>
                    <m:t> </m:t>
                  </m:r>
                  <m:r>
                    <m:rPr>
                      <m:nor/>
                    </m:rPr>
                    <a:rPr lang="en-US" sz="1100" i="0">
                      <a:solidFill>
                        <a:schemeClr val="dk1"/>
                      </a:solidFill>
                      <a:effectLst/>
                      <a:latin typeface="+mn-lt"/>
                      <a:ea typeface="+mn-ea"/>
                      <a:cs typeface="+mn-cs"/>
                    </a:rPr>
                    <m:t>rate</m:t>
                  </m:r>
                </m:oMath>
              </a14:m>
              <a:endParaRPr lang="en-US" sz="1100" i="0">
                <a:solidFill>
                  <a:schemeClr val="dk1"/>
                </a:solidFill>
                <a:effectLst/>
                <a:latin typeface="+mn-lt"/>
                <a:ea typeface="+mn-ea"/>
                <a:cs typeface="+mn-cs"/>
              </a:endParaRPr>
            </a:p>
            <a:p>
              <a:endParaRPr lang="en-US" sz="1100" i="0"/>
            </a:p>
            <a:p>
              <a:r>
                <a:rPr lang="en-US" sz="1100" i="0"/>
                <a:t>Staff salary = Hourly wage of staff </a:t>
              </a:r>
              <a14:m>
                <m:oMath xmlns:m="http://schemas.openxmlformats.org/officeDocument/2006/math">
                  <m:r>
                    <a:rPr lang="en-CA" sz="1100" b="0" i="0">
                      <a:solidFill>
                        <a:schemeClr val="dk1"/>
                      </a:solidFill>
                      <a:effectLst/>
                      <a:latin typeface="Cambria Math" panose="02040503050406030204" pitchFamily="18" charset="0"/>
                      <a:ea typeface="+mn-ea"/>
                      <a:cs typeface="+mn-cs"/>
                    </a:rPr>
                    <m:t>×</m:t>
                  </m:r>
                </m:oMath>
              </a14:m>
              <a:r>
                <a:rPr lang="en-US" sz="1100" i="0"/>
                <a:t> 12</a:t>
              </a:r>
              <a:r>
                <a:rPr lang="en-US" sz="1100" i="0" baseline="0"/>
                <a:t> hours </a:t>
              </a:r>
              <a14:m>
                <m:oMath xmlns:m="http://schemas.openxmlformats.org/officeDocument/2006/math">
                  <m:r>
                    <a:rPr lang="en-CA" sz="1100" b="0" i="0">
                      <a:solidFill>
                        <a:schemeClr val="dk1"/>
                      </a:solidFill>
                      <a:effectLst/>
                      <a:latin typeface="Cambria Math" panose="02040503050406030204" pitchFamily="18" charset="0"/>
                      <a:ea typeface="+mn-ea"/>
                      <a:cs typeface="+mn-cs"/>
                    </a:rPr>
                    <m:t>×</m:t>
                  </m:r>
                </m:oMath>
              </a14:m>
              <a:r>
                <a:rPr lang="en-US" sz="1100" i="0"/>
                <a:t> 300 days</a:t>
              </a:r>
            </a:p>
            <a:p>
              <a:endParaRPr lang="en-US" sz="1100" i="0"/>
            </a:p>
            <a:p>
              <a:r>
                <a:rPr lang="en-US" sz="1100">
                  <a:solidFill>
                    <a:schemeClr val="dk1"/>
                  </a:solidFill>
                  <a:effectLst/>
                  <a:latin typeface="+mn-lt"/>
                  <a:ea typeface="+mn-ea"/>
                  <a:cs typeface="+mn-cs"/>
                </a:rPr>
                <a:t>Taxable savings = (O&amp;M</a:t>
              </a:r>
              <a:r>
                <a:rPr lang="en-US" sz="1100" baseline="0">
                  <a:solidFill>
                    <a:schemeClr val="dk1"/>
                  </a:solidFill>
                  <a:effectLst/>
                  <a:latin typeface="+mn-lt"/>
                  <a:ea typeface="+mn-ea"/>
                  <a:cs typeface="+mn-cs"/>
                </a:rPr>
                <a:t> cost + Depreciation) </a:t>
              </a:r>
              <a14:m>
                <m:oMath xmlns:m="http://schemas.openxmlformats.org/officeDocument/2006/math">
                  <m:r>
                    <a:rPr lang="en-CA" sz="1100" b="0" i="0">
                      <a:solidFill>
                        <a:schemeClr val="dk1"/>
                      </a:solidFill>
                      <a:effectLst/>
                      <a:latin typeface="Cambria Math" panose="02040503050406030204" pitchFamily="18" charset="0"/>
                      <a:ea typeface="+mn-ea"/>
                      <a:cs typeface="+mn-cs"/>
                    </a:rPr>
                    <m:t>×</m:t>
                  </m:r>
                </m:oMath>
              </a14:m>
              <a:r>
                <a:rPr lang="en-US" sz="1100" i="0"/>
                <a:t> Tax</a:t>
              </a:r>
              <a:r>
                <a:rPr lang="en-US" sz="1100" i="0" baseline="0"/>
                <a:t> rate</a:t>
              </a:r>
            </a:p>
            <a:p>
              <a:endParaRPr lang="en-US" sz="1100" i="0" baseline="0"/>
            </a:p>
            <a:p>
              <a:r>
                <a:rPr lang="en-US" sz="1100" i="0" baseline="0"/>
                <a:t>Slavage value = Remaining UCC of Building in year 25 + </a:t>
              </a:r>
              <a:r>
                <a:rPr lang="en-US" sz="1100" i="0" baseline="0">
                  <a:solidFill>
                    <a:schemeClr val="dk1"/>
                  </a:solidFill>
                  <a:effectLst/>
                  <a:latin typeface="+mn-lt"/>
                  <a:ea typeface="+mn-ea"/>
                  <a:cs typeface="+mn-cs"/>
                </a:rPr>
                <a:t>Remaining UCC of Land in year 20</a:t>
              </a:r>
            </a:p>
            <a:p>
              <a:endParaRPr lang="en-US" sz="1100" i="0" baseline="0">
                <a:solidFill>
                  <a:schemeClr val="dk1"/>
                </a:solidFill>
                <a:effectLst/>
                <a:latin typeface="+mn-lt"/>
                <a:ea typeface="+mn-ea"/>
                <a:cs typeface="+mn-cs"/>
              </a:endParaRPr>
            </a:p>
            <a:p>
              <a:r>
                <a:rPr lang="en-US" sz="1100" i="0" baseline="0">
                  <a:solidFill>
                    <a:schemeClr val="dk1"/>
                  </a:solidFill>
                  <a:effectLst/>
                  <a:latin typeface="+mn-lt"/>
                  <a:ea typeface="+mn-ea"/>
                  <a:cs typeface="+mn-cs"/>
                </a:rPr>
                <a:t>Land resale price = Land price at period 0 </a:t>
              </a:r>
              <a14:m>
                <m:oMath xmlns:m="http://schemas.openxmlformats.org/officeDocument/2006/math">
                  <m:sSup>
                    <m:sSupPr>
                      <m:ctrlPr>
                        <a:rPr lang="en-CA" sz="1100" b="0" i="1">
                          <a:solidFill>
                            <a:schemeClr val="dk1"/>
                          </a:solidFill>
                          <a:effectLst/>
                          <a:latin typeface="Cambria Math" panose="02040503050406030204" pitchFamily="18" charset="0"/>
                          <a:ea typeface="+mn-ea"/>
                          <a:cs typeface="+mn-cs"/>
                        </a:rPr>
                      </m:ctrlPr>
                    </m:sSupPr>
                    <m:e>
                      <m:r>
                        <a:rPr lang="en-CA" sz="1100" b="0" i="0">
                          <a:solidFill>
                            <a:schemeClr val="dk1"/>
                          </a:solidFill>
                          <a:effectLst/>
                          <a:latin typeface="Cambria Math" panose="02040503050406030204" pitchFamily="18" charset="0"/>
                          <a:ea typeface="+mn-ea"/>
                          <a:cs typeface="+mn-cs"/>
                        </a:rPr>
                        <m:t>×</m:t>
                      </m:r>
                      <m:d>
                        <m:dPr>
                          <m:ctrlPr>
                            <a:rPr lang="en-CA" sz="1100" b="0" i="1">
                              <a:solidFill>
                                <a:schemeClr val="dk1"/>
                              </a:solidFill>
                              <a:effectLst/>
                              <a:latin typeface="Cambria Math" panose="02040503050406030204" pitchFamily="18" charset="0"/>
                              <a:ea typeface="+mn-ea"/>
                              <a:cs typeface="+mn-cs"/>
                            </a:rPr>
                          </m:ctrlPr>
                        </m:dPr>
                        <m:e>
                          <m:r>
                            <a:rPr lang="en-CA" sz="1100" b="0" i="0">
                              <a:solidFill>
                                <a:schemeClr val="dk1"/>
                              </a:solidFill>
                              <a:effectLst/>
                              <a:latin typeface="Cambria Math" panose="02040503050406030204" pitchFamily="18" charset="0"/>
                              <a:ea typeface="+mn-ea"/>
                              <a:cs typeface="+mn-cs"/>
                            </a:rPr>
                            <m:t>1+</m:t>
                          </m:r>
                          <m:r>
                            <m:rPr>
                              <m:sty m:val="p"/>
                            </m:rPr>
                            <a:rPr lang="en-CA" sz="1100" b="0" i="0">
                              <a:solidFill>
                                <a:schemeClr val="dk1"/>
                              </a:solidFill>
                              <a:effectLst/>
                              <a:latin typeface="Cambria Math" panose="02040503050406030204" pitchFamily="18" charset="0"/>
                              <a:ea typeface="+mn-ea"/>
                              <a:cs typeface="+mn-cs"/>
                            </a:rPr>
                            <m:t>annaul</m:t>
                          </m:r>
                          <m:r>
                            <a:rPr lang="en-CA" sz="1100" b="0" i="0">
                              <a:solidFill>
                                <a:schemeClr val="dk1"/>
                              </a:solidFill>
                              <a:effectLst/>
                              <a:latin typeface="Cambria Math" panose="02040503050406030204" pitchFamily="18" charset="0"/>
                              <a:ea typeface="+mn-ea"/>
                              <a:cs typeface="+mn-cs"/>
                            </a:rPr>
                            <m:t> </m:t>
                          </m:r>
                          <m:r>
                            <m:rPr>
                              <m:sty m:val="p"/>
                            </m:rPr>
                            <a:rPr lang="en-CA" sz="1100" b="0" i="0">
                              <a:solidFill>
                                <a:schemeClr val="dk1"/>
                              </a:solidFill>
                              <a:effectLst/>
                              <a:latin typeface="Cambria Math" panose="02040503050406030204" pitchFamily="18" charset="0"/>
                              <a:ea typeface="+mn-ea"/>
                              <a:cs typeface="+mn-cs"/>
                            </a:rPr>
                            <m:t>inflation</m:t>
                          </m:r>
                          <m:r>
                            <a:rPr lang="en-CA" sz="1100" b="0" i="0">
                              <a:solidFill>
                                <a:schemeClr val="dk1"/>
                              </a:solidFill>
                              <a:effectLst/>
                              <a:latin typeface="Cambria Math" panose="02040503050406030204" pitchFamily="18" charset="0"/>
                              <a:ea typeface="+mn-ea"/>
                              <a:cs typeface="+mn-cs"/>
                            </a:rPr>
                            <m:t> </m:t>
                          </m:r>
                          <m:r>
                            <m:rPr>
                              <m:sty m:val="p"/>
                            </m:rPr>
                            <a:rPr lang="en-CA" sz="1100" b="0" i="0">
                              <a:solidFill>
                                <a:schemeClr val="dk1"/>
                              </a:solidFill>
                              <a:effectLst/>
                              <a:latin typeface="Cambria Math" panose="02040503050406030204" pitchFamily="18" charset="0"/>
                              <a:ea typeface="+mn-ea"/>
                              <a:cs typeface="+mn-cs"/>
                            </a:rPr>
                            <m:t>rate</m:t>
                          </m:r>
                        </m:e>
                      </m:d>
                    </m:e>
                    <m:sup>
                      <m:r>
                        <a:rPr lang="en-CA" sz="1100" b="0" i="1">
                          <a:solidFill>
                            <a:schemeClr val="dk1"/>
                          </a:solidFill>
                          <a:effectLst/>
                          <a:latin typeface="Cambria Math" panose="02040503050406030204" pitchFamily="18" charset="0"/>
                          <a:ea typeface="+mn-ea"/>
                          <a:cs typeface="+mn-cs"/>
                        </a:rPr>
                        <m:t>2</m:t>
                      </m:r>
                      <m:r>
                        <a:rPr lang="en-US" sz="1100" b="0" i="1">
                          <a:solidFill>
                            <a:schemeClr val="dk1"/>
                          </a:solidFill>
                          <a:effectLst/>
                          <a:latin typeface="Cambria Math" panose="02040503050406030204" pitchFamily="18" charset="0"/>
                          <a:ea typeface="+mn-ea"/>
                          <a:cs typeface="+mn-cs"/>
                        </a:rPr>
                        <m:t>0</m:t>
                      </m:r>
                    </m:sup>
                  </m:sSup>
                </m:oMath>
              </a14:m>
              <a:endParaRPr lang="en-US" sz="1100" i="0"/>
            </a:p>
            <a:p>
              <a:endParaRPr lang="en-US" sz="1100" i="0"/>
            </a:p>
            <a:p>
              <a:r>
                <a:rPr lang="en-US" sz="1100" i="0"/>
                <a:t>Operational cost = </a:t>
              </a:r>
              <a14:m>
                <m:oMath xmlns:m="http://schemas.openxmlformats.org/officeDocument/2006/math">
                  <m:f>
                    <m:fPr>
                      <m:ctrlPr>
                        <a:rPr lang="en-US" sz="1100" i="1" baseline="0">
                          <a:latin typeface="Cambria Math" panose="02040503050406030204" pitchFamily="18" charset="0"/>
                        </a:rPr>
                      </m:ctrlPr>
                    </m:fPr>
                    <m:num>
                      <m:r>
                        <m:rPr>
                          <m:nor/>
                        </m:rPr>
                        <a:rPr lang="en-US" sz="1100" i="0">
                          <a:solidFill>
                            <a:schemeClr val="dk1"/>
                          </a:solidFill>
                          <a:effectLst/>
                          <a:latin typeface="+mn-lt"/>
                          <a:ea typeface="+mn-ea"/>
                          <a:cs typeface="+mn-cs"/>
                        </a:rPr>
                        <m:t>NPV</m:t>
                      </m:r>
                      <m:r>
                        <m:rPr>
                          <m:nor/>
                        </m:rPr>
                        <a:rPr lang="en-US" sz="1100" i="0">
                          <a:solidFill>
                            <a:schemeClr val="dk1"/>
                          </a:solidFill>
                          <a:effectLst/>
                          <a:latin typeface="+mn-lt"/>
                          <a:ea typeface="+mn-ea"/>
                          <a:cs typeface="+mn-cs"/>
                        </a:rPr>
                        <m:t> </m:t>
                      </m:r>
                      <m:r>
                        <m:rPr>
                          <m:nor/>
                        </m:rPr>
                        <a:rPr lang="en-US" sz="1100" i="0">
                          <a:solidFill>
                            <a:schemeClr val="dk1"/>
                          </a:solidFill>
                          <a:effectLst/>
                          <a:latin typeface="+mn-lt"/>
                          <a:ea typeface="+mn-ea"/>
                          <a:cs typeface="+mn-cs"/>
                        </a:rPr>
                        <m:t>of</m:t>
                      </m:r>
                      <m:r>
                        <m:rPr>
                          <m:nor/>
                        </m:rPr>
                        <a:rPr lang="en-US" sz="1100" i="0">
                          <a:solidFill>
                            <a:schemeClr val="dk1"/>
                          </a:solidFill>
                          <a:effectLst/>
                          <a:latin typeface="+mn-lt"/>
                          <a:ea typeface="+mn-ea"/>
                          <a:cs typeface="+mn-cs"/>
                        </a:rPr>
                        <m:t> </m:t>
                      </m:r>
                      <m:r>
                        <m:rPr>
                          <m:nor/>
                        </m:rPr>
                        <a:rPr lang="en-US" sz="1100" i="0">
                          <a:solidFill>
                            <a:schemeClr val="dk1"/>
                          </a:solidFill>
                          <a:effectLst/>
                          <a:latin typeface="+mn-lt"/>
                          <a:ea typeface="+mn-ea"/>
                          <a:cs typeface="+mn-cs"/>
                        </a:rPr>
                        <m:t>net</m:t>
                      </m:r>
                      <m:r>
                        <m:rPr>
                          <m:nor/>
                        </m:rPr>
                        <a:rPr lang="en-US" sz="1100" i="0" baseline="0">
                          <a:solidFill>
                            <a:schemeClr val="dk1"/>
                          </a:solidFill>
                          <a:effectLst/>
                          <a:latin typeface="+mn-lt"/>
                          <a:ea typeface="+mn-ea"/>
                          <a:cs typeface="+mn-cs"/>
                        </a:rPr>
                        <m:t> </m:t>
                      </m:r>
                      <m:r>
                        <m:rPr>
                          <m:nor/>
                        </m:rPr>
                        <a:rPr lang="en-US" sz="1100" i="0" baseline="0">
                          <a:solidFill>
                            <a:schemeClr val="dk1"/>
                          </a:solidFill>
                          <a:effectLst/>
                          <a:latin typeface="+mn-lt"/>
                          <a:ea typeface="+mn-ea"/>
                          <a:cs typeface="+mn-cs"/>
                        </a:rPr>
                        <m:t>cash</m:t>
                      </m:r>
                      <m:r>
                        <m:rPr>
                          <m:nor/>
                        </m:rPr>
                        <a:rPr lang="en-US" sz="1100" i="0" baseline="0">
                          <a:solidFill>
                            <a:schemeClr val="dk1"/>
                          </a:solidFill>
                          <a:effectLst/>
                          <a:latin typeface="+mn-lt"/>
                          <a:ea typeface="+mn-ea"/>
                          <a:cs typeface="+mn-cs"/>
                        </a:rPr>
                        <m:t> </m:t>
                      </m:r>
                      <m:r>
                        <m:rPr>
                          <m:nor/>
                        </m:rPr>
                        <a:rPr lang="en-US" sz="1100" i="0" baseline="0">
                          <a:solidFill>
                            <a:schemeClr val="dk1"/>
                          </a:solidFill>
                          <a:effectLst/>
                          <a:latin typeface="+mn-lt"/>
                          <a:ea typeface="+mn-ea"/>
                          <a:cs typeface="+mn-cs"/>
                        </a:rPr>
                        <m:t>flow</m:t>
                      </m:r>
                      <m:r>
                        <m:rPr>
                          <m:nor/>
                        </m:rPr>
                        <a:rPr lang="en-US" sz="1100" i="0" baseline="0">
                          <a:solidFill>
                            <a:schemeClr val="dk1"/>
                          </a:solidFill>
                          <a:effectLst/>
                          <a:latin typeface="+mn-lt"/>
                          <a:ea typeface="+mn-ea"/>
                          <a:cs typeface="+mn-cs"/>
                        </a:rPr>
                        <m:t> </m:t>
                      </m:r>
                      <m:r>
                        <m:rPr>
                          <m:nor/>
                        </m:rPr>
                        <a:rPr lang="en-US" sz="1100" i="0" baseline="0">
                          <a:solidFill>
                            <a:schemeClr val="dk1"/>
                          </a:solidFill>
                          <a:effectLst/>
                          <a:latin typeface="+mn-lt"/>
                          <a:ea typeface="+mn-ea"/>
                          <a:cs typeface="+mn-cs"/>
                        </a:rPr>
                        <m:t>from</m:t>
                      </m:r>
                      <m:r>
                        <m:rPr>
                          <m:nor/>
                        </m:rPr>
                        <a:rPr lang="en-US" sz="1100" i="0" baseline="0">
                          <a:solidFill>
                            <a:schemeClr val="dk1"/>
                          </a:solidFill>
                          <a:effectLst/>
                          <a:latin typeface="+mn-lt"/>
                          <a:ea typeface="+mn-ea"/>
                          <a:cs typeface="+mn-cs"/>
                        </a:rPr>
                        <m:t> </m:t>
                      </m:r>
                      <m:r>
                        <m:rPr>
                          <m:nor/>
                        </m:rPr>
                        <a:rPr lang="en-US" sz="1100" i="0" baseline="0">
                          <a:solidFill>
                            <a:schemeClr val="dk1"/>
                          </a:solidFill>
                          <a:effectLst/>
                          <a:latin typeface="+mn-lt"/>
                          <a:ea typeface="+mn-ea"/>
                          <a:cs typeface="+mn-cs"/>
                        </a:rPr>
                        <m:t>period</m:t>
                      </m:r>
                      <m:r>
                        <m:rPr>
                          <m:nor/>
                        </m:rPr>
                        <a:rPr lang="en-US" sz="1100" i="0" baseline="0">
                          <a:solidFill>
                            <a:schemeClr val="dk1"/>
                          </a:solidFill>
                          <a:effectLst/>
                          <a:latin typeface="+mn-lt"/>
                          <a:ea typeface="+mn-ea"/>
                          <a:cs typeface="+mn-cs"/>
                        </a:rPr>
                        <m:t> 1−2</m:t>
                      </m:r>
                      <m:r>
                        <a:rPr lang="en-CA" sz="1100" b="0" i="1" baseline="0">
                          <a:solidFill>
                            <a:schemeClr val="dk1"/>
                          </a:solidFill>
                          <a:effectLst/>
                          <a:latin typeface="Cambria Math" panose="02040503050406030204" pitchFamily="18" charset="0"/>
                          <a:ea typeface="+mn-ea"/>
                          <a:cs typeface="+mn-cs"/>
                        </a:rPr>
                        <m:t>0</m:t>
                      </m:r>
                    </m:num>
                    <m:den>
                      <m:r>
                        <m:rPr>
                          <m:sty m:val="p"/>
                        </m:rPr>
                        <a:rPr lang="en-CA" sz="1100" b="0" i="0" baseline="0">
                          <a:latin typeface="Cambria Math" panose="02040503050406030204" pitchFamily="18" charset="0"/>
                        </a:rPr>
                        <m:t>Annual</m:t>
                      </m:r>
                      <m:r>
                        <a:rPr lang="en-CA" sz="1100" b="0" i="0" baseline="0">
                          <a:latin typeface="Cambria Math" panose="02040503050406030204" pitchFamily="18" charset="0"/>
                        </a:rPr>
                        <m:t> </m:t>
                      </m:r>
                      <m:r>
                        <m:rPr>
                          <m:sty m:val="p"/>
                        </m:rPr>
                        <a:rPr lang="en-US" sz="1100" b="0" i="0" baseline="0">
                          <a:latin typeface="Cambria Math" panose="02040503050406030204" pitchFamily="18" charset="0"/>
                        </a:rPr>
                        <m:t>pellets</m:t>
                      </m:r>
                      <m:r>
                        <a:rPr lang="en-US" sz="1100" b="0" i="0" baseline="0">
                          <a:latin typeface="Cambria Math" panose="02040503050406030204" pitchFamily="18" charset="0"/>
                        </a:rPr>
                        <m:t> </m:t>
                      </m:r>
                      <m:r>
                        <m:rPr>
                          <m:sty m:val="p"/>
                        </m:rPr>
                        <a:rPr lang="en-US" sz="1100" b="0" i="0" baseline="0">
                          <a:latin typeface="Cambria Math" panose="02040503050406030204" pitchFamily="18" charset="0"/>
                        </a:rPr>
                        <m:t>requirement</m:t>
                      </m:r>
                      <m:r>
                        <a:rPr lang="en-US" sz="1100" b="0" i="0" baseline="0">
                          <a:latin typeface="Cambria Math" panose="02040503050406030204" pitchFamily="18" charset="0"/>
                        </a:rPr>
                        <m:t> ×20 </m:t>
                      </m:r>
                      <m:r>
                        <m:rPr>
                          <m:sty m:val="p"/>
                        </m:rPr>
                        <a:rPr lang="en-CA" sz="1100" b="0" i="0" baseline="0">
                          <a:latin typeface="Cambria Math" panose="02040503050406030204" pitchFamily="18" charset="0"/>
                          <a:ea typeface="Cambria Math" panose="02040503050406030204" pitchFamily="18" charset="0"/>
                        </a:rPr>
                        <m:t>years</m:t>
                      </m:r>
                    </m:den>
                  </m:f>
                </m:oMath>
              </a14:m>
              <a:endParaRPr lang="en-US" sz="1100" i="0" baseline="0"/>
            </a:p>
            <a:p>
              <a:endParaRPr lang="en-US" sz="1100" i="0"/>
            </a:p>
            <a:p>
              <a:pPr marL="0" marR="0" lvl="0" indent="0" defTabSz="914400" eaLnBrk="1" fontAlgn="auto" latinLnBrk="0" hangingPunct="1">
                <a:lnSpc>
                  <a:spcPct val="100000"/>
                </a:lnSpc>
                <a:spcBef>
                  <a:spcPts val="0"/>
                </a:spcBef>
                <a:spcAft>
                  <a:spcPts val="0"/>
                </a:spcAft>
                <a:buClrTx/>
                <a:buSzTx/>
                <a:buFontTx/>
                <a:buNone/>
                <a:tabLst/>
                <a:defRPr/>
              </a:pPr>
              <a:r>
                <a:rPr lang="en-US" sz="1100" i="0">
                  <a:solidFill>
                    <a:schemeClr val="dk1"/>
                  </a:solidFill>
                  <a:effectLst/>
                  <a:latin typeface="+mn-lt"/>
                  <a:ea typeface="+mn-ea"/>
                  <a:cs typeface="+mn-cs"/>
                </a:rPr>
                <a:t>Initial</a:t>
              </a:r>
              <a:r>
                <a:rPr lang="en-US" sz="1100" i="0" baseline="0">
                  <a:solidFill>
                    <a:schemeClr val="dk1"/>
                  </a:solidFill>
                  <a:effectLst/>
                  <a:latin typeface="+mn-lt"/>
                  <a:ea typeface="+mn-ea"/>
                  <a:cs typeface="+mn-cs"/>
                </a:rPr>
                <a:t> investment </a:t>
              </a:r>
              <a:r>
                <a:rPr lang="en-US" sz="1100" i="0">
                  <a:solidFill>
                    <a:schemeClr val="dk1"/>
                  </a:solidFill>
                  <a:effectLst/>
                  <a:latin typeface="+mn-lt"/>
                  <a:ea typeface="+mn-ea"/>
                  <a:cs typeface="+mn-cs"/>
                </a:rPr>
                <a:t>cost = </a:t>
              </a:r>
              <a14:m>
                <m:oMath xmlns:m="http://schemas.openxmlformats.org/officeDocument/2006/math">
                  <m:f>
                    <m:fPr>
                      <m:ctrlPr>
                        <a:rPr lang="en-US" sz="1100" i="1" baseline="0">
                          <a:solidFill>
                            <a:schemeClr val="dk1"/>
                          </a:solidFill>
                          <a:effectLst/>
                          <a:latin typeface="Cambria Math" panose="02040503050406030204" pitchFamily="18" charset="0"/>
                          <a:ea typeface="+mn-ea"/>
                          <a:cs typeface="+mn-cs"/>
                        </a:rPr>
                      </m:ctrlPr>
                    </m:fPr>
                    <m:num>
                      <m:r>
                        <m:rPr>
                          <m:sty m:val="p"/>
                        </m:rPr>
                        <a:rPr lang="en-CA" sz="1100" b="0" i="0" baseline="0">
                          <a:solidFill>
                            <a:schemeClr val="dk1"/>
                          </a:solidFill>
                          <a:effectLst/>
                          <a:latin typeface="Cambria Math" panose="02040503050406030204" pitchFamily="18" charset="0"/>
                          <a:ea typeface="+mn-ea"/>
                          <a:cs typeface="+mn-cs"/>
                        </a:rPr>
                        <m:t>Capital</m:t>
                      </m:r>
                      <m:r>
                        <a:rPr lang="en-CA" sz="1100" b="0" i="0" baseline="0">
                          <a:solidFill>
                            <a:schemeClr val="dk1"/>
                          </a:solidFill>
                          <a:effectLst/>
                          <a:latin typeface="Cambria Math" panose="02040503050406030204" pitchFamily="18" charset="0"/>
                          <a:ea typeface="+mn-ea"/>
                          <a:cs typeface="+mn-cs"/>
                        </a:rPr>
                        <m:t> </m:t>
                      </m:r>
                      <m:r>
                        <m:rPr>
                          <m:sty m:val="p"/>
                        </m:rPr>
                        <a:rPr lang="en-CA" sz="1100" b="0" i="0" baseline="0">
                          <a:solidFill>
                            <a:schemeClr val="dk1"/>
                          </a:solidFill>
                          <a:effectLst/>
                          <a:latin typeface="Cambria Math" panose="02040503050406030204" pitchFamily="18" charset="0"/>
                          <a:ea typeface="+mn-ea"/>
                          <a:cs typeface="+mn-cs"/>
                        </a:rPr>
                        <m:t>cost</m:t>
                      </m:r>
                      <m:r>
                        <a:rPr lang="en-US" sz="1100" b="0" i="0" baseline="0">
                          <a:solidFill>
                            <a:schemeClr val="dk1"/>
                          </a:solidFill>
                          <a:effectLst/>
                          <a:latin typeface="Cambria Math" panose="02040503050406030204" pitchFamily="18" charset="0"/>
                          <a:ea typeface="+mn-ea"/>
                          <a:cs typeface="+mn-cs"/>
                        </a:rPr>
                        <m:t>−</m:t>
                      </m:r>
                      <m:r>
                        <m:rPr>
                          <m:sty m:val="p"/>
                        </m:rPr>
                        <a:rPr lang="en-CA" sz="1100" b="0" i="0" baseline="0">
                          <a:solidFill>
                            <a:schemeClr val="dk1"/>
                          </a:solidFill>
                          <a:effectLst/>
                          <a:latin typeface="Cambria Math" panose="02040503050406030204" pitchFamily="18" charset="0"/>
                          <a:ea typeface="+mn-ea"/>
                          <a:cs typeface="+mn-cs"/>
                        </a:rPr>
                        <m:t>Persent</m:t>
                      </m:r>
                      <m:r>
                        <a:rPr lang="en-CA" sz="1100" b="0" i="0" baseline="0">
                          <a:solidFill>
                            <a:schemeClr val="dk1"/>
                          </a:solidFill>
                          <a:effectLst/>
                          <a:latin typeface="Cambria Math" panose="02040503050406030204" pitchFamily="18" charset="0"/>
                          <a:ea typeface="+mn-ea"/>
                          <a:cs typeface="+mn-cs"/>
                        </a:rPr>
                        <m:t> </m:t>
                      </m:r>
                      <m:r>
                        <m:rPr>
                          <m:sty m:val="p"/>
                        </m:rPr>
                        <a:rPr lang="en-CA" sz="1100" b="0" i="0" baseline="0">
                          <a:solidFill>
                            <a:schemeClr val="dk1"/>
                          </a:solidFill>
                          <a:effectLst/>
                          <a:latin typeface="Cambria Math" panose="02040503050406030204" pitchFamily="18" charset="0"/>
                          <a:ea typeface="+mn-ea"/>
                          <a:cs typeface="+mn-cs"/>
                        </a:rPr>
                        <m:t>value</m:t>
                      </m:r>
                      <m:r>
                        <a:rPr lang="en-CA" sz="1100" b="0" i="0" baseline="0">
                          <a:solidFill>
                            <a:schemeClr val="dk1"/>
                          </a:solidFill>
                          <a:effectLst/>
                          <a:latin typeface="Cambria Math" panose="02040503050406030204" pitchFamily="18" charset="0"/>
                          <a:ea typeface="+mn-ea"/>
                          <a:cs typeface="+mn-cs"/>
                        </a:rPr>
                        <m:t> </m:t>
                      </m:r>
                      <m:r>
                        <m:rPr>
                          <m:sty m:val="p"/>
                        </m:rPr>
                        <a:rPr lang="en-CA" sz="1100" b="0" i="0" baseline="0">
                          <a:solidFill>
                            <a:schemeClr val="dk1"/>
                          </a:solidFill>
                          <a:effectLst/>
                          <a:latin typeface="Cambria Math" panose="02040503050406030204" pitchFamily="18" charset="0"/>
                          <a:ea typeface="+mn-ea"/>
                          <a:cs typeface="+mn-cs"/>
                        </a:rPr>
                        <m:t>of</m:t>
                      </m:r>
                      <m:r>
                        <a:rPr lang="en-CA" sz="1100" b="0" i="0" baseline="0">
                          <a:solidFill>
                            <a:schemeClr val="dk1"/>
                          </a:solidFill>
                          <a:effectLst/>
                          <a:latin typeface="Cambria Math" panose="02040503050406030204" pitchFamily="18" charset="0"/>
                          <a:ea typeface="+mn-ea"/>
                          <a:cs typeface="+mn-cs"/>
                        </a:rPr>
                        <m:t> </m:t>
                      </m:r>
                      <m:r>
                        <m:rPr>
                          <m:sty m:val="p"/>
                        </m:rPr>
                        <a:rPr lang="en-CA" sz="1100" b="0" i="0" baseline="0">
                          <a:solidFill>
                            <a:schemeClr val="dk1"/>
                          </a:solidFill>
                          <a:effectLst/>
                          <a:latin typeface="Cambria Math" panose="02040503050406030204" pitchFamily="18" charset="0"/>
                          <a:ea typeface="+mn-ea"/>
                          <a:cs typeface="+mn-cs"/>
                        </a:rPr>
                        <m:t>salvage</m:t>
                      </m:r>
                      <m:r>
                        <a:rPr lang="en-CA" sz="1100" b="0" i="0" baseline="0">
                          <a:solidFill>
                            <a:schemeClr val="dk1"/>
                          </a:solidFill>
                          <a:effectLst/>
                          <a:latin typeface="Cambria Math" panose="02040503050406030204" pitchFamily="18" charset="0"/>
                          <a:ea typeface="+mn-ea"/>
                          <a:cs typeface="+mn-cs"/>
                        </a:rPr>
                        <m:t> </m:t>
                      </m:r>
                      <m:r>
                        <m:rPr>
                          <m:sty m:val="p"/>
                        </m:rPr>
                        <a:rPr lang="en-CA" sz="1100" b="0" i="0" baseline="0">
                          <a:solidFill>
                            <a:schemeClr val="dk1"/>
                          </a:solidFill>
                          <a:effectLst/>
                          <a:latin typeface="Cambria Math" panose="02040503050406030204" pitchFamily="18" charset="0"/>
                          <a:ea typeface="+mn-ea"/>
                          <a:cs typeface="+mn-cs"/>
                        </a:rPr>
                        <m:t>value</m:t>
                      </m:r>
                      <m:r>
                        <a:rPr lang="en-US" sz="1100" b="0" i="0" baseline="0">
                          <a:solidFill>
                            <a:schemeClr val="dk1"/>
                          </a:solidFill>
                          <a:effectLst/>
                          <a:latin typeface="Cambria Math" panose="02040503050406030204" pitchFamily="18" charset="0"/>
                          <a:ea typeface="+mn-ea"/>
                          <a:cs typeface="+mn-cs"/>
                        </a:rPr>
                        <m:t>−</m:t>
                      </m:r>
                      <m:r>
                        <m:rPr>
                          <m:sty m:val="p"/>
                        </m:rPr>
                        <a:rPr lang="en-CA" sz="1100" b="0" i="0" baseline="0">
                          <a:solidFill>
                            <a:schemeClr val="dk1"/>
                          </a:solidFill>
                          <a:effectLst/>
                          <a:latin typeface="Cambria Math" panose="02040503050406030204" pitchFamily="18" charset="0"/>
                          <a:ea typeface="+mn-ea"/>
                          <a:cs typeface="+mn-cs"/>
                        </a:rPr>
                        <m:t>Present</m:t>
                      </m:r>
                      <m:r>
                        <a:rPr lang="en-CA" sz="1100" b="0" i="0" baseline="0">
                          <a:solidFill>
                            <a:schemeClr val="dk1"/>
                          </a:solidFill>
                          <a:effectLst/>
                          <a:latin typeface="Cambria Math" panose="02040503050406030204" pitchFamily="18" charset="0"/>
                          <a:ea typeface="+mn-ea"/>
                          <a:cs typeface="+mn-cs"/>
                        </a:rPr>
                        <m:t> </m:t>
                      </m:r>
                      <m:r>
                        <m:rPr>
                          <m:sty m:val="p"/>
                        </m:rPr>
                        <a:rPr lang="en-CA" sz="1100" b="0" i="0" baseline="0">
                          <a:solidFill>
                            <a:schemeClr val="dk1"/>
                          </a:solidFill>
                          <a:effectLst/>
                          <a:latin typeface="Cambria Math" panose="02040503050406030204" pitchFamily="18" charset="0"/>
                          <a:ea typeface="+mn-ea"/>
                          <a:cs typeface="+mn-cs"/>
                        </a:rPr>
                        <m:t>value</m:t>
                      </m:r>
                      <m:r>
                        <a:rPr lang="en-CA" sz="1100" b="0" i="0" baseline="0">
                          <a:solidFill>
                            <a:schemeClr val="dk1"/>
                          </a:solidFill>
                          <a:effectLst/>
                          <a:latin typeface="Cambria Math" panose="02040503050406030204" pitchFamily="18" charset="0"/>
                          <a:ea typeface="+mn-ea"/>
                          <a:cs typeface="+mn-cs"/>
                        </a:rPr>
                        <m:t> </m:t>
                      </m:r>
                      <m:r>
                        <m:rPr>
                          <m:sty m:val="p"/>
                        </m:rPr>
                        <a:rPr lang="en-CA" sz="1100" b="0" i="0" baseline="0">
                          <a:solidFill>
                            <a:schemeClr val="dk1"/>
                          </a:solidFill>
                          <a:effectLst/>
                          <a:latin typeface="Cambria Math" panose="02040503050406030204" pitchFamily="18" charset="0"/>
                          <a:ea typeface="+mn-ea"/>
                          <a:cs typeface="+mn-cs"/>
                        </a:rPr>
                        <m:t>of</m:t>
                      </m:r>
                      <m:r>
                        <a:rPr lang="en-CA" sz="1100" b="0" i="0" baseline="0">
                          <a:solidFill>
                            <a:schemeClr val="dk1"/>
                          </a:solidFill>
                          <a:effectLst/>
                          <a:latin typeface="Cambria Math" panose="02040503050406030204" pitchFamily="18" charset="0"/>
                          <a:ea typeface="+mn-ea"/>
                          <a:cs typeface="+mn-cs"/>
                        </a:rPr>
                        <m:t> </m:t>
                      </m:r>
                      <m:r>
                        <m:rPr>
                          <m:sty m:val="p"/>
                        </m:rPr>
                        <a:rPr lang="en-CA" sz="1100" b="0" i="0" baseline="0">
                          <a:solidFill>
                            <a:schemeClr val="dk1"/>
                          </a:solidFill>
                          <a:effectLst/>
                          <a:latin typeface="Cambria Math" panose="02040503050406030204" pitchFamily="18" charset="0"/>
                          <a:ea typeface="+mn-ea"/>
                          <a:cs typeface="+mn-cs"/>
                        </a:rPr>
                        <m:t>land</m:t>
                      </m:r>
                      <m:r>
                        <a:rPr lang="en-CA" sz="1100" b="0" i="0" baseline="0">
                          <a:solidFill>
                            <a:schemeClr val="dk1"/>
                          </a:solidFill>
                          <a:effectLst/>
                          <a:latin typeface="Cambria Math" panose="02040503050406030204" pitchFamily="18" charset="0"/>
                          <a:ea typeface="+mn-ea"/>
                          <a:cs typeface="+mn-cs"/>
                        </a:rPr>
                        <m:t> </m:t>
                      </m:r>
                      <m:r>
                        <m:rPr>
                          <m:sty m:val="p"/>
                        </m:rPr>
                        <a:rPr lang="en-CA" sz="1100" b="0" i="0" baseline="0">
                          <a:solidFill>
                            <a:schemeClr val="dk1"/>
                          </a:solidFill>
                          <a:effectLst/>
                          <a:latin typeface="Cambria Math" panose="02040503050406030204" pitchFamily="18" charset="0"/>
                          <a:ea typeface="+mn-ea"/>
                          <a:cs typeface="+mn-cs"/>
                        </a:rPr>
                        <m:t>resale</m:t>
                      </m:r>
                      <m:r>
                        <a:rPr lang="en-CA" sz="1100" b="0" i="0" baseline="0">
                          <a:solidFill>
                            <a:schemeClr val="dk1"/>
                          </a:solidFill>
                          <a:effectLst/>
                          <a:latin typeface="Cambria Math" panose="02040503050406030204" pitchFamily="18" charset="0"/>
                          <a:ea typeface="+mn-ea"/>
                          <a:cs typeface="+mn-cs"/>
                        </a:rPr>
                        <m:t> </m:t>
                      </m:r>
                    </m:num>
                    <m:den>
                      <m:r>
                        <m:rPr>
                          <m:sty m:val="p"/>
                        </m:rPr>
                        <a:rPr lang="en-CA" sz="1100" b="0" i="0" baseline="0">
                          <a:solidFill>
                            <a:schemeClr val="dk1"/>
                          </a:solidFill>
                          <a:effectLst/>
                          <a:latin typeface="Cambria Math" panose="02040503050406030204" pitchFamily="18" charset="0"/>
                          <a:ea typeface="+mn-ea"/>
                          <a:cs typeface="+mn-cs"/>
                        </a:rPr>
                        <m:t>Annual</m:t>
                      </m:r>
                      <m:r>
                        <a:rPr lang="en-US" sz="1100" b="0" i="0" baseline="0">
                          <a:solidFill>
                            <a:schemeClr val="dk1"/>
                          </a:solidFill>
                          <a:effectLst/>
                          <a:latin typeface="Cambria Math" panose="02040503050406030204" pitchFamily="18" charset="0"/>
                          <a:ea typeface="+mn-ea"/>
                          <a:cs typeface="+mn-cs"/>
                        </a:rPr>
                        <m:t> </m:t>
                      </m:r>
                      <m:r>
                        <m:rPr>
                          <m:sty m:val="p"/>
                        </m:rPr>
                        <a:rPr lang="en-US" sz="1100" b="0" i="0" baseline="0">
                          <a:solidFill>
                            <a:schemeClr val="dk1"/>
                          </a:solidFill>
                          <a:effectLst/>
                          <a:latin typeface="Cambria Math" panose="02040503050406030204" pitchFamily="18" charset="0"/>
                          <a:ea typeface="+mn-ea"/>
                          <a:cs typeface="+mn-cs"/>
                        </a:rPr>
                        <m:t>bioplastic</m:t>
                      </m:r>
                      <m:r>
                        <a:rPr lang="en-US" sz="1100" b="0" i="0" baseline="0">
                          <a:solidFill>
                            <a:schemeClr val="dk1"/>
                          </a:solidFill>
                          <a:effectLst/>
                          <a:latin typeface="Cambria Math" panose="02040503050406030204" pitchFamily="18" charset="0"/>
                          <a:ea typeface="+mn-ea"/>
                          <a:cs typeface="+mn-cs"/>
                        </a:rPr>
                        <m:t> </m:t>
                      </m:r>
                      <m:r>
                        <m:rPr>
                          <m:sty m:val="p"/>
                        </m:rPr>
                        <a:rPr lang="en-US" sz="1100" b="0" i="0" baseline="0">
                          <a:solidFill>
                            <a:schemeClr val="dk1"/>
                          </a:solidFill>
                          <a:effectLst/>
                          <a:latin typeface="Cambria Math" panose="02040503050406030204" pitchFamily="18" charset="0"/>
                          <a:ea typeface="+mn-ea"/>
                          <a:cs typeface="+mn-cs"/>
                        </a:rPr>
                        <m:t>pellet</m:t>
                      </m:r>
                      <m:r>
                        <a:rPr lang="en-CA" sz="1100" b="0" i="0" baseline="0">
                          <a:solidFill>
                            <a:schemeClr val="dk1"/>
                          </a:solidFill>
                          <a:effectLst/>
                          <a:latin typeface="Cambria Math" panose="02040503050406030204" pitchFamily="18" charset="0"/>
                          <a:ea typeface="+mn-ea"/>
                          <a:cs typeface="+mn-cs"/>
                        </a:rPr>
                        <m:t> </m:t>
                      </m:r>
                      <m:r>
                        <m:rPr>
                          <m:sty m:val="p"/>
                        </m:rPr>
                        <a:rPr lang="en-CA" sz="1100" b="0" i="0" baseline="0">
                          <a:solidFill>
                            <a:schemeClr val="dk1"/>
                          </a:solidFill>
                          <a:effectLst/>
                          <a:latin typeface="Cambria Math" panose="02040503050406030204" pitchFamily="18" charset="0"/>
                          <a:ea typeface="+mn-ea"/>
                          <a:cs typeface="+mn-cs"/>
                        </a:rPr>
                        <m:t>requirement</m:t>
                      </m:r>
                      <m:r>
                        <a:rPr lang="en-CA" sz="1100" b="0" i="0" baseline="0">
                          <a:solidFill>
                            <a:schemeClr val="dk1"/>
                          </a:solidFill>
                          <a:effectLst/>
                          <a:latin typeface="Cambria Math" panose="02040503050406030204" pitchFamily="18" charset="0"/>
                          <a:ea typeface="+mn-ea"/>
                          <a:cs typeface="+mn-cs"/>
                        </a:rPr>
                        <m:t> ×20 </m:t>
                      </m:r>
                      <m:r>
                        <m:rPr>
                          <m:sty m:val="p"/>
                        </m:rPr>
                        <a:rPr lang="en-CA" sz="1100" b="0" i="0" baseline="0">
                          <a:solidFill>
                            <a:schemeClr val="dk1"/>
                          </a:solidFill>
                          <a:effectLst/>
                          <a:latin typeface="Cambria Math" panose="02040503050406030204" pitchFamily="18" charset="0"/>
                          <a:ea typeface="+mn-ea"/>
                          <a:cs typeface="+mn-cs"/>
                        </a:rPr>
                        <m:t>years</m:t>
                      </m:r>
                    </m:den>
                  </m:f>
                </m:oMath>
              </a14:m>
              <a:endParaRPr lang="en-US" i="0">
                <a:effectLst/>
              </a:endParaRPr>
            </a:p>
            <a:p>
              <a:endParaRPr lang="en-US" sz="1100" i="0"/>
            </a:p>
            <a:p>
              <a:r>
                <a:rPr lang="en-US" sz="1100" i="0"/>
                <a:t> </a:t>
              </a:r>
            </a:p>
            <a:p>
              <a:endParaRPr lang="en-US" sz="1100"/>
            </a:p>
            <a:p>
              <a:endParaRPr lang="en-US" sz="1100"/>
            </a:p>
          </xdr:txBody>
        </xdr:sp>
      </mc:Choice>
      <mc:Fallback xmlns="">
        <xdr:sp macro="" textlink="">
          <xdr:nvSpPr>
            <xdr:cNvPr id="34" name="TextBox 33">
              <a:extLst>
                <a:ext uri="{FF2B5EF4-FFF2-40B4-BE49-F238E27FC236}">
                  <a16:creationId xmlns:a16="http://schemas.microsoft.com/office/drawing/2014/main" id="{61373DE2-EEAF-1B4B-A3EA-619C4D52B578}"/>
                </a:ext>
              </a:extLst>
            </xdr:cNvPr>
            <xdr:cNvSpPr txBox="1"/>
          </xdr:nvSpPr>
          <xdr:spPr>
            <a:xfrm>
              <a:off x="23783925" y="12147549"/>
              <a:ext cx="8362950" cy="4276725"/>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t>Formual</a:t>
              </a:r>
              <a:r>
                <a:rPr lang="en-US" sz="1100" baseline="0"/>
                <a:t> used in the cash flow tables:</a:t>
              </a:r>
            </a:p>
            <a:p>
              <a:endParaRPr lang="en-US" sz="1100" baseline="0"/>
            </a:p>
            <a:p>
              <a:r>
                <a:rPr lang="en-US" sz="1100" i="0"/>
                <a:t>Electricity,</a:t>
              </a:r>
              <a:r>
                <a:rPr lang="en-US" sz="1100" i="0" baseline="0"/>
                <a:t> ethanol, diesel fuel </a:t>
              </a:r>
              <a:r>
                <a:rPr lang="en-US" sz="1100" i="0"/>
                <a:t> consumption price = </a:t>
              </a:r>
              <a:r>
                <a:rPr lang="en-US" sz="1200" i="0">
                  <a:latin typeface="Cambria Math" panose="02040503050406030204" pitchFamily="18" charset="0"/>
                </a:rPr>
                <a:t>(</a:t>
              </a:r>
              <a:r>
                <a:rPr lang="en-CA" sz="1200" b="0" i="0">
                  <a:latin typeface="Cambria Math" panose="02040503050406030204" pitchFamily="18" charset="0"/>
                </a:rPr>
                <a:t>The annual </a:t>
              </a:r>
              <a:r>
                <a:rPr lang="en-US" sz="1200" b="0" i="0">
                  <a:latin typeface="Cambria Math" panose="02040503050406030204" pitchFamily="18" charset="0"/>
                </a:rPr>
                <a:t>energy  required</a:t>
              </a:r>
              <a:r>
                <a:rPr lang="en-CA" sz="1200" b="0" i="0">
                  <a:latin typeface="Cambria Math" panose="02040503050406030204" pitchFamily="18" charset="0"/>
                </a:rPr>
                <a:t>×</a:t>
              </a:r>
              <a:r>
                <a:rPr lang="en-US" sz="1200" b="0" i="0">
                  <a:latin typeface="Cambria Math" panose="02040503050406030204" pitchFamily="18" charset="0"/>
                </a:rPr>
                <a:t>Energy price</a:t>
              </a:r>
              <a:r>
                <a:rPr lang="en-CA" sz="1200" b="0" i="0">
                  <a:latin typeface="Cambria Math" panose="02040503050406030204" pitchFamily="18" charset="0"/>
                  <a:ea typeface="Cambria Math" panose="02040503050406030204" pitchFamily="18" charset="0"/>
                </a:rPr>
                <a:t>〖</a:t>
              </a:r>
              <a:r>
                <a:rPr lang="en-CA" sz="1200" b="0" i="0">
                  <a:solidFill>
                    <a:schemeClr val="dk1"/>
                  </a:solidFill>
                  <a:effectLst/>
                  <a:latin typeface="Cambria Math" panose="02040503050406030204" pitchFamily="18" charset="0"/>
                  <a:ea typeface="+mn-ea"/>
                  <a:cs typeface="+mn-cs"/>
                </a:rPr>
                <a:t>× </a:t>
              </a:r>
              <a:r>
                <a:rPr lang="en-CA" sz="1200" b="0" i="0">
                  <a:solidFill>
                    <a:schemeClr val="dk1"/>
                  </a:solidFill>
                  <a:effectLst/>
                  <a:latin typeface="Cambria Math" panose="02040503050406030204" pitchFamily="18" charset="0"/>
                  <a:ea typeface="Cambria Math" panose="02040503050406030204" pitchFamily="18" charset="0"/>
                  <a:cs typeface="+mn-cs"/>
                </a:rPr>
                <a:t>(</a:t>
              </a:r>
              <a:r>
                <a:rPr lang="en-CA" sz="1200" b="0" i="0">
                  <a:latin typeface="Cambria Math" panose="02040503050406030204" pitchFamily="18" charset="0"/>
                  <a:ea typeface="Cambria Math" panose="02040503050406030204" pitchFamily="18" charset="0"/>
                </a:rPr>
                <a:t>1+inflation rate)〗^period  </a:t>
              </a:r>
              <a:r>
                <a:rPr lang="en-US" sz="1200" b="0" i="0">
                  <a:latin typeface="Cambria Math" panose="02040503050406030204" pitchFamily="18" charset="0"/>
                  <a:ea typeface="Cambria Math" panose="02040503050406030204" pitchFamily="18" charset="0"/>
                </a:rPr>
                <a:t>)/(</a:t>
              </a:r>
              <a:r>
                <a:rPr lang="en-CA" sz="1200" b="0" i="0">
                  <a:latin typeface="Cambria Math" panose="02040503050406030204" pitchFamily="18" charset="0"/>
                </a:rPr>
                <a:t>Efficiency of the system</a:t>
              </a:r>
              <a:r>
                <a:rPr lang="en-US" sz="1200" b="0" i="0">
                  <a:latin typeface="Cambria Math" panose="02040503050406030204" pitchFamily="18" charset="0"/>
                </a:rPr>
                <a:t>)</a:t>
              </a:r>
              <a:endParaRPr lang="en-US" sz="1100" i="0"/>
            </a:p>
            <a:p>
              <a:pPr marL="0" marR="0" lvl="0" indent="0" defTabSz="914400" eaLnBrk="1" fontAlgn="auto" latinLnBrk="0" hangingPunct="1">
                <a:lnSpc>
                  <a:spcPct val="100000"/>
                </a:lnSpc>
                <a:spcBef>
                  <a:spcPts val="0"/>
                </a:spcBef>
                <a:spcAft>
                  <a:spcPts val="0"/>
                </a:spcAft>
                <a:buClrTx/>
                <a:buSzTx/>
                <a:buFontTx/>
                <a:buNone/>
                <a:tabLst/>
                <a:defRPr/>
              </a:pPr>
              <a:endParaRPr lang="en-US" sz="1100" i="0">
                <a:solidFill>
                  <a:schemeClr val="dk1"/>
                </a:solidFill>
                <a:effectLst/>
                <a:latin typeface="+mn-lt"/>
                <a:ea typeface="+mn-ea"/>
                <a:cs typeface="+mn-cs"/>
              </a:endParaRPr>
            </a:p>
            <a:p>
              <a:pPr marL="0" marR="0" lvl="0" indent="0" defTabSz="914400" eaLnBrk="1" fontAlgn="auto" latinLnBrk="0" hangingPunct="1">
                <a:lnSpc>
                  <a:spcPct val="100000"/>
                </a:lnSpc>
                <a:spcBef>
                  <a:spcPts val="0"/>
                </a:spcBef>
                <a:spcAft>
                  <a:spcPts val="0"/>
                </a:spcAft>
                <a:buClrTx/>
                <a:buSzTx/>
                <a:buFontTx/>
                <a:buNone/>
                <a:tabLst/>
                <a:defRPr/>
              </a:pPr>
              <a:r>
                <a:rPr lang="en-US" sz="1100" i="0">
                  <a:solidFill>
                    <a:schemeClr val="dk1"/>
                  </a:solidFill>
                  <a:effectLst/>
                  <a:latin typeface="+mn-lt"/>
                  <a:ea typeface="+mn-ea"/>
                  <a:cs typeface="+mn-cs"/>
                </a:rPr>
                <a:t>Annual hemp feedstock cost = </a:t>
              </a:r>
              <a:r>
                <a:rPr lang="en-US" sz="1100" b="0" i="0">
                  <a:solidFill>
                    <a:schemeClr val="dk1"/>
                  </a:solidFill>
                  <a:effectLst/>
                  <a:latin typeface="Cambria Math" panose="02040503050406030204" pitchFamily="18" charset="0"/>
                  <a:ea typeface="+mn-ea"/>
                  <a:cs typeface="+mn-cs"/>
                </a:rPr>
                <a:t>Anuual consumed hemp</a:t>
              </a:r>
              <a:r>
                <a:rPr lang="en-CA" sz="1100" i="0">
                  <a:solidFill>
                    <a:schemeClr val="dk1"/>
                  </a:solidFill>
                  <a:effectLst/>
                  <a:latin typeface="Cambria Math" panose="02040503050406030204" pitchFamily="18" charset="0"/>
                  <a:ea typeface="+mn-ea"/>
                  <a:cs typeface="+mn-cs"/>
                </a:rPr>
                <a:t>×</a:t>
              </a:r>
              <a:r>
                <a:rPr lang="en-US" sz="1100" b="0" i="0">
                  <a:solidFill>
                    <a:schemeClr val="dk1"/>
                  </a:solidFill>
                  <a:effectLst/>
                  <a:latin typeface="Cambria Math" panose="02040503050406030204" pitchFamily="18" charset="0"/>
                  <a:ea typeface="+mn-ea"/>
                  <a:cs typeface="+mn-cs"/>
                </a:rPr>
                <a:t>Hemp price</a:t>
              </a:r>
              <a:r>
                <a:rPr lang="en-CA" sz="1100" b="0" i="0">
                  <a:solidFill>
                    <a:schemeClr val="dk1"/>
                  </a:solidFill>
                  <a:effectLst/>
                  <a:latin typeface="Cambria Math" panose="02040503050406030204" pitchFamily="18" charset="0"/>
                  <a:ea typeface="+mn-ea"/>
                  <a:cs typeface="+mn-cs"/>
                </a:rPr>
                <a:t>〖× (1+inflation rate)〗^period  </a:t>
              </a:r>
              <a:endParaRPr lang="en-US" sz="1100" b="0" i="0">
                <a:solidFill>
                  <a:schemeClr val="dk1"/>
                </a:solidFill>
                <a:effectLst/>
                <a:latin typeface="+mn-lt"/>
                <a:ea typeface="+mn-ea"/>
                <a:cs typeface="+mn-cs"/>
              </a:endParaRPr>
            </a:p>
            <a:p>
              <a:pPr marL="0" marR="0" lvl="0" indent="0" defTabSz="914400" eaLnBrk="1" fontAlgn="auto" latinLnBrk="0" hangingPunct="1">
                <a:lnSpc>
                  <a:spcPct val="100000"/>
                </a:lnSpc>
                <a:spcBef>
                  <a:spcPts val="0"/>
                </a:spcBef>
                <a:spcAft>
                  <a:spcPts val="0"/>
                </a:spcAft>
                <a:buClrTx/>
                <a:buSzTx/>
                <a:buFontTx/>
                <a:buNone/>
                <a:tabLst/>
                <a:defRPr/>
              </a:pPr>
              <a:endParaRPr lang="en-US" sz="1100" i="0"/>
            </a:p>
            <a:p>
              <a:r>
                <a:rPr lang="en-US" sz="1100" i="0"/>
                <a:t>Maintenance </a:t>
              </a:r>
              <a:r>
                <a:rPr lang="en-US" sz="1100" i="0">
                  <a:solidFill>
                    <a:schemeClr val="dk1"/>
                  </a:solidFill>
                  <a:effectLst/>
                  <a:latin typeface="+mn-lt"/>
                  <a:ea typeface="+mn-ea"/>
                  <a:cs typeface="+mn-cs"/>
                </a:rPr>
                <a:t>cost = </a:t>
              </a:r>
              <a:r>
                <a:rPr lang="en-US" sz="1100" i="0">
                  <a:solidFill>
                    <a:schemeClr val="dk1"/>
                  </a:solidFill>
                  <a:effectLst/>
                  <a:latin typeface="Cambria Math" panose="02040503050406030204" pitchFamily="18" charset="0"/>
                  <a:ea typeface="+mn-ea"/>
                  <a:cs typeface="+mn-cs"/>
                </a:rPr>
                <a:t>Total plant costs</a:t>
              </a:r>
              <a:r>
                <a:rPr lang="en-CA" sz="1100" i="0">
                  <a:solidFill>
                    <a:schemeClr val="dk1"/>
                  </a:solidFill>
                  <a:effectLst/>
                  <a:latin typeface="Cambria Math" panose="02040503050406030204" pitchFamily="18" charset="0"/>
                  <a:ea typeface="+mn-ea"/>
                  <a:cs typeface="+mn-cs"/>
                </a:rPr>
                <a:t>×M</a:t>
              </a:r>
              <a:r>
                <a:rPr lang="en-US" sz="1100" i="0">
                  <a:solidFill>
                    <a:schemeClr val="dk1"/>
                  </a:solidFill>
                  <a:effectLst/>
                  <a:latin typeface="Cambria Math" panose="02040503050406030204" pitchFamily="18" charset="0"/>
                  <a:ea typeface="+mn-ea"/>
                  <a:cs typeface="+mn-cs"/>
                </a:rPr>
                <a:t>"aintenance rate</a:t>
              </a:r>
              <a:r>
                <a:rPr lang="en-US" sz="1100" i="0">
                  <a:solidFill>
                    <a:schemeClr val="dk1"/>
                  </a:solidFill>
                  <a:effectLst/>
                  <a:latin typeface="+mn-lt"/>
                  <a:ea typeface="+mn-ea"/>
                  <a:cs typeface="+mn-cs"/>
                </a:rPr>
                <a:t>"</a:t>
              </a:r>
            </a:p>
            <a:p>
              <a:endParaRPr lang="en-US" sz="1100" i="0"/>
            </a:p>
            <a:p>
              <a:r>
                <a:rPr lang="en-US" sz="1100" i="0"/>
                <a:t>Staff salary = Hourly wage of staff </a:t>
              </a:r>
              <a:r>
                <a:rPr lang="en-CA" sz="1100" b="0" i="0">
                  <a:solidFill>
                    <a:schemeClr val="dk1"/>
                  </a:solidFill>
                  <a:effectLst/>
                  <a:latin typeface="Cambria Math" panose="02040503050406030204" pitchFamily="18" charset="0"/>
                  <a:ea typeface="+mn-ea"/>
                  <a:cs typeface="+mn-cs"/>
                </a:rPr>
                <a:t>×</a:t>
              </a:r>
              <a:r>
                <a:rPr lang="en-US" sz="1100" i="0"/>
                <a:t> 12</a:t>
              </a:r>
              <a:r>
                <a:rPr lang="en-US" sz="1100" i="0" baseline="0"/>
                <a:t> hours </a:t>
              </a:r>
              <a:r>
                <a:rPr lang="en-CA" sz="1100" b="0" i="0">
                  <a:solidFill>
                    <a:schemeClr val="dk1"/>
                  </a:solidFill>
                  <a:effectLst/>
                  <a:latin typeface="Cambria Math" panose="02040503050406030204" pitchFamily="18" charset="0"/>
                  <a:ea typeface="+mn-ea"/>
                  <a:cs typeface="+mn-cs"/>
                </a:rPr>
                <a:t>×</a:t>
              </a:r>
              <a:r>
                <a:rPr lang="en-US" sz="1100" i="0"/>
                <a:t> 300 days</a:t>
              </a:r>
            </a:p>
            <a:p>
              <a:endParaRPr lang="en-US" sz="1100" i="0"/>
            </a:p>
            <a:p>
              <a:r>
                <a:rPr lang="en-US" sz="1100">
                  <a:solidFill>
                    <a:schemeClr val="dk1"/>
                  </a:solidFill>
                  <a:effectLst/>
                  <a:latin typeface="+mn-lt"/>
                  <a:ea typeface="+mn-ea"/>
                  <a:cs typeface="+mn-cs"/>
                </a:rPr>
                <a:t>Taxable savings = (O&amp;M</a:t>
              </a:r>
              <a:r>
                <a:rPr lang="en-US" sz="1100" baseline="0">
                  <a:solidFill>
                    <a:schemeClr val="dk1"/>
                  </a:solidFill>
                  <a:effectLst/>
                  <a:latin typeface="+mn-lt"/>
                  <a:ea typeface="+mn-ea"/>
                  <a:cs typeface="+mn-cs"/>
                </a:rPr>
                <a:t> cost + Depreciation) </a:t>
              </a:r>
              <a:r>
                <a:rPr lang="en-CA" sz="1100" b="0" i="0">
                  <a:solidFill>
                    <a:schemeClr val="dk1"/>
                  </a:solidFill>
                  <a:effectLst/>
                  <a:latin typeface="Cambria Math" panose="02040503050406030204" pitchFamily="18" charset="0"/>
                  <a:ea typeface="+mn-ea"/>
                  <a:cs typeface="+mn-cs"/>
                </a:rPr>
                <a:t>×</a:t>
              </a:r>
              <a:r>
                <a:rPr lang="en-US" sz="1100" i="0"/>
                <a:t> Tax</a:t>
              </a:r>
              <a:r>
                <a:rPr lang="en-US" sz="1100" i="0" baseline="0"/>
                <a:t> rate</a:t>
              </a:r>
            </a:p>
            <a:p>
              <a:endParaRPr lang="en-US" sz="1100" i="0" baseline="0"/>
            </a:p>
            <a:p>
              <a:r>
                <a:rPr lang="en-US" sz="1100" i="0" baseline="0"/>
                <a:t>Slavage value = Remaining UCC of Building in year 25 + </a:t>
              </a:r>
              <a:r>
                <a:rPr lang="en-US" sz="1100" i="0" baseline="0">
                  <a:solidFill>
                    <a:schemeClr val="dk1"/>
                  </a:solidFill>
                  <a:effectLst/>
                  <a:latin typeface="+mn-lt"/>
                  <a:ea typeface="+mn-ea"/>
                  <a:cs typeface="+mn-cs"/>
                </a:rPr>
                <a:t>Remaining UCC of Land in year 20</a:t>
              </a:r>
            </a:p>
            <a:p>
              <a:endParaRPr lang="en-US" sz="1100" i="0" baseline="0">
                <a:solidFill>
                  <a:schemeClr val="dk1"/>
                </a:solidFill>
                <a:effectLst/>
                <a:latin typeface="+mn-lt"/>
                <a:ea typeface="+mn-ea"/>
                <a:cs typeface="+mn-cs"/>
              </a:endParaRPr>
            </a:p>
            <a:p>
              <a:r>
                <a:rPr lang="en-US" sz="1100" i="0" baseline="0">
                  <a:solidFill>
                    <a:schemeClr val="dk1"/>
                  </a:solidFill>
                  <a:effectLst/>
                  <a:latin typeface="+mn-lt"/>
                  <a:ea typeface="+mn-ea"/>
                  <a:cs typeface="+mn-cs"/>
                </a:rPr>
                <a:t>Land resale price = Land price at period 0 </a:t>
              </a:r>
              <a:r>
                <a:rPr lang="en-CA" sz="1100" b="0" i="0">
                  <a:solidFill>
                    <a:schemeClr val="dk1"/>
                  </a:solidFill>
                  <a:effectLst/>
                  <a:latin typeface="Cambria Math" panose="02040503050406030204" pitchFamily="18" charset="0"/>
                  <a:ea typeface="+mn-ea"/>
                  <a:cs typeface="+mn-cs"/>
                </a:rPr>
                <a:t>〖×(1+annaul inflation rate)〗^2</a:t>
              </a:r>
              <a:r>
                <a:rPr lang="en-US" sz="1100" b="0" i="0">
                  <a:solidFill>
                    <a:schemeClr val="dk1"/>
                  </a:solidFill>
                  <a:effectLst/>
                  <a:latin typeface="Cambria Math" panose="02040503050406030204" pitchFamily="18" charset="0"/>
                  <a:ea typeface="+mn-ea"/>
                  <a:cs typeface="+mn-cs"/>
                </a:rPr>
                <a:t>0</a:t>
              </a:r>
              <a:endParaRPr lang="en-US" sz="1100" i="0"/>
            </a:p>
            <a:p>
              <a:endParaRPr lang="en-US" sz="1100" i="0"/>
            </a:p>
            <a:p>
              <a:r>
                <a:rPr lang="en-US" sz="1100" i="0"/>
                <a:t>Operational cost = </a:t>
              </a:r>
              <a:r>
                <a:rPr lang="en-US" sz="1100" i="0" baseline="0">
                  <a:latin typeface="Cambria Math" panose="02040503050406030204" pitchFamily="18" charset="0"/>
                </a:rPr>
                <a:t>(</a:t>
              </a:r>
              <a:r>
                <a:rPr lang="en-US" sz="1100" i="0" baseline="0">
                  <a:solidFill>
                    <a:schemeClr val="dk1"/>
                  </a:solidFill>
                  <a:effectLst/>
                  <a:latin typeface="+mn-lt"/>
                  <a:ea typeface="+mn-ea"/>
                  <a:cs typeface="+mn-cs"/>
                </a:rPr>
                <a:t>"</a:t>
              </a:r>
              <a:r>
                <a:rPr lang="en-US" sz="1100" i="0">
                  <a:solidFill>
                    <a:schemeClr val="dk1"/>
                  </a:solidFill>
                  <a:effectLst/>
                  <a:latin typeface="+mn-lt"/>
                  <a:ea typeface="+mn-ea"/>
                  <a:cs typeface="+mn-cs"/>
                </a:rPr>
                <a:t>NPV of net</a:t>
              </a:r>
              <a:r>
                <a:rPr lang="en-US" sz="1100" i="0" baseline="0">
                  <a:solidFill>
                    <a:schemeClr val="dk1"/>
                  </a:solidFill>
                  <a:effectLst/>
                  <a:latin typeface="+mn-lt"/>
                  <a:ea typeface="+mn-ea"/>
                  <a:cs typeface="+mn-cs"/>
                </a:rPr>
                <a:t> cash flow from period 1−2</a:t>
              </a:r>
              <a:r>
                <a:rPr lang="en-CA" sz="1100" b="0" i="0" baseline="0">
                  <a:solidFill>
                    <a:schemeClr val="dk1"/>
                  </a:solidFill>
                  <a:effectLst/>
                  <a:latin typeface="Cambria Math" panose="02040503050406030204" pitchFamily="18" charset="0"/>
                  <a:ea typeface="+mn-ea"/>
                  <a:cs typeface="+mn-cs"/>
                </a:rPr>
                <a:t>" 0</a:t>
              </a:r>
              <a:r>
                <a:rPr lang="en-US" sz="1100" b="0" i="0" baseline="0">
                  <a:solidFill>
                    <a:schemeClr val="dk1"/>
                  </a:solidFill>
                  <a:effectLst/>
                  <a:latin typeface="Cambria Math" panose="02040503050406030204" pitchFamily="18" charset="0"/>
                  <a:ea typeface="+mn-ea"/>
                  <a:cs typeface="+mn-cs"/>
                </a:rPr>
                <a:t>)/(</a:t>
              </a:r>
              <a:r>
                <a:rPr lang="en-CA" sz="1100" b="0" i="0" baseline="0">
                  <a:latin typeface="Cambria Math" panose="02040503050406030204" pitchFamily="18" charset="0"/>
                </a:rPr>
                <a:t>Annual </a:t>
              </a:r>
              <a:r>
                <a:rPr lang="en-US" sz="1100" b="0" i="0" baseline="0">
                  <a:latin typeface="Cambria Math" panose="02040503050406030204" pitchFamily="18" charset="0"/>
                </a:rPr>
                <a:t>pellets requirement ×20 </a:t>
              </a:r>
              <a:r>
                <a:rPr lang="en-CA" sz="1100" b="0" i="0" baseline="0">
                  <a:latin typeface="Cambria Math" panose="02040503050406030204" pitchFamily="18" charset="0"/>
                  <a:ea typeface="Cambria Math" panose="02040503050406030204" pitchFamily="18" charset="0"/>
                </a:rPr>
                <a:t>years</a:t>
              </a:r>
              <a:r>
                <a:rPr lang="en-US" sz="1100" b="0" i="0" baseline="0">
                  <a:latin typeface="Cambria Math" panose="02040503050406030204" pitchFamily="18" charset="0"/>
                  <a:ea typeface="Cambria Math" panose="02040503050406030204" pitchFamily="18" charset="0"/>
                </a:rPr>
                <a:t>)</a:t>
              </a:r>
              <a:endParaRPr lang="en-US" sz="1100" i="0" baseline="0"/>
            </a:p>
            <a:p>
              <a:endParaRPr lang="en-US" sz="1100" i="0"/>
            </a:p>
            <a:p>
              <a:pPr marL="0" marR="0" lvl="0" indent="0" defTabSz="914400" eaLnBrk="1" fontAlgn="auto" latinLnBrk="0" hangingPunct="1">
                <a:lnSpc>
                  <a:spcPct val="100000"/>
                </a:lnSpc>
                <a:spcBef>
                  <a:spcPts val="0"/>
                </a:spcBef>
                <a:spcAft>
                  <a:spcPts val="0"/>
                </a:spcAft>
                <a:buClrTx/>
                <a:buSzTx/>
                <a:buFontTx/>
                <a:buNone/>
                <a:tabLst/>
                <a:defRPr/>
              </a:pPr>
              <a:r>
                <a:rPr lang="en-US" sz="1100" i="0">
                  <a:solidFill>
                    <a:schemeClr val="dk1"/>
                  </a:solidFill>
                  <a:effectLst/>
                  <a:latin typeface="+mn-lt"/>
                  <a:ea typeface="+mn-ea"/>
                  <a:cs typeface="+mn-cs"/>
                </a:rPr>
                <a:t>Initial</a:t>
              </a:r>
              <a:r>
                <a:rPr lang="en-US" sz="1100" i="0" baseline="0">
                  <a:solidFill>
                    <a:schemeClr val="dk1"/>
                  </a:solidFill>
                  <a:effectLst/>
                  <a:latin typeface="+mn-lt"/>
                  <a:ea typeface="+mn-ea"/>
                  <a:cs typeface="+mn-cs"/>
                </a:rPr>
                <a:t> investment </a:t>
              </a:r>
              <a:r>
                <a:rPr lang="en-US" sz="1100" i="0">
                  <a:solidFill>
                    <a:schemeClr val="dk1"/>
                  </a:solidFill>
                  <a:effectLst/>
                  <a:latin typeface="+mn-lt"/>
                  <a:ea typeface="+mn-ea"/>
                  <a:cs typeface="+mn-cs"/>
                </a:rPr>
                <a:t>cost = </a:t>
              </a:r>
              <a:r>
                <a:rPr lang="en-US" sz="1100" i="0" baseline="0">
                  <a:solidFill>
                    <a:schemeClr val="dk1"/>
                  </a:solidFill>
                  <a:effectLst/>
                  <a:latin typeface="Cambria Math" panose="02040503050406030204" pitchFamily="18" charset="0"/>
                  <a:ea typeface="+mn-ea"/>
                  <a:cs typeface="+mn-cs"/>
                </a:rPr>
                <a:t>(</a:t>
              </a:r>
              <a:r>
                <a:rPr lang="en-CA" sz="1100" b="0" i="0" baseline="0">
                  <a:solidFill>
                    <a:schemeClr val="dk1"/>
                  </a:solidFill>
                  <a:effectLst/>
                  <a:latin typeface="Cambria Math" panose="02040503050406030204" pitchFamily="18" charset="0"/>
                  <a:ea typeface="+mn-ea"/>
                  <a:cs typeface="+mn-cs"/>
                </a:rPr>
                <a:t>Capital cost</a:t>
              </a:r>
              <a:r>
                <a:rPr lang="en-US" sz="1100" b="0" i="0" baseline="0">
                  <a:solidFill>
                    <a:schemeClr val="dk1"/>
                  </a:solidFill>
                  <a:effectLst/>
                  <a:latin typeface="Cambria Math" panose="02040503050406030204" pitchFamily="18" charset="0"/>
                  <a:ea typeface="+mn-ea"/>
                  <a:cs typeface="+mn-cs"/>
                </a:rPr>
                <a:t>−</a:t>
              </a:r>
              <a:r>
                <a:rPr lang="en-CA" sz="1100" b="0" i="0" baseline="0">
                  <a:solidFill>
                    <a:schemeClr val="dk1"/>
                  </a:solidFill>
                  <a:effectLst/>
                  <a:latin typeface="Cambria Math" panose="02040503050406030204" pitchFamily="18" charset="0"/>
                  <a:ea typeface="+mn-ea"/>
                  <a:cs typeface="+mn-cs"/>
                </a:rPr>
                <a:t>Persent value of salvage value</a:t>
              </a:r>
              <a:r>
                <a:rPr lang="en-US" sz="1100" b="0" i="0" baseline="0">
                  <a:solidFill>
                    <a:schemeClr val="dk1"/>
                  </a:solidFill>
                  <a:effectLst/>
                  <a:latin typeface="Cambria Math" panose="02040503050406030204" pitchFamily="18" charset="0"/>
                  <a:ea typeface="+mn-ea"/>
                  <a:cs typeface="+mn-cs"/>
                </a:rPr>
                <a:t>−</a:t>
              </a:r>
              <a:r>
                <a:rPr lang="en-CA" sz="1100" b="0" i="0" baseline="0">
                  <a:solidFill>
                    <a:schemeClr val="dk1"/>
                  </a:solidFill>
                  <a:effectLst/>
                  <a:latin typeface="Cambria Math" panose="02040503050406030204" pitchFamily="18" charset="0"/>
                  <a:ea typeface="+mn-ea"/>
                  <a:cs typeface="+mn-cs"/>
                </a:rPr>
                <a:t>Present value of land resale </a:t>
              </a:r>
              <a:r>
                <a:rPr lang="en-US" sz="1100" b="0" i="0" baseline="0">
                  <a:solidFill>
                    <a:schemeClr val="dk1"/>
                  </a:solidFill>
                  <a:effectLst/>
                  <a:latin typeface="Cambria Math" panose="02040503050406030204" pitchFamily="18" charset="0"/>
                  <a:ea typeface="+mn-ea"/>
                  <a:cs typeface="+mn-cs"/>
                </a:rPr>
                <a:t>)/(</a:t>
              </a:r>
              <a:r>
                <a:rPr lang="en-CA" sz="1100" b="0" i="0" baseline="0">
                  <a:solidFill>
                    <a:schemeClr val="dk1"/>
                  </a:solidFill>
                  <a:effectLst/>
                  <a:latin typeface="Cambria Math" panose="02040503050406030204" pitchFamily="18" charset="0"/>
                  <a:ea typeface="+mn-ea"/>
                  <a:cs typeface="+mn-cs"/>
                </a:rPr>
                <a:t>Annual</a:t>
              </a:r>
              <a:r>
                <a:rPr lang="en-US" sz="1100" b="0" i="0" baseline="0">
                  <a:solidFill>
                    <a:schemeClr val="dk1"/>
                  </a:solidFill>
                  <a:effectLst/>
                  <a:latin typeface="Cambria Math" panose="02040503050406030204" pitchFamily="18" charset="0"/>
                  <a:ea typeface="+mn-ea"/>
                  <a:cs typeface="+mn-cs"/>
                </a:rPr>
                <a:t> bioplastic pellet</a:t>
              </a:r>
              <a:r>
                <a:rPr lang="en-CA" sz="1100" b="0" i="0" baseline="0">
                  <a:solidFill>
                    <a:schemeClr val="dk1"/>
                  </a:solidFill>
                  <a:effectLst/>
                  <a:latin typeface="Cambria Math" panose="02040503050406030204" pitchFamily="18" charset="0"/>
                  <a:ea typeface="+mn-ea"/>
                  <a:cs typeface="+mn-cs"/>
                </a:rPr>
                <a:t> requirement ×20 years</a:t>
              </a:r>
              <a:r>
                <a:rPr lang="en-US" sz="1100" b="0" i="0" baseline="0">
                  <a:solidFill>
                    <a:schemeClr val="dk1"/>
                  </a:solidFill>
                  <a:effectLst/>
                  <a:latin typeface="Cambria Math" panose="02040503050406030204" pitchFamily="18" charset="0"/>
                  <a:ea typeface="+mn-ea"/>
                  <a:cs typeface="+mn-cs"/>
                </a:rPr>
                <a:t>)</a:t>
              </a:r>
              <a:endParaRPr lang="en-US" i="0">
                <a:effectLst/>
              </a:endParaRPr>
            </a:p>
            <a:p>
              <a:endParaRPr lang="en-US" sz="1100" i="0"/>
            </a:p>
            <a:p>
              <a:r>
                <a:rPr lang="en-US" sz="1100" i="0"/>
                <a:t> </a:t>
              </a:r>
            </a:p>
            <a:p>
              <a:endParaRPr lang="en-US" sz="1100"/>
            </a:p>
            <a:p>
              <a:endParaRPr lang="en-US" sz="1100"/>
            </a:p>
          </xdr:txBody>
        </xdr:sp>
      </mc:Fallback>
    </mc:AlternateContent>
    <xdr:clientData/>
  </xdr:twoCellAnchor>
</xdr:wsDr>
</file>

<file path=xl/persons/person.xml><?xml version="1.0" encoding="utf-8"?>
<personList xmlns="http://schemas.microsoft.com/office/spreadsheetml/2018/threadedcomments" xmlns:x="http://schemas.openxmlformats.org/spreadsheetml/2006/main">
  <person displayName="niloofar akbarian" id="{3C8203EA-E4B0-C045-8C60-7AA25563A2DA}" userId="a7affdb39769ecb3" providerId="Windows Live"/>
  <person displayName="na1393@student.ubc.ca" id="{299D011D-1F01-5649-8770-17FA395D3147}" userId="S::na1393@student.ubc.ca::6e5199d4-c8c4-4694-853e-0fbe2705c0cc" providerId="AD"/>
  <person displayName="Niloofar Akbarian saravi" id="{4051247B-3388-D843-9DA0-51B112D1B675}" userId="S::Niloofar.Akbariansaravi@ubc365.onmicrosoft.com::daf440a5-f339-4fc3-bedf-890d8e6af9a9" providerId="AD"/>
</personList>
</file>

<file path=xl/theme/theme1.xml><?xml version="1.0" encoding="utf-8"?>
<a:theme xmlns:a="http://schemas.openxmlformats.org/drawingml/2006/main" name="Office 2013 - 2022 Theme">
  <a:themeElements>
    <a:clrScheme name="Office 2013 - 2022">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2013 - 2022">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2013 - 2022">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2013 - 2022 Theme" id="{62F939B6-93AF-4DB8-9C6B-D6C7DFDC589F}" vid="{4A3C46E8-61CC-4603-A589-7422A47A8E4A}"/>
    </a:ext>
  </a:extLst>
</a:theme>
</file>

<file path=xl/threadedComments/threadedComment1.xml><?xml version="1.0" encoding="utf-8"?>
<ThreadedComments xmlns="http://schemas.microsoft.com/office/spreadsheetml/2018/threadedcomments" xmlns:x="http://schemas.openxmlformats.org/spreadsheetml/2006/main">
  <threadedComment ref="AM7" dT="2022-11-20T20:29:10.33" personId="{3C8203EA-E4B0-C045-8C60-7AA25563A2DA}" id="{BE5ABD56-8DEB-664B-91B7-7A7EC8B10736}">
    <text>For calculating selling price based on 50% profit margin</text>
  </threadedComment>
  <threadedComment ref="C11" dT="2021-06-29T19:22:43.55" personId="{4051247B-3388-D843-9DA0-51B112D1B675}" id="{DDBD6CA0-61B9-4546-BE64-FE5FCE744BFE}">
    <text>The price range 900 to 3300 $ per acre and we considered the average price per acre.</text>
  </threadedComment>
  <threadedComment ref="B17" dT="2021-07-13T08:05:16.63" personId="{4051247B-3388-D843-9DA0-51B112D1B675}" id="{9E149098-4145-AF47-A064-98795DEC5C4D}">
    <text>300 ton/day hemp shoudl be sent to shredder while 32 ton/day should be sent to hammer mill for using as biofiller in compounded lignin-cellulose.</text>
  </threadedComment>
  <threadedComment ref="C18" dT="2021-06-29T23:12:03.02" personId="{4051247B-3388-D843-9DA0-51B112D1B675}" id="{303C5745-9BB0-0846-AD47-269392150E05}">
    <text>For 10 ton/day plant, capacity for reactor is 
6000 liter.</text>
  </threadedComment>
  <threadedComment ref="J22" dT="2021-06-29T23:10:15.92" personId="{4051247B-3388-D843-9DA0-51B112D1B675}" id="{F92AEC10-21A5-8F4E-A02D-222DE45D5EC1}">
    <text>Density of ethanol = 2.6 kg/gallon</text>
  </threadedComment>
  <threadedComment ref="C25" dT="2021-06-29T23:12:03.02" personId="{4051247B-3388-D843-9DA0-51B112D1B675}" id="{907BD723-AA51-0547-9980-C4297F3F3326}">
    <text>For 10 ton/day plant, capacity for reactor is 
6000 liter.</text>
  </threadedComment>
  <threadedComment ref="C26" dT="2021-06-29T23:12:03.02" personId="{4051247B-3388-D843-9DA0-51B112D1B675}" id="{970D8AA1-609A-454C-8328-F28014FCFA55}">
    <text>For 10 ton/day plant, capacity for reactor is 
6000 liter.</text>
  </threadedComment>
</ThreadedComments>
</file>

<file path=xl/threadedComments/threadedComment2.xml><?xml version="1.0" encoding="utf-8"?>
<ThreadedComments xmlns="http://schemas.microsoft.com/office/spreadsheetml/2018/threadedcomments" xmlns:x="http://schemas.openxmlformats.org/spreadsheetml/2006/main">
  <threadedComment ref="AM7" dT="2022-11-20T20:29:10.33" personId="{3C8203EA-E4B0-C045-8C60-7AA25563A2DA}" id="{A95ED279-92A3-1D4C-B567-062316CF4398}">
    <text>For calculating selling price based on 50% profit margin</text>
  </threadedComment>
  <threadedComment ref="C11" dT="2021-06-29T19:22:43.55" personId="{4051247B-3388-D843-9DA0-51B112D1B675}" id="{F20E7A2E-2A26-2A4D-B065-B2229AE98C45}">
    <text>The price range 900 to 3300 $ per acre and we considered the average price per acre.</text>
  </threadedComment>
  <threadedComment ref="B17" dT="2021-07-13T08:05:16.63" personId="{4051247B-3388-D843-9DA0-51B112D1B675}" id="{F822E21B-E6AC-2045-8E99-C1C0514B2C4C}">
    <text>300 ton/day hemp shoudl be sent to shredder while 32 ton/day should be sent to hammer mill for using as biofiller in compounded lignin-cellulose.</text>
  </threadedComment>
  <threadedComment ref="C18" dT="2021-06-29T23:12:03.02" personId="{4051247B-3388-D843-9DA0-51B112D1B675}" id="{7A546DE1-F90D-A54A-A84C-9AADAD52C78F}">
    <text>For 10 ton/day plant, capacity for reactor is 
6000 liter.</text>
  </threadedComment>
  <threadedComment ref="J22" dT="2021-06-29T23:10:15.92" personId="{4051247B-3388-D843-9DA0-51B112D1B675}" id="{19F4CB1B-FD1A-0F49-AD47-AED6D6667845}">
    <text>Density of ethanol = 2.6 kg/gallon</text>
  </threadedComment>
  <threadedComment ref="C25" dT="2021-06-29T23:12:03.02" personId="{4051247B-3388-D843-9DA0-51B112D1B675}" id="{A5D046A5-F4E6-7148-BC1D-7CA5DA4CD09F}">
    <text>For 10 ton/day plant, capacity for reactor is 
6000 liter.</text>
  </threadedComment>
  <threadedComment ref="C26" dT="2021-06-29T23:12:03.02" personId="{4051247B-3388-D843-9DA0-51B112D1B675}" id="{13412CE1-B736-CE49-90A9-5336B50B5F67}">
    <text>For 10 ton/day plant, capacity for reactor is 
6000 liter.</text>
  </threadedComment>
</ThreadedComments>
</file>

<file path=xl/threadedComments/threadedComment3.xml><?xml version="1.0" encoding="utf-8"?>
<ThreadedComments xmlns="http://schemas.microsoft.com/office/spreadsheetml/2018/threadedcomments" xmlns:x="http://schemas.openxmlformats.org/spreadsheetml/2006/main">
  <threadedComment ref="AJ7" dT="2022-11-20T20:29:10.33" personId="{3C8203EA-E4B0-C045-8C60-7AA25563A2DA}" id="{C2023BC9-16EE-7544-92B5-51517C339DD3}">
    <text>For calculating selling price based on 50% profit margin</text>
  </threadedComment>
  <threadedComment ref="C11" dT="2021-06-29T19:22:43.55" personId="{4051247B-3388-D843-9DA0-51B112D1B675}" id="{D6F8223A-20B3-3145-84C0-AF59B1654C04}">
    <text>The price range 900 to 3300 $ per acre and we considered the average price per acre.</text>
  </threadedComment>
  <threadedComment ref="B17" dT="2021-07-13T08:05:16.63" personId="{4051247B-3388-D843-9DA0-51B112D1B675}" id="{6106C39F-E187-1B41-A2BF-BCDBDB04084D}">
    <text>300 ton/day hemp shoudl be sent to shredder while 32 ton/day should be sent to hammer mill for using as biofiller in compounded lignin-cellulose.</text>
  </threadedComment>
  <threadedComment ref="C18" dT="2021-06-29T23:12:03.02" personId="{4051247B-3388-D843-9DA0-51B112D1B675}" id="{621EA3A2-6DEA-844F-8C7A-332EC53B1853}">
    <text>For 10 ton/day plant, capacity for reactor is 
6000 liter.</text>
  </threadedComment>
  <threadedComment ref="J22" dT="2021-06-29T23:10:15.92" personId="{4051247B-3388-D843-9DA0-51B112D1B675}" id="{EB66AA3C-B581-4348-B15F-DF34D3757158}">
    <text>Density of ethanol = 2.6 kg/gallon</text>
  </threadedComment>
  <threadedComment ref="C25" dT="2021-06-29T23:12:03.02" personId="{4051247B-3388-D843-9DA0-51B112D1B675}" id="{DD9400ED-5E9F-FF4E-BDB4-7E7CD57897CF}">
    <text>For 10 ton/day plant, capacity for reactor is 
6000 liter.</text>
  </threadedComment>
  <threadedComment ref="C26" dT="2021-06-29T23:12:03.02" personId="{4051247B-3388-D843-9DA0-51B112D1B675}" id="{BAF77B2E-150E-6041-A3FD-811107CE2624}">
    <text>For 10 ton/day plant, capacity for reactor is 
6000 liter.</text>
  </threadedComment>
</ThreadedComments>
</file>

<file path=xl/threadedComments/threadedComment4.xml><?xml version="1.0" encoding="utf-8"?>
<ThreadedComments xmlns="http://schemas.microsoft.com/office/spreadsheetml/2018/threadedcomments" xmlns:x="http://schemas.openxmlformats.org/spreadsheetml/2006/main">
  <threadedComment ref="AJ7" dT="2022-11-20T20:29:10.33" personId="{3C8203EA-E4B0-C045-8C60-7AA25563A2DA}" id="{93A6BF47-9DFA-434C-BB73-B24ACE07A55A}">
    <text>For calculating selling price based on 50% profit margin</text>
  </threadedComment>
  <threadedComment ref="C11" dT="2021-06-29T19:22:43.55" personId="{4051247B-3388-D843-9DA0-51B112D1B675}" id="{00D4F9FC-F295-DC41-B9A8-4F7A30BA2BE6}">
    <text>The price range 900 to 3300 $ per acre and we considered the average price per acre.</text>
  </threadedComment>
  <threadedComment ref="B17" dT="2021-07-13T08:05:16.63" personId="{4051247B-3388-D843-9DA0-51B112D1B675}" id="{FDEEA6B3-D482-BD43-A9C0-6E85F35BD0B1}">
    <text>300 ton/day hemp shoudl be sent to shredder while 32 ton/day should be sent to hammer mill for using as biofiller in compounded lignin-cellulose.</text>
  </threadedComment>
  <threadedComment ref="C18" dT="2021-06-29T23:12:03.02" personId="{4051247B-3388-D843-9DA0-51B112D1B675}" id="{57756EFA-F6E4-0742-ADF7-A389095ECA2A}">
    <text>For 10 ton/day plant, capacity for reactor is 
6000 liter.</text>
  </threadedComment>
  <threadedComment ref="J22" dT="2021-06-29T23:10:15.92" personId="{4051247B-3388-D843-9DA0-51B112D1B675}" id="{7A6B06F4-A70E-2E43-ABE0-23323788189F}">
    <text>Density of ethanol = 2.6 kg/gallon</text>
  </threadedComment>
  <threadedComment ref="C25" dT="2021-06-29T23:12:03.02" personId="{4051247B-3388-D843-9DA0-51B112D1B675}" id="{E53C849D-5E91-C74C-B157-8098B4034A75}">
    <text>For 10 ton/day plant, capacity for reactor is 
6000 liter.</text>
  </threadedComment>
  <threadedComment ref="C26" dT="2021-06-29T23:12:03.02" personId="{4051247B-3388-D843-9DA0-51B112D1B675}" id="{F229A945-5377-6347-8250-60D789D1791F}">
    <text>For 10 ton/day plant, capacity for reactor is 
6000 liter.</text>
  </threadedComment>
</ThreadedComments>
</file>

<file path=xl/threadedComments/threadedComment5.xml><?xml version="1.0" encoding="utf-8"?>
<ThreadedComments xmlns="http://schemas.microsoft.com/office/spreadsheetml/2018/threadedcomments" xmlns:x="http://schemas.openxmlformats.org/spreadsheetml/2006/main">
  <threadedComment ref="AK7" dT="2022-11-20T20:29:10.33" personId="{3C8203EA-E4B0-C045-8C60-7AA25563A2DA}" id="{72A909D1-8608-1643-ACEE-BC963AC0FFD4}">
    <text>For calculating selling price based on 50% profit margin</text>
  </threadedComment>
  <threadedComment ref="C11" dT="2021-06-29T19:22:43.55" personId="{4051247B-3388-D843-9DA0-51B112D1B675}" id="{A7834C7C-06FA-F64A-9454-EAE1B4350D85}">
    <text>The price range 900 to 3300 $ per acre and we considered the average price per acre.</text>
  </threadedComment>
  <threadedComment ref="B17" dT="2021-07-13T08:05:16.63" personId="{4051247B-3388-D843-9DA0-51B112D1B675}" id="{811F9053-696D-9842-9BCD-FB69C2644B62}">
    <text>300 ton/day hemp shoudl be sent to shredder while 32 ton/day should be sent to hammer mill for using as biofiller in compounded lignin-cellulose.</text>
  </threadedComment>
  <threadedComment ref="C18" dT="2021-06-29T23:12:03.02" personId="{4051247B-3388-D843-9DA0-51B112D1B675}" id="{6118388F-8247-D54C-B54E-6D577615AF94}">
    <text>For 10 ton/day plant, capacity for reactor is 
6000 liter.</text>
  </threadedComment>
  <threadedComment ref="J22" dT="2021-06-29T23:10:15.92" personId="{4051247B-3388-D843-9DA0-51B112D1B675}" id="{A55EC9AA-4044-8544-A9CD-E12D3082F8A1}">
    <text>Density of ethanol = 2.6 kg/gallon</text>
  </threadedComment>
  <threadedComment ref="C25" dT="2021-06-29T23:12:03.02" personId="{4051247B-3388-D843-9DA0-51B112D1B675}" id="{AC6F0F28-475D-A944-A48D-706C8627E582}">
    <text>For 10 ton/day plant, capacity for reactor is 
6000 liter.</text>
  </threadedComment>
  <threadedComment ref="C26" dT="2021-06-29T23:12:03.02" personId="{4051247B-3388-D843-9DA0-51B112D1B675}" id="{F991B294-EBC3-3F4B-9D06-374999CC8910}">
    <text>For 10 ton/day plant, capacity for reactor is 
6000 liter.</text>
  </threadedComment>
</ThreadedComments>
</file>

<file path=xl/threadedComments/threadedComment6.xml><?xml version="1.0" encoding="utf-8"?>
<ThreadedComments xmlns="http://schemas.microsoft.com/office/spreadsheetml/2018/threadedcomments" xmlns:x="http://schemas.openxmlformats.org/spreadsheetml/2006/main">
  <threadedComment ref="AK7" dT="2022-11-20T20:29:10.33" personId="{3C8203EA-E4B0-C045-8C60-7AA25563A2DA}" id="{FE7570DD-EBB7-5049-8B08-213FA9E35A58}">
    <text>For calculating selling price based on 50% profit margin</text>
  </threadedComment>
  <threadedComment ref="C11" dT="2021-06-29T19:22:43.55" personId="{4051247B-3388-D843-9DA0-51B112D1B675}" id="{303B3AE7-C3D1-CA4C-87D1-0FC228E339A8}">
    <text>The price range 900 to 3300 $ per acre and we considered the average price per acre.</text>
  </threadedComment>
  <threadedComment ref="B17" dT="2021-07-13T08:05:16.63" personId="{4051247B-3388-D843-9DA0-51B112D1B675}" id="{DA8ADC60-02FE-D94F-9DA2-9614BABA9BD3}">
    <text>300 ton/day hemp shoudl be sent to shredder while 32 ton/day should be sent to hammer mill for using as biofiller in compounded lignin-cellulose.</text>
  </threadedComment>
  <threadedComment ref="C18" dT="2021-06-29T23:12:03.02" personId="{4051247B-3388-D843-9DA0-51B112D1B675}" id="{A3CECD83-8D22-0C41-9EA7-7A2E84586BAD}">
    <text>For 10 ton/day plant, capacity for reactor is 
6000 liter.</text>
  </threadedComment>
  <threadedComment ref="J22" dT="2021-06-29T23:10:15.92" personId="{4051247B-3388-D843-9DA0-51B112D1B675}" id="{4F810B3B-FABF-5444-9292-3B7A75DD7F24}">
    <text>Density of ethanol = 2.6 kg/gallon</text>
  </threadedComment>
  <threadedComment ref="C25" dT="2021-06-29T23:12:03.02" personId="{4051247B-3388-D843-9DA0-51B112D1B675}" id="{DCE93517-09C4-4944-88A7-B516F9E9F239}">
    <text>For 10 ton/day plant, capacity for reactor is 
6000 liter.</text>
  </threadedComment>
  <threadedComment ref="C26" dT="2021-06-29T23:12:03.02" personId="{4051247B-3388-D843-9DA0-51B112D1B675}" id="{F3D57935-6C17-CD42-9F3B-1FF106A27E36}">
    <text>For 10 ton/day plant, capacity for reactor is 
6000 liter.</text>
  </threadedComment>
</ThreadedComments>
</file>

<file path=xl/threadedComments/threadedComment7.xml><?xml version="1.0" encoding="utf-8"?>
<ThreadedComments xmlns="http://schemas.microsoft.com/office/spreadsheetml/2018/threadedcomments" xmlns:x="http://schemas.openxmlformats.org/spreadsheetml/2006/main">
  <threadedComment ref="AK7" dT="2022-11-20T20:29:10.33" personId="{3C8203EA-E4B0-C045-8C60-7AA25563A2DA}" id="{B292CF5E-DB38-414D-AE5D-31AC2226900F}">
    <text>For calculating selling price based on 50% profit margin</text>
  </threadedComment>
  <threadedComment ref="C11" dT="2021-06-29T19:22:43.55" personId="{4051247B-3388-D843-9DA0-51B112D1B675}" id="{27E75011-1792-2B4A-A280-B60EE6B7157B}">
    <text>The price range 900 to 3300 $ per acre and we considered the average price per acre.</text>
  </threadedComment>
  <threadedComment ref="B17" dT="2021-07-13T08:05:16.63" personId="{4051247B-3388-D843-9DA0-51B112D1B675}" id="{AA14E1F9-0F30-1B41-B645-8AD371CCDA23}">
    <text>300 ton/day hemp shoudl be sent to shredder while 32 ton/day should be sent to hammer mill for using as biofiller in compounded lignin-cellulose.</text>
  </threadedComment>
  <threadedComment ref="C18" dT="2021-06-29T23:12:03.02" personId="{4051247B-3388-D843-9DA0-51B112D1B675}" id="{52E7906A-3E13-8B45-BB60-6A0FC7591C52}">
    <text>For 10 ton/day plant, capacity for reactor is 
6000 liter.</text>
  </threadedComment>
  <threadedComment ref="J22" dT="2021-06-29T23:10:15.92" personId="{4051247B-3388-D843-9DA0-51B112D1B675}" id="{ABFFFA67-484C-2348-A06A-DE77B81459AB}">
    <text>Density of ethanol = 2.6 kg/gallon</text>
  </threadedComment>
  <threadedComment ref="C25" dT="2021-06-29T23:12:03.02" personId="{4051247B-3388-D843-9DA0-51B112D1B675}" id="{77407499-BBCF-F34B-AE0F-A728D4C7F979}">
    <text>For 10 ton/day plant, capacity for reactor is 
6000 liter.</text>
  </threadedComment>
  <threadedComment ref="C26" dT="2021-06-29T23:12:03.02" personId="{4051247B-3388-D843-9DA0-51B112D1B675}" id="{BEA21E8D-BD1F-134C-BD58-6E8127CD17B2}">
    <text>For 10 ton/day plant, capacity for reactor is 
6000 liter.</text>
  </threadedComment>
</ThreadedComments>
</file>

<file path=xl/threadedComments/threadedComment8.xml><?xml version="1.0" encoding="utf-8"?>
<ThreadedComments xmlns="http://schemas.microsoft.com/office/spreadsheetml/2018/threadedcomments" xmlns:x="http://schemas.openxmlformats.org/spreadsheetml/2006/main">
  <threadedComment ref="BY6" dT="2024-11-10T01:50:02.09" personId="{299D011D-1F01-5649-8770-17FA395D3147}" id="{FE4B3DF5-4E00-0449-8AA5-319CB57E53FA}">
    <text xml:space="preserve">This formula calculate the probablity to the left of that z-score equal the specified proabblity (that is why significance levek is considered to show the netive are (left tail) of the normal distrubution). </text>
  </threadedComment>
  <threadedComment ref="AK7" dT="2022-11-20T20:29:10.33" personId="{3C8203EA-E4B0-C045-8C60-7AA25563A2DA}" id="{2D9659C7-EB42-FD4D-9312-35905231A82B}">
    <text>For calculating selling price based on 50% profit margin</text>
  </threadedComment>
  <threadedComment ref="C11" dT="2021-06-29T19:22:43.55" personId="{4051247B-3388-D843-9DA0-51B112D1B675}" id="{A00E6E1F-16B9-1447-A100-816DA9C26D57}">
    <text>The price range 900 to 3300 $ per acre and we considered the average price per acre.</text>
  </threadedComment>
  <threadedComment ref="B17" dT="2021-07-13T08:05:16.63" personId="{4051247B-3388-D843-9DA0-51B112D1B675}" id="{6593F181-97A6-C442-9371-BDAF848D84FB}">
    <text>300 ton/day hemp shoudl be sent to shredder while 32 ton/day should be sent to hammer mill for using as biofiller in compounded lignin-cellulose.</text>
  </threadedComment>
  <threadedComment ref="C18" dT="2021-06-29T23:12:03.02" personId="{4051247B-3388-D843-9DA0-51B112D1B675}" id="{CB9BD7CC-D3A4-7641-9316-6D256921956D}">
    <text>For 10 ton/day plant, capacity for reactor is 
6000 liter.</text>
  </threadedComment>
  <threadedComment ref="J22" dT="2021-06-29T23:10:15.92" personId="{4051247B-3388-D843-9DA0-51B112D1B675}" id="{3AEB069A-B796-964E-863A-242B3B41C13B}">
    <text>Density of ethanol = 2.6 kg/gallon</text>
  </threadedComment>
  <threadedComment ref="C25" dT="2021-06-29T23:12:03.02" personId="{4051247B-3388-D843-9DA0-51B112D1B675}" id="{B322A12D-A556-4F42-AA3B-42D3732D978D}">
    <text>For 10 ton/day plant, capacity for reactor is 
6000 liter.</text>
  </threadedComment>
  <threadedComment ref="C26" dT="2021-06-29T23:12:03.02" personId="{4051247B-3388-D843-9DA0-51B112D1B675}" id="{51A23CE1-00FB-7B4A-923D-E4C58EE687FB}">
    <text>For 10 ton/day plant, capacity for reactor is 
6000 liter.</text>
  </threadedComment>
</ThreadedComments>
</file>

<file path=xl/worksheets/_rels/sheet1.xml.rels><?xml version="1.0" encoding="UTF-8" standalone="yes"?>
<Relationships xmlns="http://schemas.openxmlformats.org/package/2006/relationships"><Relationship Id="rId1" Type="http://schemas.openxmlformats.org/officeDocument/2006/relationships/drawing" Target="../drawings/drawing1.xml"/></Relationships>
</file>

<file path=xl/worksheets/_rels/sheet10.xml.rels><?xml version="1.0" encoding="UTF-8" standalone="yes"?>
<Relationships xmlns="http://schemas.openxmlformats.org/package/2006/relationships"><Relationship Id="rId8" Type="http://schemas.openxmlformats.org/officeDocument/2006/relationships/hyperlink" Target="https://markets.businessinsider.com/commodities/ethanol-price" TargetMode="External"/><Relationship Id="rId13" Type="http://schemas.openxmlformats.org/officeDocument/2006/relationships/drawing" Target="../drawings/drawing10.xml"/><Relationship Id="rId3" Type="http://schemas.openxmlformats.org/officeDocument/2006/relationships/hyperlink" Target="https://www.bankofcanada.ca/rates/indicators/capacity-and-inflation-pressures/inflation/" TargetMode="External"/><Relationship Id="rId7" Type="http://schemas.openxmlformats.org/officeDocument/2006/relationships/hyperlink" Target="https://www.xe.com/currencyconverter/convert/?Amount=1&amp;From=USD&amp;To=CAD" TargetMode="External"/><Relationship Id="rId12" Type="http://schemas.openxmlformats.org/officeDocument/2006/relationships/hyperlink" Target="https://thestarphoenix.com/news/local-news/sask-farmland-prices-still-a-relative-bargain%20(2019)" TargetMode="External"/><Relationship Id="rId2" Type="http://schemas.openxmlformats.org/officeDocument/2006/relationships/hyperlink" Target="https://www.bankofcanada.ca/rates/indicators/capacity-and-inflation-pressures/inflation/" TargetMode="External"/><Relationship Id="rId16" Type="http://schemas.microsoft.com/office/2017/10/relationships/threadedComment" Target="../threadedComments/threadedComment7.xml"/><Relationship Id="rId1" Type="http://schemas.openxmlformats.org/officeDocument/2006/relationships/hyperlink" Target="https://www.bankofcanada.ca/rates/indicators/capacity-and-inflation-pressures/inflation/" TargetMode="External"/><Relationship Id="rId6" Type="http://schemas.openxmlformats.org/officeDocument/2006/relationships/hyperlink" Target="https://www.xe.com/currencyconverter/convert/?Amount=1&amp;From=USD&amp;To=CAD" TargetMode="External"/><Relationship Id="rId11" Type="http://schemas.openxmlformats.org/officeDocument/2006/relationships/hyperlink" Target="https://www.alibaba.com/product-detail/Automatic-straw-corn-silage-baler-machine_1600193620820.html?spm=a2700.7724857.0.0.66a4707eziPGrz" TargetMode="External"/><Relationship Id="rId5" Type="http://schemas.openxmlformats.org/officeDocument/2006/relationships/hyperlink" Target="https://www.globalpetrolprices.com/Canada/diesel_prices/" TargetMode="External"/><Relationship Id="rId15" Type="http://schemas.openxmlformats.org/officeDocument/2006/relationships/comments" Target="../comments7.xml"/><Relationship Id="rId10" Type="http://schemas.openxmlformats.org/officeDocument/2006/relationships/hyperlink" Target="https://www.trimleaf.ca/products/mobius-m210-mill-plant-shredder-machine?currency=CAD&amp;utm_medium=cpc&amp;utm_source=google&amp;utm_campaign=Google%20Shopping&amp;gclid=CjwKCAjw7cGUBhA9EiwArBAvopnL4CLGGTDVLssqqoJGNHkq73jLHX2CeQ3pLTAimlPhNIUJSYC3EBoCHsMQAvD_BwE" TargetMode="External"/><Relationship Id="rId4" Type="http://schemas.openxmlformats.org/officeDocument/2006/relationships/hyperlink" Target="https://www.bankofcanada.ca/rates/indicators/capacity-and-inflation-pressures/inflation/" TargetMode="External"/><Relationship Id="rId9" Type="http://schemas.openxmlformats.org/officeDocument/2006/relationships/hyperlink" Target="https://www.hustlerequipment.com/2021/01/20/round-bales-vs-large-square-bales-what-shape-is-the-best-for-your-operation/?loc=ca" TargetMode="External"/><Relationship Id="rId14" Type="http://schemas.openxmlformats.org/officeDocument/2006/relationships/vmlDrawing" Target="../drawings/vmlDrawing7.vml"/></Relationships>
</file>

<file path=xl/worksheets/_rels/sheet11.xml.rels><?xml version="1.0" encoding="UTF-8" standalone="yes"?>
<Relationships xmlns="http://schemas.openxmlformats.org/package/2006/relationships"><Relationship Id="rId8" Type="http://schemas.openxmlformats.org/officeDocument/2006/relationships/hyperlink" Target="https://markets.businessinsider.com/commodities/ethanol-price" TargetMode="External"/><Relationship Id="rId13" Type="http://schemas.openxmlformats.org/officeDocument/2006/relationships/drawing" Target="../drawings/drawing11.xml"/><Relationship Id="rId3" Type="http://schemas.openxmlformats.org/officeDocument/2006/relationships/hyperlink" Target="https://www.bankofcanada.ca/rates/indicators/capacity-and-inflation-pressures/inflation/" TargetMode="External"/><Relationship Id="rId7" Type="http://schemas.openxmlformats.org/officeDocument/2006/relationships/hyperlink" Target="https://www.xe.com/currencyconverter/convert/?Amount=1&amp;From=USD&amp;To=CAD" TargetMode="External"/><Relationship Id="rId12" Type="http://schemas.openxmlformats.org/officeDocument/2006/relationships/hyperlink" Target="https://thestarphoenix.com/news/local-news/sask-farmland-prices-still-a-relative-bargain%20(2019)" TargetMode="External"/><Relationship Id="rId2" Type="http://schemas.openxmlformats.org/officeDocument/2006/relationships/hyperlink" Target="https://www.bankofcanada.ca/rates/indicators/capacity-and-inflation-pressures/inflation/" TargetMode="External"/><Relationship Id="rId16" Type="http://schemas.microsoft.com/office/2017/10/relationships/threadedComment" Target="../threadedComments/threadedComment8.xml"/><Relationship Id="rId1" Type="http://schemas.openxmlformats.org/officeDocument/2006/relationships/hyperlink" Target="https://www.bankofcanada.ca/rates/indicators/capacity-and-inflation-pressures/inflation/" TargetMode="External"/><Relationship Id="rId6" Type="http://schemas.openxmlformats.org/officeDocument/2006/relationships/hyperlink" Target="https://www.xe.com/currencyconverter/convert/?Amount=1&amp;From=USD&amp;To=CAD" TargetMode="External"/><Relationship Id="rId11" Type="http://schemas.openxmlformats.org/officeDocument/2006/relationships/hyperlink" Target="https://www.alibaba.com/product-detail/Automatic-straw-corn-silage-baler-machine_1600193620820.html?spm=a2700.7724857.0.0.66a4707eziPGrz" TargetMode="External"/><Relationship Id="rId5" Type="http://schemas.openxmlformats.org/officeDocument/2006/relationships/hyperlink" Target="https://www.globalpetrolprices.com/Canada/diesel_prices/" TargetMode="External"/><Relationship Id="rId15" Type="http://schemas.openxmlformats.org/officeDocument/2006/relationships/comments" Target="../comments8.xml"/><Relationship Id="rId10" Type="http://schemas.openxmlformats.org/officeDocument/2006/relationships/hyperlink" Target="https://www.trimleaf.ca/products/mobius-m210-mill-plant-shredder-machine?currency=CAD&amp;utm_medium=cpc&amp;utm_source=google&amp;utm_campaign=Google%20Shopping&amp;gclid=CjwKCAjw7cGUBhA9EiwArBAvopnL4CLGGTDVLssqqoJGNHkq73jLHX2CeQ3pLTAimlPhNIUJSYC3EBoCHsMQAvD_BwE" TargetMode="External"/><Relationship Id="rId4" Type="http://schemas.openxmlformats.org/officeDocument/2006/relationships/hyperlink" Target="https://www.bankofcanada.ca/rates/indicators/capacity-and-inflation-pressures/inflation/" TargetMode="External"/><Relationship Id="rId9" Type="http://schemas.openxmlformats.org/officeDocument/2006/relationships/hyperlink" Target="https://www.hustlerequipment.com/2021/01/20/round-bales-vs-large-square-bales-what-shape-is-the-best-for-your-operation/?loc=ca" TargetMode="External"/><Relationship Id="rId14" Type="http://schemas.openxmlformats.org/officeDocument/2006/relationships/vmlDrawing" Target="../drawings/vmlDrawing8.vml"/></Relationships>
</file>

<file path=xl/worksheets/_rels/sheet12.xml.rels><?xml version="1.0" encoding="UTF-8" standalone="yes"?>
<Relationships xmlns="http://schemas.openxmlformats.org/package/2006/relationships"><Relationship Id="rId2" Type="http://schemas.openxmlformats.org/officeDocument/2006/relationships/drawing" Target="../drawings/drawing12.xml"/><Relationship Id="rId1" Type="http://schemas.openxmlformats.org/officeDocument/2006/relationships/printerSettings" Target="../printerSettings/printerSettings3.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2.xml.rels><?xml version="1.0" encoding="UTF-8" standalone="yes"?>
<Relationships xmlns="http://schemas.openxmlformats.org/package/2006/relationships"><Relationship Id="rId1" Type="http://schemas.openxmlformats.org/officeDocument/2006/relationships/drawing" Target="../drawings/drawing2.xml"/></Relationships>
</file>

<file path=xl/worksheets/_rels/sheet3.xml.rels><?xml version="1.0" encoding="UTF-8" standalone="yes"?>
<Relationships xmlns="http://schemas.openxmlformats.org/package/2006/relationships"><Relationship Id="rId3" Type="http://schemas.openxmlformats.org/officeDocument/2006/relationships/printerSettings" Target="../printerSettings/printerSettings1.bin"/><Relationship Id="rId2" Type="http://schemas.openxmlformats.org/officeDocument/2006/relationships/hyperlink" Target="http://surl.li/eirrq%20(Sokhansanj)" TargetMode="External"/><Relationship Id="rId1" Type="http://schemas.openxmlformats.org/officeDocument/2006/relationships/hyperlink" Target="http://surl.li/eirrq" TargetMode="External"/><Relationship Id="rId4" Type="http://schemas.openxmlformats.org/officeDocument/2006/relationships/drawing" Target="../drawings/drawing3.xml"/></Relationships>
</file>

<file path=xl/worksheets/_rels/sheet4.xml.rels><?xml version="1.0" encoding="UTF-8" standalone="yes"?>
<Relationships xmlns="http://schemas.openxmlformats.org/package/2006/relationships"><Relationship Id="rId8" Type="http://schemas.openxmlformats.org/officeDocument/2006/relationships/hyperlink" Target="https://www.bankofcanada.ca/rates/indicators/capacity-and-inflation-pressures/inflation/" TargetMode="External"/><Relationship Id="rId13" Type="http://schemas.openxmlformats.org/officeDocument/2006/relationships/hyperlink" Target="https://www.hustlerequipment.com/2021/01/20/round-bales-vs-large-square-bales-what-shape-is-the-best-for-your-operation/?loc=ca" TargetMode="External"/><Relationship Id="rId18" Type="http://schemas.openxmlformats.org/officeDocument/2006/relationships/comments" Target="../comments1.xml"/><Relationship Id="rId3" Type="http://schemas.openxmlformats.org/officeDocument/2006/relationships/hyperlink" Target="https://www.xe.com/currencyconverter/convert/?Amount=1&amp;From=USD&amp;To=CAD" TargetMode="External"/><Relationship Id="rId7" Type="http://schemas.openxmlformats.org/officeDocument/2006/relationships/hyperlink" Target="https://www.bankofcanada.ca/rates/indicators/capacity-and-inflation-pressures/inflation/" TargetMode="External"/><Relationship Id="rId12" Type="http://schemas.openxmlformats.org/officeDocument/2006/relationships/hyperlink" Target="https://www.trimleaf.ca/products/mobius-m210-mill-plant-shredder-machine?currency=CAD&amp;utm_medium=cpc&amp;utm_source=google&amp;utm_campaign=Google%20Shopping&amp;gclid=CjwKCAjw7cGUBhA9EiwArBAvopnL4CLGGTDVLssqqoJGNHkq73jLHX2CeQ3pLTAimlPhNIUJSYC3EBoCHsMQAvD_BwE" TargetMode="External"/><Relationship Id="rId17" Type="http://schemas.openxmlformats.org/officeDocument/2006/relationships/vmlDrawing" Target="../drawings/vmlDrawing1.vml"/><Relationship Id="rId2" Type="http://schemas.openxmlformats.org/officeDocument/2006/relationships/hyperlink" Target="https://www.xe.com/currencyconverter/convert/?Amount=1&amp;From=USD&amp;To=CAD" TargetMode="External"/><Relationship Id="rId16" Type="http://schemas.openxmlformats.org/officeDocument/2006/relationships/drawing" Target="../drawings/drawing4.xml"/><Relationship Id="rId1" Type="http://schemas.openxmlformats.org/officeDocument/2006/relationships/hyperlink" Target="https://thestarphoenix.com/news/local-news/sask-farmland-prices-still-a-relative-bargain%20(2019)" TargetMode="External"/><Relationship Id="rId6" Type="http://schemas.openxmlformats.org/officeDocument/2006/relationships/hyperlink" Target="https://www.bankofcanada.ca/rates/indicators/capacity-and-inflation-pressures/inflation/" TargetMode="External"/><Relationship Id="rId11" Type="http://schemas.openxmlformats.org/officeDocument/2006/relationships/hyperlink" Target="https://www.alibaba.com/product-detail/Automatic-straw-corn-silage-baler-machine_1600193620820.html?spm=a2700.7724857.0.0.66a4707eziPGrz" TargetMode="External"/><Relationship Id="rId5" Type="http://schemas.openxmlformats.org/officeDocument/2006/relationships/hyperlink" Target="https://www.globalpetrolprices.com/Canada/diesel_prices/" TargetMode="External"/><Relationship Id="rId15" Type="http://schemas.openxmlformats.org/officeDocument/2006/relationships/hyperlink" Target="https://www.alibaba.com/product-detail/Automatic-straw-corn-silage-baler-machine_1600193620820.html?spm=a2700.7724857.0.0.66a4707eziPGrz" TargetMode="External"/><Relationship Id="rId10" Type="http://schemas.openxmlformats.org/officeDocument/2006/relationships/hyperlink" Target="https://www.exportersindia.com/product-detail/full-screen-hammer-mill-4380472.htm" TargetMode="External"/><Relationship Id="rId19" Type="http://schemas.microsoft.com/office/2017/10/relationships/threadedComment" Target="../threadedComments/threadedComment1.xml"/><Relationship Id="rId4" Type="http://schemas.openxmlformats.org/officeDocument/2006/relationships/hyperlink" Target="https://markets.businessinsider.com/commodities/ethanol-price" TargetMode="External"/><Relationship Id="rId9" Type="http://schemas.openxmlformats.org/officeDocument/2006/relationships/hyperlink" Target="https://www.bankofcanada.ca/rates/indicators/capacity-and-inflation-pressures/inflation/" TargetMode="External"/><Relationship Id="rId14" Type="http://schemas.openxmlformats.org/officeDocument/2006/relationships/hyperlink" Target="https://www.robotdigg.com/product/1814/PTS22-parallel-twin-screw-extruder-pelletizing-line?gclid=CjwKCAjw7cGUBhA9EiwArBAvoql6F6gYTqEWW8Dw1jQZ6OZtyZpknPruv4WCX9eqTWZwDKZTrpTXQRoCWJsQAvD_BwE" TargetMode="External"/></Relationships>
</file>

<file path=xl/worksheets/_rels/sheet5.xml.rels><?xml version="1.0" encoding="UTF-8" standalone="yes"?>
<Relationships xmlns="http://schemas.openxmlformats.org/package/2006/relationships"><Relationship Id="rId8" Type="http://schemas.openxmlformats.org/officeDocument/2006/relationships/hyperlink" Target="https://www.xe.com/currencyconverter/convert/?Amount=1&amp;From=USD&amp;To=CAD" TargetMode="External"/><Relationship Id="rId13" Type="http://schemas.openxmlformats.org/officeDocument/2006/relationships/hyperlink" Target="https://www.bankofcanada.ca/rates/indicators/capacity-and-inflation-pressures/inflation/" TargetMode="External"/><Relationship Id="rId18" Type="http://schemas.microsoft.com/office/2017/10/relationships/threadedComment" Target="../threadedComments/threadedComment2.xml"/><Relationship Id="rId3" Type="http://schemas.openxmlformats.org/officeDocument/2006/relationships/hyperlink" Target="https://www.alibaba.com/product-detail/Automatic-straw-corn-silage-baler-machine_1600193620820.html?spm=a2700.7724857.0.0.66a4707eziPGrz" TargetMode="External"/><Relationship Id="rId7" Type="http://schemas.openxmlformats.org/officeDocument/2006/relationships/hyperlink" Target="https://markets.businessinsider.com/commodities/ethanol-price" TargetMode="External"/><Relationship Id="rId12" Type="http://schemas.openxmlformats.org/officeDocument/2006/relationships/hyperlink" Target="https://www.bankofcanada.ca/rates/indicators/capacity-and-inflation-pressures/inflation/" TargetMode="External"/><Relationship Id="rId17" Type="http://schemas.openxmlformats.org/officeDocument/2006/relationships/comments" Target="../comments2.xml"/><Relationship Id="rId2" Type="http://schemas.openxmlformats.org/officeDocument/2006/relationships/hyperlink" Target="https://www.exportersindia.com/product-detail/full-screen-hammer-mill-4380472.htm" TargetMode="External"/><Relationship Id="rId16" Type="http://schemas.openxmlformats.org/officeDocument/2006/relationships/vmlDrawing" Target="../drawings/vmlDrawing2.vml"/><Relationship Id="rId1" Type="http://schemas.openxmlformats.org/officeDocument/2006/relationships/hyperlink" Target="https://thestarphoenix.com/news/local-news/sask-farmland-prices-still-a-relative-bargain%20(2019)" TargetMode="External"/><Relationship Id="rId6" Type="http://schemas.openxmlformats.org/officeDocument/2006/relationships/hyperlink" Target="https://www.robotdigg.com/product/1814/PTS22-parallel-twin-screw-extruder-pelletizing-line?gclid=CjwKCAjw7cGUBhA9EiwArBAvoql6F6gYTqEWW8Dw1jQZ6OZtyZpknPruv4WCX9eqTWZwDKZTrpTXQRoCWJsQAvD_BwE" TargetMode="External"/><Relationship Id="rId11" Type="http://schemas.openxmlformats.org/officeDocument/2006/relationships/hyperlink" Target="https://www.bankofcanada.ca/rates/indicators/capacity-and-inflation-pressures/inflation/" TargetMode="External"/><Relationship Id="rId5" Type="http://schemas.openxmlformats.org/officeDocument/2006/relationships/hyperlink" Target="https://www.hustlerequipment.com/2021/01/20/round-bales-vs-large-square-bales-what-shape-is-the-best-for-your-operation/?loc=ca" TargetMode="External"/><Relationship Id="rId15" Type="http://schemas.openxmlformats.org/officeDocument/2006/relationships/drawing" Target="../drawings/drawing5.xml"/><Relationship Id="rId10" Type="http://schemas.openxmlformats.org/officeDocument/2006/relationships/hyperlink" Target="https://www.globalpetrolprices.com/Canada/diesel_prices/" TargetMode="External"/><Relationship Id="rId4" Type="http://schemas.openxmlformats.org/officeDocument/2006/relationships/hyperlink" Target="https://www.trimleaf.ca/products/mobius-m210-mill-plant-shredder-machine?currency=CAD&amp;utm_medium=cpc&amp;utm_source=google&amp;utm_campaign=Google%20Shopping&amp;gclid=CjwKCAjw7cGUBhA9EiwArBAvopnL4CLGGTDVLssqqoJGNHkq73jLHX2CeQ3pLTAimlPhNIUJSYC3EBoCHsMQAvD_BwE" TargetMode="External"/><Relationship Id="rId9" Type="http://schemas.openxmlformats.org/officeDocument/2006/relationships/hyperlink" Target="https://www.xe.com/currencyconverter/convert/?Amount=1&amp;From=USD&amp;To=CAD" TargetMode="External"/><Relationship Id="rId14" Type="http://schemas.openxmlformats.org/officeDocument/2006/relationships/hyperlink" Target="https://www.bankofcanada.ca/rates/indicators/capacity-and-inflation-pressures/inflation/" TargetMode="External"/></Relationships>
</file>

<file path=xl/worksheets/_rels/sheet6.xml.rels><?xml version="1.0" encoding="UTF-8" standalone="yes"?>
<Relationships xmlns="http://schemas.openxmlformats.org/package/2006/relationships"><Relationship Id="rId8" Type="http://schemas.openxmlformats.org/officeDocument/2006/relationships/hyperlink" Target="https://www.globalpetrolprices.com/Canada/diesel_prices/" TargetMode="External"/><Relationship Id="rId13" Type="http://schemas.openxmlformats.org/officeDocument/2006/relationships/printerSettings" Target="../printerSettings/printerSettings2.bin"/><Relationship Id="rId3" Type="http://schemas.openxmlformats.org/officeDocument/2006/relationships/hyperlink" Target="https://www.trimleaf.ca/products/mobius-m210-mill-plant-shredder-machine?currency=CAD&amp;utm_medium=cpc&amp;utm_source=google&amp;utm_campaign=Google%20Shopping&amp;gclid=CjwKCAjw7cGUBhA9EiwArBAvopnL4CLGGTDVLssqqoJGNHkq73jLHX2CeQ3pLTAimlPhNIUJSYC3EBoCHsMQAvD_BwE" TargetMode="External"/><Relationship Id="rId7" Type="http://schemas.openxmlformats.org/officeDocument/2006/relationships/hyperlink" Target="https://www.xe.com/currencyconverter/convert/?Amount=1&amp;From=USD&amp;To=CAD" TargetMode="External"/><Relationship Id="rId12" Type="http://schemas.openxmlformats.org/officeDocument/2006/relationships/hyperlink" Target="https://www.bankofcanada.ca/rates/indicators/capacity-and-inflation-pressures/inflation/" TargetMode="External"/><Relationship Id="rId17" Type="http://schemas.microsoft.com/office/2017/10/relationships/threadedComment" Target="../threadedComments/threadedComment3.xml"/><Relationship Id="rId2" Type="http://schemas.openxmlformats.org/officeDocument/2006/relationships/hyperlink" Target="https://www.exportersindia.com/product-detail/full-screen-hammer-mill-4380472.htm" TargetMode="External"/><Relationship Id="rId16" Type="http://schemas.openxmlformats.org/officeDocument/2006/relationships/comments" Target="../comments3.xml"/><Relationship Id="rId1" Type="http://schemas.openxmlformats.org/officeDocument/2006/relationships/hyperlink" Target="https://thestarphoenix.com/news/local-news/sask-farmland-prices-still-a-relative-bargain%20(2019)" TargetMode="External"/><Relationship Id="rId6" Type="http://schemas.openxmlformats.org/officeDocument/2006/relationships/hyperlink" Target="https://www.xe.com/currencyconverter/convert/?Amount=1&amp;From=USD&amp;To=CAD" TargetMode="External"/><Relationship Id="rId11" Type="http://schemas.openxmlformats.org/officeDocument/2006/relationships/hyperlink" Target="https://www.bankofcanada.ca/rates/indicators/capacity-and-inflation-pressures/inflation/" TargetMode="External"/><Relationship Id="rId5" Type="http://schemas.openxmlformats.org/officeDocument/2006/relationships/hyperlink" Target="https://markets.businessinsider.com/commodities/ethanol-price" TargetMode="External"/><Relationship Id="rId15" Type="http://schemas.openxmlformats.org/officeDocument/2006/relationships/vmlDrawing" Target="../drawings/vmlDrawing3.vml"/><Relationship Id="rId10" Type="http://schemas.openxmlformats.org/officeDocument/2006/relationships/hyperlink" Target="https://www.bankofcanada.ca/rates/indicators/capacity-and-inflation-pressures/inflation/" TargetMode="External"/><Relationship Id="rId4" Type="http://schemas.openxmlformats.org/officeDocument/2006/relationships/hyperlink" Target="https://www.alibaba.com/product-detail/Baler-Square-High-Quality-Green-Blue_1600231110374.html?spm=a2700.galleryofferlist.normal_offer.d_title.e54f19cd9LZLkF&amp;s=p" TargetMode="External"/><Relationship Id="rId9" Type="http://schemas.openxmlformats.org/officeDocument/2006/relationships/hyperlink" Target="https://www.bankofcanada.ca/rates/indicators/capacity-and-inflation-pressures/inflation/" TargetMode="External"/><Relationship Id="rId14" Type="http://schemas.openxmlformats.org/officeDocument/2006/relationships/drawing" Target="../drawings/drawing6.xml"/></Relationships>
</file>

<file path=xl/worksheets/_rels/sheet7.xml.rels><?xml version="1.0" encoding="UTF-8" standalone="yes"?>
<Relationships xmlns="http://schemas.openxmlformats.org/package/2006/relationships"><Relationship Id="rId8" Type="http://schemas.openxmlformats.org/officeDocument/2006/relationships/hyperlink" Target="https://www.globalpetrolprices.com/Canada/diesel_prices/" TargetMode="External"/><Relationship Id="rId13" Type="http://schemas.openxmlformats.org/officeDocument/2006/relationships/drawing" Target="../drawings/drawing7.xml"/><Relationship Id="rId3" Type="http://schemas.openxmlformats.org/officeDocument/2006/relationships/hyperlink" Target="https://www.trimleaf.ca/products/mobius-m210-mill-plant-shredder-machine?currency=CAD&amp;utm_medium=cpc&amp;utm_source=google&amp;utm_campaign=Google%20Shopping&amp;gclid=CjwKCAjw7cGUBhA9EiwArBAvopnL4CLGGTDVLssqqoJGNHkq73jLHX2CeQ3pLTAimlPhNIUJSYC3EBoCHsMQAvD_BwE" TargetMode="External"/><Relationship Id="rId7" Type="http://schemas.openxmlformats.org/officeDocument/2006/relationships/hyperlink" Target="https://www.xe.com/currencyconverter/convert/?Amount=1&amp;From=USD&amp;To=CAD" TargetMode="External"/><Relationship Id="rId12" Type="http://schemas.openxmlformats.org/officeDocument/2006/relationships/hyperlink" Target="https://www.bankofcanada.ca/rates/indicators/capacity-and-inflation-pressures/inflation/" TargetMode="External"/><Relationship Id="rId2" Type="http://schemas.openxmlformats.org/officeDocument/2006/relationships/hyperlink" Target="https://www.exportersindia.com/product-detail/full-screen-hammer-mill-4380472.htm" TargetMode="External"/><Relationship Id="rId16" Type="http://schemas.microsoft.com/office/2017/10/relationships/threadedComment" Target="../threadedComments/threadedComment4.xml"/><Relationship Id="rId1" Type="http://schemas.openxmlformats.org/officeDocument/2006/relationships/hyperlink" Target="https://thestarphoenix.com/news/local-news/sask-farmland-prices-still-a-relative-bargain%20(2019)" TargetMode="External"/><Relationship Id="rId6" Type="http://schemas.openxmlformats.org/officeDocument/2006/relationships/hyperlink" Target="https://www.xe.com/currencyconverter/convert/?Amount=1&amp;From=USD&amp;To=CAD" TargetMode="External"/><Relationship Id="rId11" Type="http://schemas.openxmlformats.org/officeDocument/2006/relationships/hyperlink" Target="https://www.bankofcanada.ca/rates/indicators/capacity-and-inflation-pressures/inflation/" TargetMode="External"/><Relationship Id="rId5" Type="http://schemas.openxmlformats.org/officeDocument/2006/relationships/hyperlink" Target="https://markets.businessinsider.com/commodities/ethanol-price" TargetMode="External"/><Relationship Id="rId15" Type="http://schemas.openxmlformats.org/officeDocument/2006/relationships/comments" Target="../comments4.xml"/><Relationship Id="rId10" Type="http://schemas.openxmlformats.org/officeDocument/2006/relationships/hyperlink" Target="https://www.bankofcanada.ca/rates/indicators/capacity-and-inflation-pressures/inflation/" TargetMode="External"/><Relationship Id="rId4" Type="http://schemas.openxmlformats.org/officeDocument/2006/relationships/hyperlink" Target="https://www.alibaba.com/product-detail/Baler-Square-High-Quality-Green-Blue_1600231110374.html?spm=a2700.galleryofferlist.normal_offer.d_title.e54f19cd9LZLkF&amp;s=p" TargetMode="External"/><Relationship Id="rId9" Type="http://schemas.openxmlformats.org/officeDocument/2006/relationships/hyperlink" Target="https://www.bankofcanada.ca/rates/indicators/capacity-and-inflation-pressures/inflation/" TargetMode="External"/><Relationship Id="rId14" Type="http://schemas.openxmlformats.org/officeDocument/2006/relationships/vmlDrawing" Target="../drawings/vmlDrawing4.vml"/></Relationships>
</file>

<file path=xl/worksheets/_rels/sheet8.xml.rels><?xml version="1.0" encoding="UTF-8" standalone="yes"?>
<Relationships xmlns="http://schemas.openxmlformats.org/package/2006/relationships"><Relationship Id="rId8" Type="http://schemas.openxmlformats.org/officeDocument/2006/relationships/hyperlink" Target="https://markets.businessinsider.com/commodities/ethanol-price" TargetMode="External"/><Relationship Id="rId13" Type="http://schemas.openxmlformats.org/officeDocument/2006/relationships/drawing" Target="../drawings/drawing8.xml"/><Relationship Id="rId3" Type="http://schemas.openxmlformats.org/officeDocument/2006/relationships/hyperlink" Target="https://www.bankofcanada.ca/rates/indicators/capacity-and-inflation-pressures/inflation/" TargetMode="External"/><Relationship Id="rId7" Type="http://schemas.openxmlformats.org/officeDocument/2006/relationships/hyperlink" Target="https://www.xe.com/currencyconverter/convert/?Amount=1&amp;From=USD&amp;To=CAD" TargetMode="External"/><Relationship Id="rId12" Type="http://schemas.openxmlformats.org/officeDocument/2006/relationships/hyperlink" Target="https://thestarphoenix.com/news/local-news/sask-farmland-prices-still-a-relative-bargain%20(2019)" TargetMode="External"/><Relationship Id="rId2" Type="http://schemas.openxmlformats.org/officeDocument/2006/relationships/hyperlink" Target="https://www.bankofcanada.ca/rates/indicators/capacity-and-inflation-pressures/inflation/" TargetMode="External"/><Relationship Id="rId16" Type="http://schemas.microsoft.com/office/2017/10/relationships/threadedComment" Target="../threadedComments/threadedComment5.xml"/><Relationship Id="rId1" Type="http://schemas.openxmlformats.org/officeDocument/2006/relationships/hyperlink" Target="https://www.bankofcanada.ca/rates/indicators/capacity-and-inflation-pressures/inflation/" TargetMode="External"/><Relationship Id="rId6" Type="http://schemas.openxmlformats.org/officeDocument/2006/relationships/hyperlink" Target="https://www.xe.com/currencyconverter/convert/?Amount=1&amp;From=USD&amp;To=CAD" TargetMode="External"/><Relationship Id="rId11" Type="http://schemas.openxmlformats.org/officeDocument/2006/relationships/hyperlink" Target="https://www.alibaba.com/product-detail/Automatic-straw-corn-silage-baler-machine_1600193620820.html?spm=a2700.7724857.0.0.66a4707eziPGrz" TargetMode="External"/><Relationship Id="rId5" Type="http://schemas.openxmlformats.org/officeDocument/2006/relationships/hyperlink" Target="https://www.globalpetrolprices.com/Canada/diesel_prices/" TargetMode="External"/><Relationship Id="rId15" Type="http://schemas.openxmlformats.org/officeDocument/2006/relationships/comments" Target="../comments5.xml"/><Relationship Id="rId10" Type="http://schemas.openxmlformats.org/officeDocument/2006/relationships/hyperlink" Target="https://www.trimleaf.ca/products/mobius-m210-mill-plant-shredder-machine?currency=CAD&amp;utm_medium=cpc&amp;utm_source=google&amp;utm_campaign=Google%20Shopping&amp;gclid=CjwKCAjw7cGUBhA9EiwArBAvopnL4CLGGTDVLssqqoJGNHkq73jLHX2CeQ3pLTAimlPhNIUJSYC3EBoCHsMQAvD_BwE" TargetMode="External"/><Relationship Id="rId4" Type="http://schemas.openxmlformats.org/officeDocument/2006/relationships/hyperlink" Target="https://www.bankofcanada.ca/rates/indicators/capacity-and-inflation-pressures/inflation/" TargetMode="External"/><Relationship Id="rId9" Type="http://schemas.openxmlformats.org/officeDocument/2006/relationships/hyperlink" Target="https://www.hustlerequipment.com/2021/01/20/round-bales-vs-large-square-bales-what-shape-is-the-best-for-your-operation/?loc=ca" TargetMode="External"/><Relationship Id="rId14" Type="http://schemas.openxmlformats.org/officeDocument/2006/relationships/vmlDrawing" Target="../drawings/vmlDrawing5.vml"/></Relationships>
</file>

<file path=xl/worksheets/_rels/sheet9.xml.rels><?xml version="1.0" encoding="UTF-8" standalone="yes"?>
<Relationships xmlns="http://schemas.openxmlformats.org/package/2006/relationships"><Relationship Id="rId8" Type="http://schemas.openxmlformats.org/officeDocument/2006/relationships/hyperlink" Target="https://markets.businessinsider.com/commodities/ethanol-price" TargetMode="External"/><Relationship Id="rId13" Type="http://schemas.openxmlformats.org/officeDocument/2006/relationships/drawing" Target="../drawings/drawing9.xml"/><Relationship Id="rId3" Type="http://schemas.openxmlformats.org/officeDocument/2006/relationships/hyperlink" Target="https://www.bankofcanada.ca/rates/indicators/capacity-and-inflation-pressures/inflation/" TargetMode="External"/><Relationship Id="rId7" Type="http://schemas.openxmlformats.org/officeDocument/2006/relationships/hyperlink" Target="https://www.xe.com/currencyconverter/convert/?Amount=1&amp;From=USD&amp;To=CAD" TargetMode="External"/><Relationship Id="rId12" Type="http://schemas.openxmlformats.org/officeDocument/2006/relationships/hyperlink" Target="https://thestarphoenix.com/news/local-news/sask-farmland-prices-still-a-relative-bargain%20(2019)" TargetMode="External"/><Relationship Id="rId2" Type="http://schemas.openxmlformats.org/officeDocument/2006/relationships/hyperlink" Target="https://www.bankofcanada.ca/rates/indicators/capacity-and-inflation-pressures/inflation/" TargetMode="External"/><Relationship Id="rId16" Type="http://schemas.microsoft.com/office/2017/10/relationships/threadedComment" Target="../threadedComments/threadedComment6.xml"/><Relationship Id="rId1" Type="http://schemas.openxmlformats.org/officeDocument/2006/relationships/hyperlink" Target="https://www.bankofcanada.ca/rates/indicators/capacity-and-inflation-pressures/inflation/" TargetMode="External"/><Relationship Id="rId6" Type="http://schemas.openxmlformats.org/officeDocument/2006/relationships/hyperlink" Target="https://www.xe.com/currencyconverter/convert/?Amount=1&amp;From=USD&amp;To=CAD" TargetMode="External"/><Relationship Id="rId11" Type="http://schemas.openxmlformats.org/officeDocument/2006/relationships/hyperlink" Target="https://www.alibaba.com/product-detail/Automatic-straw-corn-silage-baler-machine_1600193620820.html?spm=a2700.7724857.0.0.66a4707eziPGrz" TargetMode="External"/><Relationship Id="rId5" Type="http://schemas.openxmlformats.org/officeDocument/2006/relationships/hyperlink" Target="https://www.globalpetrolprices.com/Canada/diesel_prices/" TargetMode="External"/><Relationship Id="rId15" Type="http://schemas.openxmlformats.org/officeDocument/2006/relationships/comments" Target="../comments6.xml"/><Relationship Id="rId10" Type="http://schemas.openxmlformats.org/officeDocument/2006/relationships/hyperlink" Target="https://www.trimleaf.ca/products/mobius-m210-mill-plant-shredder-machine?currency=CAD&amp;utm_medium=cpc&amp;utm_source=google&amp;utm_campaign=Google%20Shopping&amp;gclid=CjwKCAjw7cGUBhA9EiwArBAvopnL4CLGGTDVLssqqoJGNHkq73jLHX2CeQ3pLTAimlPhNIUJSYC3EBoCHsMQAvD_BwE" TargetMode="External"/><Relationship Id="rId4" Type="http://schemas.openxmlformats.org/officeDocument/2006/relationships/hyperlink" Target="https://www.bankofcanada.ca/rates/indicators/capacity-and-inflation-pressures/inflation/" TargetMode="External"/><Relationship Id="rId9" Type="http://schemas.openxmlformats.org/officeDocument/2006/relationships/hyperlink" Target="https://www.hustlerequipment.com/2021/01/20/round-bales-vs-large-square-bales-what-shape-is-the-best-for-your-operation/?loc=ca" TargetMode="External"/><Relationship Id="rId14" Type="http://schemas.openxmlformats.org/officeDocument/2006/relationships/vmlDrawing" Target="../drawings/vmlDrawing6.v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55FC524-0F16-435A-B5ED-50F75E122742}">
  <dimension ref="A1"/>
  <sheetViews>
    <sheetView workbookViewId="0">
      <selection activeCell="U32" sqref="U32"/>
    </sheetView>
  </sheetViews>
  <sheetFormatPr baseColWidth="10" defaultColWidth="8.83203125" defaultRowHeight="16" x14ac:dyDescent="0.2"/>
  <sheetData/>
  <pageMargins left="0.7" right="0.7" top="0.75" bottom="0.75" header="0.3" footer="0.3"/>
  <drawing r:id="rId1"/>
</worksheet>
</file>

<file path=xl/worksheets/sheet1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1FFA587-16C7-1D4E-AB55-FDAF4D9750CE}">
  <dimension ref="A3:AW70"/>
  <sheetViews>
    <sheetView topLeftCell="O1" workbookViewId="0">
      <selection activeCell="AC29" sqref="AC29"/>
    </sheetView>
  </sheetViews>
  <sheetFormatPr baseColWidth="10" defaultColWidth="9.1640625" defaultRowHeight="16" x14ac:dyDescent="0.2"/>
  <cols>
    <col min="1" max="1" width="76.5" style="1" bestFit="1" customWidth="1"/>
    <col min="2" max="2" width="20.6640625" style="1" bestFit="1" customWidth="1"/>
    <col min="3" max="3" width="173.33203125" style="1" bestFit="1" customWidth="1"/>
    <col min="4" max="7" width="9.1640625" style="1"/>
    <col min="8" max="8" width="81.5" style="1" bestFit="1" customWidth="1"/>
    <col min="9" max="9" width="15" style="1" customWidth="1"/>
    <col min="10" max="10" width="80.83203125" style="1" bestFit="1" customWidth="1"/>
    <col min="11" max="11" width="9.1640625" style="1"/>
    <col min="12" max="13" width="10.5" style="1" bestFit="1" customWidth="1"/>
    <col min="14" max="14" width="53.5" style="1" bestFit="1" customWidth="1"/>
    <col min="15" max="15" width="17.1640625" style="1" bestFit="1" customWidth="1"/>
    <col min="16" max="16" width="108.5" style="1" bestFit="1" customWidth="1"/>
    <col min="17" max="19" width="9.1640625" style="1"/>
    <col min="20" max="20" width="27.5" style="1" customWidth="1"/>
    <col min="21" max="21" width="9.1640625" style="1"/>
    <col min="22" max="22" width="17.5" style="1" bestFit="1" customWidth="1"/>
    <col min="23" max="23" width="18" style="1" bestFit="1" customWidth="1"/>
    <col min="24" max="24" width="9.1640625" style="1"/>
    <col min="25" max="25" width="30.83203125" style="1" bestFit="1" customWidth="1"/>
    <col min="26" max="26" width="21.5" style="1" bestFit="1" customWidth="1"/>
    <col min="27" max="28" width="16" style="1" bestFit="1" customWidth="1"/>
    <col min="29" max="29" width="15" style="1" bestFit="1" customWidth="1"/>
    <col min="30" max="30" width="15.83203125" style="1" bestFit="1" customWidth="1"/>
    <col min="31" max="31" width="16.83203125" style="1" bestFit="1" customWidth="1"/>
    <col min="32" max="32" width="22.83203125" style="1" bestFit="1" customWidth="1"/>
    <col min="33" max="33" width="22.83203125" style="1" customWidth="1"/>
    <col min="34" max="34" width="15.5" style="1" bestFit="1" customWidth="1"/>
    <col min="35" max="35" width="16.33203125" style="1" bestFit="1" customWidth="1"/>
    <col min="36" max="36" width="18.5" style="1" bestFit="1" customWidth="1"/>
    <col min="37" max="37" width="18.5" style="1" customWidth="1"/>
    <col min="38" max="38" width="18.5" style="1" bestFit="1" customWidth="1"/>
    <col min="39" max="39" width="27.5" style="1" bestFit="1" customWidth="1"/>
    <col min="40" max="41" width="9.1640625" style="1"/>
    <col min="42" max="42" width="33.1640625" style="1" customWidth="1"/>
    <col min="43" max="43" width="16" style="1" bestFit="1" customWidth="1"/>
    <col min="44" max="45" width="9.1640625" style="1"/>
    <col min="46" max="46" width="20.5" style="1" customWidth="1"/>
    <col min="47" max="48" width="9.1640625" style="1"/>
    <col min="49" max="49" width="9.6640625" style="1" customWidth="1"/>
    <col min="50" max="50" width="9.1640625" style="1"/>
    <col min="51" max="51" width="24.33203125" style="1" bestFit="1" customWidth="1"/>
    <col min="52" max="52" width="29.83203125" style="1" bestFit="1" customWidth="1"/>
    <col min="53" max="53" width="30.33203125" style="1" bestFit="1" customWidth="1"/>
    <col min="54" max="55" width="30" style="1" bestFit="1" customWidth="1"/>
    <col min="56" max="16384" width="9.1640625" style="1"/>
  </cols>
  <sheetData>
    <row r="3" spans="1:43" x14ac:dyDescent="0.2">
      <c r="C3" s="2"/>
      <c r="H3" s="3" t="s">
        <v>0</v>
      </c>
      <c r="I3" s="2"/>
      <c r="J3" s="2"/>
    </row>
    <row r="4" spans="1:43" x14ac:dyDescent="0.2">
      <c r="A4" s="2"/>
      <c r="B4" s="2"/>
      <c r="C4" s="2"/>
      <c r="H4" s="3" t="s">
        <v>2</v>
      </c>
      <c r="I4" s="2"/>
      <c r="J4" s="2"/>
      <c r="AP4" s="123" t="s">
        <v>1</v>
      </c>
      <c r="AQ4" s="124">
        <f>AQ5/(1-I35)</f>
        <v>3326.7304567599417</v>
      </c>
    </row>
    <row r="5" spans="1:43" ht="29.25" customHeight="1" thickBot="1" x14ac:dyDescent="0.25">
      <c r="A5" s="254" t="s">
        <v>4</v>
      </c>
      <c r="B5" s="255"/>
      <c r="C5" s="256"/>
      <c r="H5" s="257" t="s">
        <v>5</v>
      </c>
      <c r="I5" s="258"/>
      <c r="J5" s="259"/>
      <c r="N5" s="260" t="s">
        <v>6</v>
      </c>
      <c r="O5" s="261"/>
      <c r="P5" s="261"/>
      <c r="U5" s="240" t="s">
        <v>247</v>
      </c>
      <c r="V5" s="240"/>
      <c r="W5" s="240"/>
      <c r="X5" s="240"/>
      <c r="Y5" s="240"/>
      <c r="Z5" s="240"/>
      <c r="AA5" s="240"/>
      <c r="AB5" s="240"/>
      <c r="AC5" s="240"/>
      <c r="AD5" s="240"/>
      <c r="AE5" s="240"/>
      <c r="AF5" s="240"/>
      <c r="AG5" s="240"/>
      <c r="AH5" s="240"/>
      <c r="AI5" s="240"/>
      <c r="AJ5" s="240"/>
      <c r="AK5" s="240"/>
      <c r="AL5" s="262"/>
      <c r="AM5" s="139"/>
      <c r="AP5" s="125" t="s">
        <v>220</v>
      </c>
      <c r="AQ5" s="140">
        <f>PMT(I34,I7,(NPV(I34,AK9:AK28)+AK8)/(O7))</f>
        <v>1663.3652283799709</v>
      </c>
    </row>
    <row r="6" spans="1:43" ht="17" thickBot="1" x14ac:dyDescent="0.25">
      <c r="A6" s="10" t="s">
        <v>9</v>
      </c>
      <c r="B6" s="10" t="s">
        <v>10</v>
      </c>
      <c r="C6" s="10" t="s">
        <v>11</v>
      </c>
      <c r="H6" s="11" t="s">
        <v>12</v>
      </c>
      <c r="I6" s="11" t="s">
        <v>13</v>
      </c>
      <c r="J6" s="11" t="s">
        <v>14</v>
      </c>
      <c r="N6" s="12" t="s">
        <v>15</v>
      </c>
      <c r="O6" s="12" t="s">
        <v>10</v>
      </c>
      <c r="P6" s="12" t="s">
        <v>16</v>
      </c>
      <c r="U6" s="13" t="s">
        <v>17</v>
      </c>
      <c r="V6" s="14" t="s">
        <v>18</v>
      </c>
      <c r="W6" s="237" t="s">
        <v>19</v>
      </c>
      <c r="X6" s="251"/>
      <c r="Y6" s="251"/>
      <c r="Z6" s="251"/>
      <c r="AA6" s="251"/>
      <c r="AB6" s="252"/>
      <c r="AC6" s="15" t="s">
        <v>20</v>
      </c>
      <c r="AD6" s="15"/>
      <c r="AE6" s="15"/>
      <c r="AF6" s="15"/>
      <c r="AG6" s="15"/>
      <c r="AH6" s="15"/>
      <c r="AI6" s="15"/>
      <c r="AJ6" s="15"/>
      <c r="AK6" s="15"/>
      <c r="AL6" s="15"/>
      <c r="AM6" s="16" t="s">
        <v>21</v>
      </c>
      <c r="AP6" s="125" t="s">
        <v>8</v>
      </c>
      <c r="AQ6" s="126">
        <f>PMT(I34,I7,AL8)</f>
        <v>24787578.6617014</v>
      </c>
    </row>
    <row r="7" spans="1:43" ht="17" thickBot="1" x14ac:dyDescent="0.25">
      <c r="A7" s="17" t="s">
        <v>23</v>
      </c>
      <c r="B7" s="18">
        <f>B9*B11</f>
        <v>110000000</v>
      </c>
      <c r="C7" s="18" t="s">
        <v>24</v>
      </c>
      <c r="H7" s="17" t="s">
        <v>25</v>
      </c>
      <c r="I7" s="17">
        <v>20</v>
      </c>
      <c r="J7" s="17" t="s">
        <v>26</v>
      </c>
      <c r="N7" s="19" t="s">
        <v>27</v>
      </c>
      <c r="O7" s="20">
        <f>(O11*(($I$38*$I$44*$B$58)*I24+($I$39*I44*B58*$B$57)))</f>
        <v>24300</v>
      </c>
      <c r="P7" s="19" t="s">
        <v>28</v>
      </c>
      <c r="U7" s="13"/>
      <c r="V7" s="14"/>
      <c r="W7" s="21" t="s">
        <v>346</v>
      </c>
      <c r="X7" s="2"/>
      <c r="Y7" s="22" t="s">
        <v>29</v>
      </c>
      <c r="Z7" s="1" t="s">
        <v>221</v>
      </c>
      <c r="AA7" s="24" t="s">
        <v>31</v>
      </c>
      <c r="AB7" s="24" t="s">
        <v>32</v>
      </c>
      <c r="AC7" s="24" t="s">
        <v>33</v>
      </c>
      <c r="AD7" s="24" t="s">
        <v>34</v>
      </c>
      <c r="AE7" s="25" t="s">
        <v>227</v>
      </c>
      <c r="AF7" s="2" t="s">
        <v>36</v>
      </c>
      <c r="AG7" s="2" t="s">
        <v>238</v>
      </c>
      <c r="AH7" s="25" t="s">
        <v>38</v>
      </c>
      <c r="AI7" s="25" t="s">
        <v>39</v>
      </c>
      <c r="AJ7" s="25" t="s">
        <v>239</v>
      </c>
      <c r="AK7" s="25" t="s">
        <v>41</v>
      </c>
      <c r="AL7" s="25" t="s">
        <v>42</v>
      </c>
      <c r="AM7" s="141" t="s">
        <v>43</v>
      </c>
      <c r="AP7" s="125" t="s">
        <v>22</v>
      </c>
      <c r="AQ7" s="126">
        <f>ABS(PMT(I34,I7,AQ8))</f>
        <v>34488324.673613355</v>
      </c>
    </row>
    <row r="8" spans="1:43" ht="15.75" customHeight="1" thickBot="1" x14ac:dyDescent="0.25">
      <c r="A8" s="17" t="s">
        <v>45</v>
      </c>
      <c r="B8" s="28">
        <v>110000</v>
      </c>
      <c r="C8" s="18" t="s">
        <v>46</v>
      </c>
      <c r="H8" s="28" t="s">
        <v>47</v>
      </c>
      <c r="I8" s="17">
        <f>200</f>
        <v>200</v>
      </c>
      <c r="J8" s="17" t="s">
        <v>48</v>
      </c>
      <c r="L8" s="29"/>
      <c r="M8" s="29"/>
      <c r="N8" s="30" t="s">
        <v>49</v>
      </c>
      <c r="O8" s="30">
        <v>24</v>
      </c>
      <c r="P8" s="30" t="s">
        <v>50</v>
      </c>
      <c r="U8" s="31">
        <v>0</v>
      </c>
      <c r="V8" s="24">
        <f>(-B46)*AQ26</f>
        <v>-211030630.39492255</v>
      </c>
      <c r="W8" s="31"/>
      <c r="X8" s="31"/>
      <c r="Y8" s="33"/>
      <c r="Z8" s="31"/>
      <c r="AA8" s="33"/>
      <c r="AB8" s="33"/>
      <c r="AC8" s="33"/>
      <c r="AD8" s="33"/>
      <c r="AE8" s="34"/>
      <c r="AF8" s="2"/>
      <c r="AG8" s="2"/>
      <c r="AH8" s="34"/>
      <c r="AI8" s="34"/>
      <c r="AJ8" s="34"/>
      <c r="AK8" s="34">
        <f>V8</f>
        <v>-211030630.39492255</v>
      </c>
      <c r="AL8" s="34">
        <f>V8</f>
        <v>-211030630.39492255</v>
      </c>
      <c r="AM8" s="34">
        <f>AL8</f>
        <v>-211030630.39492255</v>
      </c>
      <c r="AP8" s="125" t="s">
        <v>44</v>
      </c>
      <c r="AQ8" s="126">
        <f>NPV(I34,AL9:AL28)</f>
        <v>293618549.69652873</v>
      </c>
    </row>
    <row r="9" spans="1:43" ht="17" thickBot="1" x14ac:dyDescent="0.25">
      <c r="A9" s="17" t="s">
        <v>52</v>
      </c>
      <c r="B9" s="18">
        <v>50000</v>
      </c>
      <c r="C9" s="17" t="s">
        <v>53</v>
      </c>
      <c r="H9" s="17" t="s">
        <v>54</v>
      </c>
      <c r="I9" s="18">
        <f>300*(I38+I39)</f>
        <v>71428.57142857142</v>
      </c>
      <c r="J9" s="18" t="s">
        <v>50</v>
      </c>
      <c r="N9" s="30" t="s">
        <v>55</v>
      </c>
      <c r="O9" s="30">
        <v>8</v>
      </c>
      <c r="P9" s="30" t="s">
        <v>50</v>
      </c>
      <c r="U9" s="38">
        <v>1</v>
      </c>
      <c r="V9" s="25"/>
      <c r="W9" s="33">
        <f>-$I$8*$I$9*$AQ$24</f>
        <v>-14285714.285714284</v>
      </c>
      <c r="X9" s="33"/>
      <c r="Y9" s="33">
        <f>-((($I$15*$I$38*$I$44*$B$58)+($I$13*$I$39*$I$44*$B$58)+($I$21*$I$22))*$O$11)*0.1</f>
        <v>-5673802.153846154</v>
      </c>
      <c r="Z9" s="33">
        <f>-$I$11*$I$9</f>
        <v>-334285.7142857142</v>
      </c>
      <c r="AA9" s="34">
        <f>-(($B$46-$B$15-$B$16-$B$37-$B$20)*$I$30)-(($B$54*$B$36+($B$36*$B$54*$O$18))*$I$31)-($B$20+$B$37)*$I$37</f>
        <v>-4229000.6078984514</v>
      </c>
      <c r="AB9" s="34">
        <f>-($B$35+$B$63)*$O$9*$O$11*($I$29+$I$28)</f>
        <v>-864000</v>
      </c>
      <c r="AC9" s="34">
        <f>Z41</f>
        <v>498357.54886405036</v>
      </c>
      <c r="AD9" s="34">
        <f>AE41</f>
        <v>2750</v>
      </c>
      <c r="AE9" s="34">
        <f>(SUM(W9:AB9)-SUM(AC9:AD9))*$I$33</f>
        <v>-9837405.9180312883</v>
      </c>
      <c r="AF9" s="24">
        <f>(SUM(W9:AB9)*$AQ$25-SUM(AC9:AD9)+AJ9)*$I$33</f>
        <v>20881623.119690016</v>
      </c>
      <c r="AG9" s="2">
        <f>IF(AF9&gt;0,AF9,0)</f>
        <v>20881623.119690016</v>
      </c>
      <c r="AH9" s="34"/>
      <c r="AI9" s="34"/>
      <c r="AJ9" s="142">
        <f>$O$7*$O$29</f>
        <v>80839550.099266589</v>
      </c>
      <c r="AK9" s="142">
        <f>SUM(W9:AB9)-AE9</f>
        <v>-15549396.843713311</v>
      </c>
      <c r="AL9" s="34">
        <f>SUM(W9:AB9)*$AQ$25-AF9+AJ9</f>
        <v>34571124.217831969</v>
      </c>
      <c r="AM9" s="34">
        <f>AL9+AM8</f>
        <v>-176459506.17709059</v>
      </c>
      <c r="AP9" s="131" t="s">
        <v>51</v>
      </c>
      <c r="AQ9" s="134">
        <f>IRR(AL8:AL28)</f>
        <v>0.15424667343098419</v>
      </c>
    </row>
    <row r="10" spans="1:43" ht="17" thickBot="1" x14ac:dyDescent="0.25">
      <c r="A10" s="17" t="s">
        <v>57</v>
      </c>
      <c r="B10" s="28">
        <v>50</v>
      </c>
      <c r="C10" s="18" t="s">
        <v>50</v>
      </c>
      <c r="H10" s="17" t="s">
        <v>58</v>
      </c>
      <c r="I10" s="28">
        <v>10</v>
      </c>
      <c r="J10" s="41" t="s">
        <v>59</v>
      </c>
      <c r="N10" s="30" t="s">
        <v>60</v>
      </c>
      <c r="O10" s="30">
        <f>O11*O8</f>
        <v>7200</v>
      </c>
      <c r="P10" s="30" t="s">
        <v>50</v>
      </c>
      <c r="U10" s="38">
        <v>2</v>
      </c>
      <c r="V10" s="25"/>
      <c r="W10" s="33">
        <f>-$I$8*$I$9*$AQ$24</f>
        <v>-14285714.285714284</v>
      </c>
      <c r="X10" s="33"/>
      <c r="Y10" s="33">
        <f t="shared" ref="Y10:Y29" si="0">-((($I$15*$I$38*$I$44*$B$58)+($I$13*$I$39*$I$44*$B$58)+($I$21*$I$22))*$O$11)*0.1</f>
        <v>-5673802.153846154</v>
      </c>
      <c r="Z10" s="33">
        <f t="shared" ref="Z10:Z29" si="1">-$I$11*$I$9</f>
        <v>-334285.7142857142</v>
      </c>
      <c r="AA10" s="34">
        <f t="shared" ref="AA10:AA28" si="2">-(($B$46-$B$15-$B$16-$B$37-$B$20)*$I$30)-(($B$54*$B$36+($B$36*$B$54*$O$18))*$I$31)-($B$20+$B$37)*$I$37</f>
        <v>-4229000.6078984514</v>
      </c>
      <c r="AB10" s="34">
        <f t="shared" ref="AB10:AB28" si="3">-($B$35+$B$63)*$O$9*$O$11*($I$29+$I$28)</f>
        <v>-864000</v>
      </c>
      <c r="AC10" s="34">
        <f>Z42</f>
        <v>847207.83306888561</v>
      </c>
      <c r="AD10" s="34">
        <f t="shared" ref="AD10:AD25" si="4">AE42</f>
        <v>5362.5</v>
      </c>
      <c r="AE10" s="34">
        <f t="shared" ref="AE10:AE28" si="5">(SUM(W10:AB10)-SUM(AC10:AD10))*$I$33</f>
        <v>-9970961.7760291249</v>
      </c>
      <c r="AF10" s="24">
        <f>(SUM(W10:AB10)*$AQ$25-SUM(AC10:AD10)+AJ10)*$I$33</f>
        <v>20748067.261692181</v>
      </c>
      <c r="AG10" s="2">
        <f t="shared" ref="AG10:AG28" si="6">IF(AF10&gt;0,AF10,0)</f>
        <v>20748067.261692181</v>
      </c>
      <c r="AH10" s="34"/>
      <c r="AI10" s="34"/>
      <c r="AJ10" s="142">
        <f t="shared" ref="AJ10:AJ28" si="7">$O$7*$O$29</f>
        <v>80839550.099266589</v>
      </c>
      <c r="AK10" s="142">
        <f>SUM(W10:AB10)-AE10</f>
        <v>-15415840.985715475</v>
      </c>
      <c r="AL10" s="34">
        <f>SUM(W10:AB10)*$AQ$25-AF10+AJ10</f>
        <v>34704680.075829804</v>
      </c>
      <c r="AM10" s="34">
        <f t="shared" ref="AM10:AM27" si="8">AL10+AM9</f>
        <v>-141754826.10126078</v>
      </c>
      <c r="AP10" s="131" t="s">
        <v>56</v>
      </c>
      <c r="AQ10" s="133">
        <f>NPV(I34,AL9:AL28)/1000000+AL8/1000000-PV(I34,I7,,AH28+AI28)/1000000</f>
        <v>114.50610010357927</v>
      </c>
    </row>
    <row r="11" spans="1:43" ht="17" thickBot="1" x14ac:dyDescent="0.25">
      <c r="A11" s="17" t="s">
        <v>62</v>
      </c>
      <c r="B11" s="17">
        <v>2200</v>
      </c>
      <c r="C11" s="42" t="s">
        <v>63</v>
      </c>
      <c r="H11" s="28" t="s">
        <v>64</v>
      </c>
      <c r="I11" s="28">
        <f>I12*O19</f>
        <v>4.68</v>
      </c>
      <c r="J11" s="28" t="s">
        <v>65</v>
      </c>
      <c r="N11" s="30" t="s">
        <v>66</v>
      </c>
      <c r="O11" s="30">
        <v>300</v>
      </c>
      <c r="P11" s="30" t="s">
        <v>67</v>
      </c>
      <c r="U11" s="38">
        <v>3</v>
      </c>
      <c r="V11" s="25"/>
      <c r="W11" s="33">
        <f t="shared" ref="W11:W28" si="9">-$I$8*$I$9*$AQ$24</f>
        <v>-14285714.285714284</v>
      </c>
      <c r="X11" s="33"/>
      <c r="Y11" s="33">
        <f t="shared" si="0"/>
        <v>-5673802.153846154</v>
      </c>
      <c r="Z11" s="33">
        <f t="shared" si="1"/>
        <v>-334285.7142857142</v>
      </c>
      <c r="AA11" s="34">
        <f t="shared" si="2"/>
        <v>-4229000.6078984514</v>
      </c>
      <c r="AB11" s="34">
        <f t="shared" si="3"/>
        <v>-864000</v>
      </c>
      <c r="AC11" s="34">
        <f t="shared" ref="AC11:AC25" si="10">Z43</f>
        <v>593045.48314822</v>
      </c>
      <c r="AD11" s="34">
        <f t="shared" si="4"/>
        <v>5094.375</v>
      </c>
      <c r="AE11" s="34">
        <f t="shared" si="5"/>
        <v>-9874278.1955592725</v>
      </c>
      <c r="AF11" s="24">
        <f>(SUM(W11:AB11)*$AQ$25-SUM(AC11:AD11)+AJ11)*$I$33</f>
        <v>20844750.842162032</v>
      </c>
      <c r="AG11" s="2">
        <f t="shared" si="6"/>
        <v>20844750.842162032</v>
      </c>
      <c r="AH11" s="34"/>
      <c r="AI11" s="34"/>
      <c r="AJ11" s="142">
        <f t="shared" si="7"/>
        <v>80839550.099266589</v>
      </c>
      <c r="AK11" s="142">
        <f t="shared" ref="AK11:AK28" si="11">SUM(W11:AB11)-AE11</f>
        <v>-15512524.566185327</v>
      </c>
      <c r="AL11" s="34">
        <f>SUM(W11:AB11)*$AQ$25-AF11+AJ11</f>
        <v>34607996.495359957</v>
      </c>
      <c r="AM11" s="34">
        <f t="shared" si="8"/>
        <v>-107146829.60590082</v>
      </c>
      <c r="AP11" s="131" t="s">
        <v>61</v>
      </c>
      <c r="AQ11" s="4">
        <f>ABS(PMT(I34,I7,AQ10))</f>
        <v>13.449843552333988</v>
      </c>
    </row>
    <row r="12" spans="1:43" ht="17" thickBot="1" x14ac:dyDescent="0.25">
      <c r="A12" s="44" t="s">
        <v>69</v>
      </c>
      <c r="B12" s="44">
        <f>B13*2.6</f>
        <v>2415097.5136435395</v>
      </c>
      <c r="C12" s="44"/>
      <c r="H12" s="28" t="s">
        <v>70</v>
      </c>
      <c r="I12" s="28">
        <v>3</v>
      </c>
      <c r="J12" s="41" t="s">
        <v>71</v>
      </c>
      <c r="N12" s="30" t="s">
        <v>72</v>
      </c>
      <c r="O12" s="30">
        <v>0.2</v>
      </c>
      <c r="P12" s="30" t="s">
        <v>73</v>
      </c>
      <c r="U12" s="38">
        <v>4</v>
      </c>
      <c r="V12" s="25"/>
      <c r="W12" s="33">
        <f t="shared" si="9"/>
        <v>-14285714.285714284</v>
      </c>
      <c r="X12" s="33"/>
      <c r="Y12" s="33">
        <f t="shared" si="0"/>
        <v>-5673802.153846154</v>
      </c>
      <c r="Z12" s="33">
        <f t="shared" si="1"/>
        <v>-334285.7142857142</v>
      </c>
      <c r="AA12" s="34">
        <f t="shared" si="2"/>
        <v>-4229000.6078984514</v>
      </c>
      <c r="AB12" s="34">
        <f t="shared" si="3"/>
        <v>-864000</v>
      </c>
      <c r="AC12" s="34">
        <f t="shared" si="10"/>
        <v>415131.83820375398</v>
      </c>
      <c r="AD12" s="34">
        <f t="shared" si="4"/>
        <v>4839.65625</v>
      </c>
      <c r="AE12" s="34">
        <f t="shared" si="5"/>
        <v>-9806574.2173553742</v>
      </c>
      <c r="AF12" s="24">
        <f t="shared" ref="AF12:AF28" si="12">(SUM(W12:AB12)*$AQ$25-SUM(AC12:AD12)+AJ12)*$I$33</f>
        <v>20912454.820365928</v>
      </c>
      <c r="AG12" s="2">
        <f t="shared" si="6"/>
        <v>20912454.820365928</v>
      </c>
      <c r="AH12" s="34"/>
      <c r="AI12" s="34"/>
      <c r="AJ12" s="142">
        <f t="shared" si="7"/>
        <v>80839550.099266589</v>
      </c>
      <c r="AK12" s="142">
        <f t="shared" si="11"/>
        <v>-15580228.544389226</v>
      </c>
      <c r="AL12" s="34">
        <f>SUM(W12:AB12)*$AQ$25-AF12+AJ12</f>
        <v>34540292.517156065</v>
      </c>
      <c r="AM12" s="33">
        <f t="shared" si="8"/>
        <v>-72606537.08874476</v>
      </c>
      <c r="AP12" s="123" t="s">
        <v>68</v>
      </c>
      <c r="AQ12" s="143">
        <f>AQ7/AQ6</f>
        <v>1.3913551276753104</v>
      </c>
    </row>
    <row r="13" spans="1:43" ht="52" thickBot="1" x14ac:dyDescent="0.25">
      <c r="A13" s="44" t="s">
        <v>75</v>
      </c>
      <c r="B13" s="18">
        <v>928883.65909366903</v>
      </c>
      <c r="C13" s="47" t="s">
        <v>76</v>
      </c>
      <c r="H13" s="17" t="s">
        <v>77</v>
      </c>
      <c r="I13" s="48">
        <f>I14*I17*277</f>
        <v>5760</v>
      </c>
      <c r="J13" s="41" t="s">
        <v>78</v>
      </c>
      <c r="N13" s="30" t="s">
        <v>79</v>
      </c>
      <c r="O13" s="30">
        <v>0.55000000000000004</v>
      </c>
      <c r="P13" s="30" t="s">
        <v>73</v>
      </c>
      <c r="U13" s="38">
        <v>5</v>
      </c>
      <c r="V13" s="25"/>
      <c r="W13" s="33">
        <f t="shared" si="9"/>
        <v>-14285714.285714284</v>
      </c>
      <c r="X13" s="33"/>
      <c r="Y13" s="33">
        <f t="shared" si="0"/>
        <v>-5673802.153846154</v>
      </c>
      <c r="Z13" s="33">
        <f t="shared" si="1"/>
        <v>-334285.7142857142</v>
      </c>
      <c r="AA13" s="34">
        <f t="shared" si="2"/>
        <v>-4229000.6078984514</v>
      </c>
      <c r="AB13" s="34">
        <f t="shared" si="3"/>
        <v>-864000</v>
      </c>
      <c r="AC13" s="34">
        <f t="shared" si="10"/>
        <v>290592.28674262774</v>
      </c>
      <c r="AD13" s="34">
        <f t="shared" si="4"/>
        <v>4597.6734375000005</v>
      </c>
      <c r="AE13" s="34">
        <f t="shared" si="5"/>
        <v>-9759157.2343313955</v>
      </c>
      <c r="AF13" s="24">
        <f t="shared" si="12"/>
        <v>20959871.803389911</v>
      </c>
      <c r="AG13" s="2">
        <f t="shared" si="6"/>
        <v>20959871.803389911</v>
      </c>
      <c r="AH13" s="34"/>
      <c r="AI13" s="34"/>
      <c r="AJ13" s="142">
        <f t="shared" si="7"/>
        <v>80839550.099266589</v>
      </c>
      <c r="AK13" s="142">
        <f>SUM(W13:AB13)-AE13</f>
        <v>-15627645.527413204</v>
      </c>
      <c r="AL13" s="34">
        <f t="shared" ref="AL13:AL28" si="13">SUM(W13:AB13)*$AQ$25-AF13+AJ13</f>
        <v>34492875.534132078</v>
      </c>
      <c r="AM13" s="33">
        <f t="shared" si="8"/>
        <v>-38113661.554612681</v>
      </c>
      <c r="AP13" s="123" t="s">
        <v>74</v>
      </c>
      <c r="AQ13" s="4">
        <v>15</v>
      </c>
    </row>
    <row r="14" spans="1:43" ht="17" thickBot="1" x14ac:dyDescent="0.25">
      <c r="A14" s="17" t="s">
        <v>80</v>
      </c>
      <c r="B14" s="18">
        <v>300</v>
      </c>
      <c r="C14" s="18" t="s">
        <v>46</v>
      </c>
      <c r="H14" s="17" t="s">
        <v>81</v>
      </c>
      <c r="I14" s="17">
        <f>720/277</f>
        <v>2.5992779783393503</v>
      </c>
      <c r="J14" s="41" t="s">
        <v>82</v>
      </c>
      <c r="N14" s="30" t="s">
        <v>83</v>
      </c>
      <c r="O14" s="30" t="s">
        <v>84</v>
      </c>
      <c r="P14" s="30" t="s">
        <v>73</v>
      </c>
      <c r="U14" s="38">
        <v>6</v>
      </c>
      <c r="V14" s="25"/>
      <c r="W14" s="33">
        <f t="shared" si="9"/>
        <v>-14285714.285714284</v>
      </c>
      <c r="X14" s="33"/>
      <c r="Y14" s="33">
        <f t="shared" si="0"/>
        <v>-5673802.153846154</v>
      </c>
      <c r="Z14" s="33">
        <f t="shared" si="1"/>
        <v>-334285.7142857142</v>
      </c>
      <c r="AA14" s="34">
        <f t="shared" si="2"/>
        <v>-4229000.6078984514</v>
      </c>
      <c r="AB14" s="34">
        <f t="shared" si="3"/>
        <v>-864000</v>
      </c>
      <c r="AC14" s="34">
        <f t="shared" si="10"/>
        <v>203414.60071983942</v>
      </c>
      <c r="AD14" s="34">
        <f t="shared" si="4"/>
        <v>4367.7897656250007</v>
      </c>
      <c r="AE14" s="34">
        <f t="shared" si="5"/>
        <v>-9725942.3578474242</v>
      </c>
      <c r="AF14" s="24">
        <f t="shared" si="12"/>
        <v>20993086.679873876</v>
      </c>
      <c r="AG14" s="2">
        <f t="shared" si="6"/>
        <v>20993086.679873876</v>
      </c>
      <c r="AH14" s="34"/>
      <c r="AI14" s="34"/>
      <c r="AJ14" s="142">
        <f t="shared" si="7"/>
        <v>80839550.099266589</v>
      </c>
      <c r="AK14" s="142">
        <f t="shared" si="11"/>
        <v>-15660860.403897176</v>
      </c>
      <c r="AL14" s="34">
        <f t="shared" si="13"/>
        <v>34459660.657648116</v>
      </c>
      <c r="AM14" s="33">
        <f t="shared" si="8"/>
        <v>-3654000.8969645649</v>
      </c>
    </row>
    <row r="15" spans="1:43" ht="17" thickBot="1" x14ac:dyDescent="0.25">
      <c r="A15" s="152" t="s">
        <v>87</v>
      </c>
      <c r="B15" s="151">
        <f>B16*O18</f>
        <v>11700</v>
      </c>
      <c r="C15" s="18" t="s">
        <v>88</v>
      </c>
      <c r="H15" s="17" t="s">
        <v>89</v>
      </c>
      <c r="I15" s="17">
        <f>I16*277*I17</f>
        <v>104.152</v>
      </c>
      <c r="J15" s="41" t="s">
        <v>65</v>
      </c>
      <c r="N15" s="30" t="s">
        <v>90</v>
      </c>
      <c r="O15" s="30" t="s">
        <v>91</v>
      </c>
      <c r="P15" s="30" t="s">
        <v>73</v>
      </c>
      <c r="U15" s="38">
        <v>7</v>
      </c>
      <c r="V15" s="25"/>
      <c r="W15" s="33">
        <f t="shared" si="9"/>
        <v>-14285714.285714284</v>
      </c>
      <c r="X15" s="33"/>
      <c r="Y15" s="33">
        <f t="shared" si="0"/>
        <v>-5673802.153846154</v>
      </c>
      <c r="Z15" s="33">
        <f t="shared" si="1"/>
        <v>-334285.7142857142</v>
      </c>
      <c r="AA15" s="34">
        <f t="shared" si="2"/>
        <v>-4229000.6078984514</v>
      </c>
      <c r="AB15" s="34">
        <f t="shared" si="3"/>
        <v>-864000</v>
      </c>
      <c r="AC15" s="34">
        <f t="shared" si="10"/>
        <v>142390.2205038876</v>
      </c>
      <c r="AD15" s="34">
        <f t="shared" si="4"/>
        <v>4149.4002773437505</v>
      </c>
      <c r="AE15" s="34">
        <f t="shared" si="5"/>
        <v>-9702670.1053598169</v>
      </c>
      <c r="AF15" s="24">
        <f t="shared" si="12"/>
        <v>21016358.932361487</v>
      </c>
      <c r="AG15" s="2">
        <f t="shared" si="6"/>
        <v>21016358.932361487</v>
      </c>
      <c r="AH15" s="34"/>
      <c r="AI15" s="34"/>
      <c r="AJ15" s="142">
        <f t="shared" si="7"/>
        <v>80839550.099266589</v>
      </c>
      <c r="AK15" s="142">
        <f t="shared" si="11"/>
        <v>-15684132.656384783</v>
      </c>
      <c r="AL15" s="34">
        <f t="shared" si="13"/>
        <v>34436388.405160502</v>
      </c>
      <c r="AM15" s="179">
        <f t="shared" si="8"/>
        <v>30782387.508195937</v>
      </c>
    </row>
    <row r="16" spans="1:43" ht="17" thickBot="1" x14ac:dyDescent="0.25">
      <c r="A16" s="152" t="s">
        <v>94</v>
      </c>
      <c r="B16" s="151">
        <f>B54*B36</f>
        <v>4500</v>
      </c>
      <c r="C16" s="17" t="s">
        <v>95</v>
      </c>
      <c r="H16" s="17" t="s">
        <v>96</v>
      </c>
      <c r="I16" s="17">
        <v>4.7E-2</v>
      </c>
      <c r="J16" s="17" t="s">
        <v>82</v>
      </c>
      <c r="N16" s="30" t="s">
        <v>97</v>
      </c>
      <c r="O16" s="50">
        <v>0.2</v>
      </c>
      <c r="P16" s="18" t="s">
        <v>98</v>
      </c>
      <c r="U16" s="38">
        <v>8</v>
      </c>
      <c r="V16" s="25"/>
      <c r="W16" s="33">
        <f t="shared" si="9"/>
        <v>-14285714.285714284</v>
      </c>
      <c r="X16" s="33"/>
      <c r="Y16" s="33">
        <f t="shared" si="0"/>
        <v>-5673802.153846154</v>
      </c>
      <c r="Z16" s="33">
        <f t="shared" si="1"/>
        <v>-334285.7142857142</v>
      </c>
      <c r="AA16" s="34">
        <f t="shared" si="2"/>
        <v>-4229000.6078984514</v>
      </c>
      <c r="AB16" s="34">
        <f t="shared" si="3"/>
        <v>-864000</v>
      </c>
      <c r="AC16" s="34">
        <f t="shared" si="10"/>
        <v>99673.154352721307</v>
      </c>
      <c r="AD16" s="34">
        <f t="shared" si="4"/>
        <v>3941.9302634765627</v>
      </c>
      <c r="AE16" s="34">
        <f t="shared" si="5"/>
        <v>-9686358.7816171031</v>
      </c>
      <c r="AF16" s="24">
        <f t="shared" si="12"/>
        <v>21032670.256104197</v>
      </c>
      <c r="AG16" s="2">
        <f t="shared" si="6"/>
        <v>21032670.256104197</v>
      </c>
      <c r="AH16" s="34"/>
      <c r="AI16" s="34"/>
      <c r="AJ16" s="142">
        <f t="shared" si="7"/>
        <v>80839550.099266589</v>
      </c>
      <c r="AK16" s="142">
        <f t="shared" si="11"/>
        <v>-15700443.980127497</v>
      </c>
      <c r="AL16" s="34">
        <f t="shared" si="13"/>
        <v>34420077.081417792</v>
      </c>
      <c r="AM16" s="34">
        <f>AL16+AM15</f>
        <v>65202464.589613728</v>
      </c>
    </row>
    <row r="17" spans="1:49" ht="17" thickBot="1" x14ac:dyDescent="0.25">
      <c r="A17" s="17"/>
      <c r="B17" s="18"/>
      <c r="C17" s="18"/>
      <c r="H17" s="211" t="s">
        <v>348</v>
      </c>
      <c r="I17" s="17">
        <f>8*AQ23</f>
        <v>8</v>
      </c>
      <c r="J17" s="17" t="s">
        <v>102</v>
      </c>
      <c r="N17" s="28" t="s">
        <v>103</v>
      </c>
      <c r="O17" s="28"/>
      <c r="P17" s="19"/>
      <c r="U17" s="38">
        <v>9</v>
      </c>
      <c r="V17" s="25"/>
      <c r="W17" s="33">
        <f t="shared" si="9"/>
        <v>-14285714.285714284</v>
      </c>
      <c r="X17" s="33"/>
      <c r="Y17" s="33">
        <f t="shared" si="0"/>
        <v>-5673802.153846154</v>
      </c>
      <c r="Z17" s="33">
        <f t="shared" si="1"/>
        <v>-334285.7142857142</v>
      </c>
      <c r="AA17" s="34">
        <f t="shared" si="2"/>
        <v>-4229000.6078984514</v>
      </c>
      <c r="AB17" s="34">
        <f t="shared" si="3"/>
        <v>-864000</v>
      </c>
      <c r="AC17" s="34">
        <f t="shared" si="10"/>
        <v>69771.208046904925</v>
      </c>
      <c r="AD17" s="34">
        <f t="shared" si="4"/>
        <v>3744.8337503027346</v>
      </c>
      <c r="AE17" s="34">
        <f t="shared" si="5"/>
        <v>-9674921.1453458872</v>
      </c>
      <c r="AF17" s="24">
        <f t="shared" si="12"/>
        <v>21044107.892375417</v>
      </c>
      <c r="AG17" s="2">
        <f t="shared" si="6"/>
        <v>21044107.892375417</v>
      </c>
      <c r="AH17" s="34"/>
      <c r="AI17" s="34"/>
      <c r="AJ17" s="142">
        <f t="shared" si="7"/>
        <v>80839550.099266589</v>
      </c>
      <c r="AK17" s="142">
        <f t="shared" si="11"/>
        <v>-15711881.616398713</v>
      </c>
      <c r="AL17" s="34">
        <f t="shared" si="13"/>
        <v>34408639.445146576</v>
      </c>
      <c r="AM17" s="33">
        <f t="shared" si="8"/>
        <v>99611104.034760296</v>
      </c>
      <c r="AP17" s="240" t="s">
        <v>85</v>
      </c>
      <c r="AQ17" s="240"/>
      <c r="AT17" s="246" t="s">
        <v>240</v>
      </c>
      <c r="AU17" s="246"/>
      <c r="AV17" s="246"/>
      <c r="AW17" s="246"/>
    </row>
    <row r="18" spans="1:49" ht="17" thickBot="1" x14ac:dyDescent="0.25">
      <c r="A18" s="17" t="s">
        <v>106</v>
      </c>
      <c r="B18" s="18">
        <v>180000</v>
      </c>
      <c r="C18" s="18" t="s">
        <v>73</v>
      </c>
      <c r="H18" s="28" t="s">
        <v>339</v>
      </c>
      <c r="I18" s="55">
        <v>0.15</v>
      </c>
      <c r="J18" s="56"/>
      <c r="N18" s="30" t="s">
        <v>107</v>
      </c>
      <c r="O18" s="30">
        <v>2.6</v>
      </c>
      <c r="P18" s="30" t="s">
        <v>108</v>
      </c>
      <c r="U18" s="38">
        <v>10</v>
      </c>
      <c r="V18" s="25"/>
      <c r="W18" s="33">
        <f t="shared" si="9"/>
        <v>-14285714.285714284</v>
      </c>
      <c r="X18" s="33"/>
      <c r="Y18" s="33">
        <f t="shared" si="0"/>
        <v>-5673802.153846154</v>
      </c>
      <c r="Z18" s="33">
        <f t="shared" si="1"/>
        <v>-334285.7142857142</v>
      </c>
      <c r="AA18" s="34">
        <f t="shared" si="2"/>
        <v>-4229000.6078984514</v>
      </c>
      <c r="AB18" s="34">
        <f t="shared" si="3"/>
        <v>-864000</v>
      </c>
      <c r="AC18" s="34">
        <f t="shared" si="10"/>
        <v>48839.845632833443</v>
      </c>
      <c r="AD18" s="34">
        <f t="shared" si="4"/>
        <v>3557.5920627875985</v>
      </c>
      <c r="AE18" s="34">
        <f t="shared" si="5"/>
        <v>-9666896.0757872853</v>
      </c>
      <c r="AF18" s="24">
        <f t="shared" si="12"/>
        <v>21052132.961934019</v>
      </c>
      <c r="AG18" s="2">
        <f t="shared" si="6"/>
        <v>21052132.961934019</v>
      </c>
      <c r="AH18" s="34"/>
      <c r="AI18" s="34"/>
      <c r="AJ18" s="142">
        <f t="shared" si="7"/>
        <v>80839550.099266589</v>
      </c>
      <c r="AK18" s="142">
        <f t="shared" si="11"/>
        <v>-15719906.685957314</v>
      </c>
      <c r="AL18" s="34">
        <f t="shared" si="13"/>
        <v>34400614.37558797</v>
      </c>
      <c r="AM18" s="34">
        <f t="shared" si="8"/>
        <v>134011718.41034827</v>
      </c>
      <c r="AP18" s="2" t="s">
        <v>92</v>
      </c>
      <c r="AQ18" s="49">
        <v>114.51</v>
      </c>
      <c r="AT18" s="233" t="s">
        <v>93</v>
      </c>
      <c r="AU18" s="233"/>
      <c r="AV18" s="233"/>
      <c r="AW18" s="241"/>
    </row>
    <row r="19" spans="1:49" ht="17" thickBot="1" x14ac:dyDescent="0.25">
      <c r="A19" s="17"/>
      <c r="B19" s="58"/>
      <c r="C19" s="17"/>
      <c r="H19" s="44" t="s">
        <v>111</v>
      </c>
      <c r="I19" s="56">
        <f>O11*I36</f>
        <v>90000</v>
      </c>
      <c r="J19" s="17" t="s">
        <v>112</v>
      </c>
      <c r="N19" s="30" t="s">
        <v>113</v>
      </c>
      <c r="O19" s="30">
        <v>1.56</v>
      </c>
      <c r="P19" s="59" t="s">
        <v>114</v>
      </c>
      <c r="U19" s="38">
        <v>11</v>
      </c>
      <c r="V19" s="25"/>
      <c r="W19" s="33">
        <f t="shared" si="9"/>
        <v>-14285714.285714284</v>
      </c>
      <c r="X19" s="33"/>
      <c r="Y19" s="33">
        <f t="shared" si="0"/>
        <v>-5673802.153846154</v>
      </c>
      <c r="Z19" s="33">
        <f t="shared" si="1"/>
        <v>-334285.7142857142</v>
      </c>
      <c r="AA19" s="34">
        <f t="shared" si="2"/>
        <v>-4229000.6078984514</v>
      </c>
      <c r="AB19" s="34">
        <f t="shared" si="3"/>
        <v>-864000</v>
      </c>
      <c r="AC19" s="34">
        <f t="shared" si="10"/>
        <v>34187.891942983413</v>
      </c>
      <c r="AD19" s="34">
        <f t="shared" si="4"/>
        <v>3379.7124596482181</v>
      </c>
      <c r="AE19" s="34">
        <f t="shared" si="5"/>
        <v>-9661260.7391359489</v>
      </c>
      <c r="AF19" s="24">
        <f t="shared" si="12"/>
        <v>21057768.298585355</v>
      </c>
      <c r="AG19" s="2">
        <f t="shared" si="6"/>
        <v>21057768.298585355</v>
      </c>
      <c r="AH19" s="34"/>
      <c r="AI19" s="34"/>
      <c r="AJ19" s="142">
        <f t="shared" si="7"/>
        <v>80839550.099266589</v>
      </c>
      <c r="AK19" s="142">
        <f t="shared" si="11"/>
        <v>-15725542.022608651</v>
      </c>
      <c r="AL19" s="34">
        <f t="shared" si="13"/>
        <v>34394979.03893663</v>
      </c>
      <c r="AM19" s="34">
        <f t="shared" si="8"/>
        <v>168406697.44928491</v>
      </c>
      <c r="AP19" s="2" t="s">
        <v>99</v>
      </c>
      <c r="AQ19" s="49">
        <f>AQ10</f>
        <v>114.50610010357927</v>
      </c>
      <c r="AT19" s="51" t="s">
        <v>100</v>
      </c>
      <c r="AU19" s="52">
        <f>-20%</f>
        <v>-0.2</v>
      </c>
      <c r="AV19" s="52">
        <v>0</v>
      </c>
      <c r="AW19" s="52">
        <v>0.2</v>
      </c>
    </row>
    <row r="20" spans="1:49" ht="17" thickBot="1" x14ac:dyDescent="0.25">
      <c r="A20" s="150" t="s">
        <v>233</v>
      </c>
      <c r="B20" s="151">
        <f>B59*B61</f>
        <v>19000</v>
      </c>
      <c r="C20" s="61" t="s">
        <v>118</v>
      </c>
      <c r="H20" s="17" t="s">
        <v>119</v>
      </c>
      <c r="I20" s="28">
        <f>2.5</f>
        <v>2.5</v>
      </c>
      <c r="J20" s="18" t="s">
        <v>120</v>
      </c>
      <c r="N20" s="30" t="s">
        <v>121</v>
      </c>
      <c r="O20" s="30">
        <v>25</v>
      </c>
      <c r="P20" s="18" t="s">
        <v>46</v>
      </c>
      <c r="U20" s="38">
        <v>12</v>
      </c>
      <c r="V20" s="25"/>
      <c r="W20" s="33">
        <f t="shared" si="9"/>
        <v>-14285714.285714284</v>
      </c>
      <c r="X20" s="33"/>
      <c r="Y20" s="33">
        <f t="shared" si="0"/>
        <v>-5673802.153846154</v>
      </c>
      <c r="Z20" s="33">
        <f t="shared" si="1"/>
        <v>-334285.7142857142</v>
      </c>
      <c r="AA20" s="34">
        <f t="shared" si="2"/>
        <v>-4229000.6078984514</v>
      </c>
      <c r="AB20" s="34">
        <f t="shared" si="3"/>
        <v>-864000</v>
      </c>
      <c r="AC20" s="34">
        <f t="shared" si="10"/>
        <v>23931.524360088388</v>
      </c>
      <c r="AD20" s="34">
        <f t="shared" si="4"/>
        <v>3210.7268366658072</v>
      </c>
      <c r="AE20" s="34">
        <f t="shared" si="5"/>
        <v>-9657299.1049177144</v>
      </c>
      <c r="AF20" s="24">
        <f t="shared" si="12"/>
        <v>21061729.93280359</v>
      </c>
      <c r="AG20" s="2">
        <f t="shared" si="6"/>
        <v>21061729.93280359</v>
      </c>
      <c r="AH20" s="34"/>
      <c r="AI20" s="34"/>
      <c r="AJ20" s="142">
        <f t="shared" si="7"/>
        <v>80839550.099266589</v>
      </c>
      <c r="AK20" s="142">
        <f t="shared" si="11"/>
        <v>-15729503.656826885</v>
      </c>
      <c r="AL20" s="34">
        <f t="shared" si="13"/>
        <v>34391017.404718399</v>
      </c>
      <c r="AM20" s="34">
        <f t="shared" si="8"/>
        <v>202797714.85400331</v>
      </c>
      <c r="AP20" s="2" t="s">
        <v>104</v>
      </c>
      <c r="AQ20" s="2">
        <f>100*(AQ19-AQ18)/AQ18</f>
        <v>-3.4057256315900264E-3</v>
      </c>
      <c r="AT20" s="53" t="s">
        <v>105</v>
      </c>
      <c r="AU20" s="120">
        <v>0.01</v>
      </c>
      <c r="AV20" s="120">
        <v>0</v>
      </c>
      <c r="AW20" s="120">
        <v>-0.01</v>
      </c>
    </row>
    <row r="21" spans="1:49" ht="17" thickBot="1" x14ac:dyDescent="0.25">
      <c r="A21" s="17" t="s">
        <v>124</v>
      </c>
      <c r="B21" s="17">
        <f>B22*O18</f>
        <v>520000</v>
      </c>
      <c r="C21" s="17" t="s">
        <v>108</v>
      </c>
      <c r="H21" s="28" t="s">
        <v>125</v>
      </c>
      <c r="I21" s="28">
        <v>600</v>
      </c>
      <c r="J21" s="17" t="s">
        <v>59</v>
      </c>
      <c r="N21" s="30" t="s">
        <v>126</v>
      </c>
      <c r="O21" s="30">
        <v>1.23</v>
      </c>
      <c r="P21" s="59" t="s">
        <v>127</v>
      </c>
      <c r="U21" s="38">
        <v>13</v>
      </c>
      <c r="V21" s="25"/>
      <c r="W21" s="33">
        <f t="shared" si="9"/>
        <v>-14285714.285714284</v>
      </c>
      <c r="X21" s="33"/>
      <c r="Y21" s="33">
        <f t="shared" si="0"/>
        <v>-5673802.153846154</v>
      </c>
      <c r="Z21" s="33">
        <f t="shared" si="1"/>
        <v>-334285.7142857142</v>
      </c>
      <c r="AA21" s="34">
        <f t="shared" si="2"/>
        <v>-4229000.6078984514</v>
      </c>
      <c r="AB21" s="34">
        <f t="shared" si="3"/>
        <v>-864000</v>
      </c>
      <c r="AC21" s="34">
        <f t="shared" si="10"/>
        <v>16752.06705206187</v>
      </c>
      <c r="AD21" s="34">
        <f t="shared" si="4"/>
        <v>3050.1904948325168</v>
      </c>
      <c r="AE21" s="34">
        <f t="shared" si="5"/>
        <v>-9654509.9073307682</v>
      </c>
      <c r="AF21" s="24">
        <f t="shared" si="12"/>
        <v>21064519.130390536</v>
      </c>
      <c r="AG21" s="2">
        <f t="shared" si="6"/>
        <v>21064519.130390536</v>
      </c>
      <c r="AH21" s="34"/>
      <c r="AI21" s="34"/>
      <c r="AJ21" s="142">
        <f t="shared" si="7"/>
        <v>80839550.099266589</v>
      </c>
      <c r="AK21" s="142">
        <f t="shared" si="11"/>
        <v>-15732292.854413832</v>
      </c>
      <c r="AL21" s="34">
        <f t="shared" si="13"/>
        <v>34388228.207131453</v>
      </c>
      <c r="AM21" s="34">
        <f t="shared" si="8"/>
        <v>237185943.06113476</v>
      </c>
      <c r="AT21" s="2" t="s">
        <v>109</v>
      </c>
      <c r="AU21" s="57">
        <v>0.04</v>
      </c>
      <c r="AV21" s="57">
        <v>0</v>
      </c>
      <c r="AW21" s="57">
        <v>-0.04</v>
      </c>
    </row>
    <row r="22" spans="1:49" ht="17" thickBot="1" x14ac:dyDescent="0.25">
      <c r="A22" s="17" t="s">
        <v>129</v>
      </c>
      <c r="B22" s="17">
        <v>200000</v>
      </c>
      <c r="C22" s="17" t="s">
        <v>108</v>
      </c>
      <c r="H22" s="28" t="s">
        <v>130</v>
      </c>
      <c r="I22" s="28">
        <f>(2.48/2.6)*O21</f>
        <v>1.1732307692307691</v>
      </c>
      <c r="J22" s="17" t="s">
        <v>131</v>
      </c>
      <c r="N22" s="30" t="s">
        <v>132</v>
      </c>
      <c r="O22" s="30">
        <v>0.16</v>
      </c>
      <c r="P22" s="59" t="s">
        <v>127</v>
      </c>
      <c r="U22" s="38">
        <v>14</v>
      </c>
      <c r="V22" s="25"/>
      <c r="W22" s="33">
        <f t="shared" si="9"/>
        <v>-14285714.285714284</v>
      </c>
      <c r="X22" s="33"/>
      <c r="Y22" s="33">
        <f t="shared" si="0"/>
        <v>-5673802.153846154</v>
      </c>
      <c r="Z22" s="33">
        <f t="shared" si="1"/>
        <v>-334285.7142857142</v>
      </c>
      <c r="AA22" s="34">
        <f t="shared" si="2"/>
        <v>-4229000.6078984514</v>
      </c>
      <c r="AB22" s="34">
        <f t="shared" si="3"/>
        <v>-864000</v>
      </c>
      <c r="AC22" s="34">
        <f t="shared" si="10"/>
        <v>11726.44693644331</v>
      </c>
      <c r="AD22" s="34">
        <f t="shared" si="4"/>
        <v>2897.6809700908907</v>
      </c>
      <c r="AE22" s="34">
        <f t="shared" si="5"/>
        <v>-9652542.2180674318</v>
      </c>
      <c r="AF22" s="24">
        <f t="shared" si="12"/>
        <v>21066486.819653872</v>
      </c>
      <c r="AG22" s="2">
        <f t="shared" si="6"/>
        <v>21066486.819653872</v>
      </c>
      <c r="AH22" s="34"/>
      <c r="AI22" s="34"/>
      <c r="AJ22" s="142">
        <f t="shared" si="7"/>
        <v>80839550.099266589</v>
      </c>
      <c r="AK22" s="142">
        <f t="shared" si="11"/>
        <v>-15734260.543677168</v>
      </c>
      <c r="AL22" s="34">
        <f t="shared" si="13"/>
        <v>34386260.517868116</v>
      </c>
      <c r="AM22" s="34">
        <f t="shared" si="8"/>
        <v>271572203.57900286</v>
      </c>
      <c r="AP22" s="240" t="s">
        <v>115</v>
      </c>
      <c r="AQ22" s="240"/>
      <c r="AT22" s="2" t="s">
        <v>116</v>
      </c>
      <c r="AU22" s="57">
        <v>0.23</v>
      </c>
      <c r="AV22" s="57">
        <v>0</v>
      </c>
      <c r="AW22" s="57">
        <v>-0.23</v>
      </c>
    </row>
    <row r="23" spans="1:49" ht="17" thickBot="1" x14ac:dyDescent="0.25">
      <c r="A23" s="17" t="s">
        <v>134</v>
      </c>
      <c r="B23" s="17">
        <v>3120000</v>
      </c>
      <c r="C23" s="17" t="s">
        <v>108</v>
      </c>
      <c r="H23" s="28" t="s">
        <v>135</v>
      </c>
      <c r="I23" s="28">
        <v>180000</v>
      </c>
      <c r="J23" s="18" t="s">
        <v>59</v>
      </c>
      <c r="N23" s="30" t="s">
        <v>136</v>
      </c>
      <c r="O23" s="30">
        <f>3.4/2.4</f>
        <v>1.4166666666666667</v>
      </c>
      <c r="P23" s="59" t="s">
        <v>137</v>
      </c>
      <c r="U23" s="38">
        <v>15</v>
      </c>
      <c r="V23" s="25"/>
      <c r="W23" s="33">
        <f t="shared" si="9"/>
        <v>-14285714.285714284</v>
      </c>
      <c r="X23" s="33"/>
      <c r="Y23" s="33">
        <f t="shared" si="0"/>
        <v>-5673802.153846154</v>
      </c>
      <c r="Z23" s="33">
        <f t="shared" si="1"/>
        <v>-334285.7142857142</v>
      </c>
      <c r="AA23" s="34">
        <f t="shared" si="2"/>
        <v>-4229000.6078984514</v>
      </c>
      <c r="AB23" s="34">
        <f t="shared" si="3"/>
        <v>-864000</v>
      </c>
      <c r="AC23" s="34">
        <f t="shared" si="10"/>
        <v>8208.5128555103165</v>
      </c>
      <c r="AD23" s="34">
        <f t="shared" si="4"/>
        <v>2752.7969215863463</v>
      </c>
      <c r="AE23" s="34">
        <f t="shared" si="5"/>
        <v>-9651150.347178245</v>
      </c>
      <c r="AF23" s="24">
        <f t="shared" si="12"/>
        <v>21067878.690543059</v>
      </c>
      <c r="AG23" s="2">
        <f t="shared" si="6"/>
        <v>21067878.690543059</v>
      </c>
      <c r="AH23" s="34"/>
      <c r="AI23" s="34"/>
      <c r="AJ23" s="142">
        <f t="shared" si="7"/>
        <v>80839550.099266589</v>
      </c>
      <c r="AK23" s="142">
        <f t="shared" si="11"/>
        <v>-15735652.414566355</v>
      </c>
      <c r="AL23" s="34">
        <f t="shared" si="13"/>
        <v>34384868.64697893</v>
      </c>
      <c r="AM23" s="34">
        <f t="shared" si="8"/>
        <v>305957072.22598177</v>
      </c>
      <c r="AP23" s="2" t="s">
        <v>122</v>
      </c>
      <c r="AQ23" s="1">
        <v>1</v>
      </c>
      <c r="AT23" s="62" t="s">
        <v>123</v>
      </c>
      <c r="AU23" s="63">
        <v>0.1</v>
      </c>
      <c r="AV23" s="63">
        <v>0</v>
      </c>
      <c r="AW23" s="63">
        <v>-0.1</v>
      </c>
    </row>
    <row r="24" spans="1:49" ht="17" thickBot="1" x14ac:dyDescent="0.25">
      <c r="A24" s="28" t="s">
        <v>139</v>
      </c>
      <c r="B24" s="17">
        <v>1200000</v>
      </c>
      <c r="C24" s="17" t="s">
        <v>108</v>
      </c>
      <c r="H24" s="17" t="s">
        <v>140</v>
      </c>
      <c r="I24" s="17">
        <f>120/300</f>
        <v>0.4</v>
      </c>
      <c r="J24" s="18" t="s">
        <v>141</v>
      </c>
      <c r="N24" s="17" t="s">
        <v>142</v>
      </c>
      <c r="O24" s="17">
        <f>3.4/2.2</f>
        <v>1.5454545454545452</v>
      </c>
      <c r="P24" s="65" t="s">
        <v>137</v>
      </c>
      <c r="U24" s="38">
        <v>16</v>
      </c>
      <c r="V24" s="25"/>
      <c r="W24" s="33">
        <f t="shared" si="9"/>
        <v>-14285714.285714284</v>
      </c>
      <c r="X24" s="33"/>
      <c r="Y24" s="33">
        <f t="shared" si="0"/>
        <v>-5673802.153846154</v>
      </c>
      <c r="Z24" s="33">
        <f t="shared" si="1"/>
        <v>-334285.7142857142</v>
      </c>
      <c r="AA24" s="34">
        <f t="shared" si="2"/>
        <v>-4229000.6078984514</v>
      </c>
      <c r="AB24" s="34">
        <f t="shared" si="3"/>
        <v>-864000</v>
      </c>
      <c r="AC24" s="34">
        <f t="shared" si="10"/>
        <v>5745.9589988572225</v>
      </c>
      <c r="AD24" s="34">
        <f t="shared" si="4"/>
        <v>2615.1570755070288</v>
      </c>
      <c r="AE24" s="34">
        <f t="shared" si="5"/>
        <v>-9650162.2735712063</v>
      </c>
      <c r="AF24" s="24">
        <f t="shared" si="12"/>
        <v>21068866.764150098</v>
      </c>
      <c r="AG24" s="2">
        <f t="shared" si="6"/>
        <v>21068866.764150098</v>
      </c>
      <c r="AH24" s="34"/>
      <c r="AI24" s="34"/>
      <c r="AJ24" s="142">
        <f t="shared" si="7"/>
        <v>80839550.099266589</v>
      </c>
      <c r="AK24" s="142">
        <f t="shared" si="11"/>
        <v>-15736640.488173394</v>
      </c>
      <c r="AL24" s="34">
        <f t="shared" si="13"/>
        <v>34383880.573371887</v>
      </c>
      <c r="AM24" s="34">
        <f t="shared" si="8"/>
        <v>340340952.79935366</v>
      </c>
      <c r="AP24" s="64" t="s">
        <v>109</v>
      </c>
      <c r="AQ24" s="2">
        <v>1</v>
      </c>
      <c r="AT24" s="53" t="s">
        <v>128</v>
      </c>
      <c r="AU24" s="54">
        <v>-0.74</v>
      </c>
      <c r="AV24" s="54">
        <v>0</v>
      </c>
      <c r="AW24" s="54">
        <v>0.74</v>
      </c>
    </row>
    <row r="25" spans="1:49" ht="17" thickBot="1" x14ac:dyDescent="0.25">
      <c r="C25" s="66"/>
      <c r="H25" s="17" t="s">
        <v>144</v>
      </c>
      <c r="I25" s="18">
        <v>120000</v>
      </c>
      <c r="J25" s="18" t="s">
        <v>59</v>
      </c>
      <c r="N25" s="17" t="s">
        <v>145</v>
      </c>
      <c r="O25" s="17">
        <f>3.4/2</f>
        <v>1.7</v>
      </c>
      <c r="P25" s="65" t="s">
        <v>137</v>
      </c>
      <c r="U25" s="38">
        <v>17</v>
      </c>
      <c r="V25" s="25"/>
      <c r="W25" s="33">
        <f t="shared" si="9"/>
        <v>-14285714.285714284</v>
      </c>
      <c r="X25" s="33"/>
      <c r="Y25" s="33">
        <f t="shared" si="0"/>
        <v>-5673802.153846154</v>
      </c>
      <c r="Z25" s="33">
        <f t="shared" si="1"/>
        <v>-334285.7142857142</v>
      </c>
      <c r="AA25" s="34">
        <f t="shared" si="2"/>
        <v>-4229000.6078984514</v>
      </c>
      <c r="AB25" s="34">
        <f t="shared" si="3"/>
        <v>-864000</v>
      </c>
      <c r="AC25" s="34">
        <f t="shared" si="10"/>
        <v>4022.1712992000557</v>
      </c>
      <c r="AD25" s="34">
        <f t="shared" si="4"/>
        <v>2484.3992217316772</v>
      </c>
      <c r="AE25" s="34">
        <f t="shared" si="5"/>
        <v>-9649457.5462609008</v>
      </c>
      <c r="AF25" s="24">
        <f t="shared" si="12"/>
        <v>21069571.491460405</v>
      </c>
      <c r="AG25" s="2">
        <f t="shared" si="6"/>
        <v>21069571.491460405</v>
      </c>
      <c r="AH25" s="34"/>
      <c r="AI25" s="34"/>
      <c r="AJ25" s="142">
        <f t="shared" si="7"/>
        <v>80839550.099266589</v>
      </c>
      <c r="AK25" s="142">
        <f t="shared" si="11"/>
        <v>-15737345.215483699</v>
      </c>
      <c r="AL25" s="34">
        <f t="shared" si="13"/>
        <v>34383175.846061587</v>
      </c>
      <c r="AM25" s="34">
        <f t="shared" si="8"/>
        <v>374724128.64541525</v>
      </c>
      <c r="AP25" s="2" t="s">
        <v>133</v>
      </c>
      <c r="AQ25" s="2">
        <v>1</v>
      </c>
    </row>
    <row r="26" spans="1:49" ht="17" thickBot="1" x14ac:dyDescent="0.25">
      <c r="C26" s="66"/>
      <c r="H26" s="17" t="s">
        <v>146</v>
      </c>
      <c r="I26" s="68">
        <v>0.3</v>
      </c>
      <c r="J26" s="18" t="s">
        <v>147</v>
      </c>
      <c r="N26" s="30" t="s">
        <v>148</v>
      </c>
      <c r="O26" s="30">
        <f>3.4/1.1</f>
        <v>3.0909090909090904</v>
      </c>
      <c r="P26" s="30" t="s">
        <v>137</v>
      </c>
      <c r="U26" s="38">
        <v>18</v>
      </c>
      <c r="V26" s="25"/>
      <c r="W26" s="33">
        <f t="shared" si="9"/>
        <v>-14285714.285714284</v>
      </c>
      <c r="X26" s="33"/>
      <c r="Y26" s="33">
        <f t="shared" si="0"/>
        <v>-5673802.153846154</v>
      </c>
      <c r="Z26" s="33">
        <f t="shared" si="1"/>
        <v>-334285.7142857142</v>
      </c>
      <c r="AA26" s="34">
        <f t="shared" si="2"/>
        <v>-4229000.6078984514</v>
      </c>
      <c r="AB26" s="34">
        <f t="shared" si="3"/>
        <v>-864000</v>
      </c>
      <c r="AC26" s="34">
        <f>Z59</f>
        <v>2815.5199094400391</v>
      </c>
      <c r="AD26" s="34">
        <f>AE59</f>
        <v>2360.1792606450936</v>
      </c>
      <c r="AE26" s="34">
        <f t="shared" si="5"/>
        <v>-9648951.8151475806</v>
      </c>
      <c r="AF26" s="24">
        <f t="shared" si="12"/>
        <v>21070077.222573724</v>
      </c>
      <c r="AG26" s="2">
        <f t="shared" si="6"/>
        <v>21070077.222573724</v>
      </c>
      <c r="AH26" s="34"/>
      <c r="AI26" s="34"/>
      <c r="AJ26" s="142">
        <f t="shared" si="7"/>
        <v>80839550.099266589</v>
      </c>
      <c r="AK26" s="142">
        <f t="shared" si="11"/>
        <v>-15737850.946597019</v>
      </c>
      <c r="AL26" s="34">
        <f t="shared" si="13"/>
        <v>34382670.114948265</v>
      </c>
      <c r="AM26" s="34">
        <f t="shared" si="8"/>
        <v>409106798.76036352</v>
      </c>
      <c r="AP26" s="2" t="s">
        <v>138</v>
      </c>
      <c r="AQ26" s="2">
        <v>1</v>
      </c>
    </row>
    <row r="27" spans="1:49" ht="17" thickBot="1" x14ac:dyDescent="0.25">
      <c r="A27" s="17" t="s">
        <v>149</v>
      </c>
      <c r="B27" s="17">
        <v>80000</v>
      </c>
      <c r="C27" s="28" t="s">
        <v>108</v>
      </c>
      <c r="H27" s="17" t="s">
        <v>150</v>
      </c>
      <c r="I27" s="68">
        <v>0.05</v>
      </c>
      <c r="J27" s="18" t="s">
        <v>147</v>
      </c>
      <c r="N27" s="71" t="s">
        <v>151</v>
      </c>
      <c r="O27" s="71">
        <v>2</v>
      </c>
      <c r="P27" s="71"/>
      <c r="U27" s="38">
        <v>19</v>
      </c>
      <c r="V27" s="25"/>
      <c r="W27" s="33">
        <f t="shared" si="9"/>
        <v>-14285714.285714284</v>
      </c>
      <c r="X27" s="33"/>
      <c r="Y27" s="33">
        <f t="shared" si="0"/>
        <v>-5673802.153846154</v>
      </c>
      <c r="Z27" s="33">
        <f t="shared" si="1"/>
        <v>-334285.7142857142</v>
      </c>
      <c r="AA27" s="34">
        <f t="shared" si="2"/>
        <v>-4229000.6078984514</v>
      </c>
      <c r="AB27" s="34">
        <f t="shared" si="3"/>
        <v>-864000</v>
      </c>
      <c r="AC27" s="34">
        <f>Z60</f>
        <v>1970.863936608027</v>
      </c>
      <c r="AD27" s="34">
        <f>AE60</f>
        <v>2242.170297612839</v>
      </c>
      <c r="AE27" s="34">
        <f t="shared" si="5"/>
        <v>-9648586.0024719518</v>
      </c>
      <c r="AF27" s="24">
        <f t="shared" si="12"/>
        <v>21070443.035249352</v>
      </c>
      <c r="AG27" s="2">
        <f t="shared" si="6"/>
        <v>21070443.035249352</v>
      </c>
      <c r="AH27" s="34"/>
      <c r="AI27" s="34"/>
      <c r="AJ27" s="142">
        <f t="shared" si="7"/>
        <v>80839550.099266589</v>
      </c>
      <c r="AK27" s="142">
        <f t="shared" si="11"/>
        <v>-15738216.759272648</v>
      </c>
      <c r="AL27" s="34">
        <f t="shared" si="13"/>
        <v>34382304.302272633</v>
      </c>
      <c r="AM27" s="34">
        <f t="shared" si="8"/>
        <v>443489103.06263614</v>
      </c>
      <c r="AP27" s="2" t="s">
        <v>231</v>
      </c>
      <c r="AQ27" s="2">
        <v>1</v>
      </c>
    </row>
    <row r="28" spans="1:49" ht="17" thickBot="1" x14ac:dyDescent="0.25">
      <c r="A28" s="17" t="s">
        <v>152</v>
      </c>
      <c r="B28" s="17">
        <v>60000</v>
      </c>
      <c r="C28" s="28" t="s">
        <v>108</v>
      </c>
      <c r="H28" s="28" t="s">
        <v>153</v>
      </c>
      <c r="I28" s="28">
        <v>30</v>
      </c>
      <c r="J28" s="66" t="s">
        <v>147</v>
      </c>
      <c r="N28" s="31"/>
      <c r="O28" s="136"/>
      <c r="P28" s="31"/>
      <c r="U28" s="38">
        <v>20</v>
      </c>
      <c r="V28" s="25"/>
      <c r="W28" s="33">
        <f t="shared" si="9"/>
        <v>-14285714.285714284</v>
      </c>
      <c r="X28" s="33"/>
      <c r="Y28" s="33">
        <f t="shared" si="0"/>
        <v>-5673802.153846154</v>
      </c>
      <c r="Z28" s="33">
        <f t="shared" si="1"/>
        <v>-334285.7142857142</v>
      </c>
      <c r="AA28" s="34">
        <f t="shared" si="2"/>
        <v>-4229000.6078984514</v>
      </c>
      <c r="AB28" s="34">
        <f t="shared" si="3"/>
        <v>-864000</v>
      </c>
      <c r="AC28" s="34">
        <f>Z61</f>
        <v>1379.604755625619</v>
      </c>
      <c r="AD28" s="34">
        <f>AE61</f>
        <v>2130.0617827321971</v>
      </c>
      <c r="AE28" s="34">
        <f t="shared" si="5"/>
        <v>-9648318.7227475233</v>
      </c>
      <c r="AF28" s="24">
        <f t="shared" si="12"/>
        <v>21070710.314973779</v>
      </c>
      <c r="AG28" s="2">
        <f t="shared" si="6"/>
        <v>21070710.314973779</v>
      </c>
      <c r="AH28" s="34">
        <f>AA61+AF61</f>
        <v>43690.251635038185</v>
      </c>
      <c r="AI28" s="34">
        <f>B7*(1+I32)^I7</f>
        <v>214685869.47620437</v>
      </c>
      <c r="AJ28" s="142">
        <f t="shared" si="7"/>
        <v>80839550.099266589</v>
      </c>
      <c r="AK28" s="144">
        <f t="shared" si="11"/>
        <v>-15738484.038997076</v>
      </c>
      <c r="AL28" s="34">
        <f t="shared" si="13"/>
        <v>34382037.022548214</v>
      </c>
      <c r="AM28" s="34">
        <f>AL28</f>
        <v>34382037.022548214</v>
      </c>
    </row>
    <row r="29" spans="1:49" ht="17" thickBot="1" x14ac:dyDescent="0.25">
      <c r="A29" s="17" t="s">
        <v>154</v>
      </c>
      <c r="B29" s="17">
        <v>35000</v>
      </c>
      <c r="C29" s="28" t="s">
        <v>108</v>
      </c>
      <c r="H29" s="17" t="s">
        <v>155</v>
      </c>
      <c r="I29" s="17">
        <v>60</v>
      </c>
      <c r="J29" s="28" t="s">
        <v>108</v>
      </c>
      <c r="N29" s="73" t="s">
        <v>156</v>
      </c>
      <c r="O29" s="74">
        <f>AQ4*AQ27</f>
        <v>3326.7304567599417</v>
      </c>
      <c r="P29" s="73" t="s">
        <v>157</v>
      </c>
      <c r="U29" s="242" t="s">
        <v>158</v>
      </c>
      <c r="V29" s="242"/>
      <c r="X29" s="75"/>
      <c r="Y29" s="33">
        <f t="shared" si="0"/>
        <v>-5673802.153846154</v>
      </c>
      <c r="Z29" s="33">
        <f t="shared" si="1"/>
        <v>-334285.7142857142</v>
      </c>
      <c r="AA29" s="76"/>
      <c r="AB29" s="76"/>
      <c r="AC29" s="76"/>
      <c r="AD29" s="76"/>
      <c r="AE29" s="76"/>
      <c r="AF29" s="76"/>
      <c r="AG29" s="76"/>
      <c r="AH29" s="76"/>
      <c r="AI29" s="76"/>
      <c r="AJ29" s="76"/>
      <c r="AK29" s="145"/>
      <c r="AL29" s="76"/>
      <c r="AM29" s="76"/>
      <c r="AP29" s="118"/>
      <c r="AQ29"/>
    </row>
    <row r="30" spans="1:49" ht="17" thickBot="1" x14ac:dyDescent="0.25">
      <c r="A30" s="17" t="s">
        <v>159</v>
      </c>
      <c r="B30" s="17">
        <v>40000</v>
      </c>
      <c r="C30" s="28" t="s">
        <v>108</v>
      </c>
      <c r="H30" s="17" t="s">
        <v>160</v>
      </c>
      <c r="I30" s="68">
        <v>0.02</v>
      </c>
      <c r="J30" s="18" t="s">
        <v>161</v>
      </c>
      <c r="N30" s="23"/>
      <c r="O30" s="23"/>
      <c r="P30" s="23"/>
      <c r="X30" s="80"/>
      <c r="Y30" s="80"/>
      <c r="Z30" s="76"/>
      <c r="AA30" s="76"/>
      <c r="AB30" s="76"/>
      <c r="AC30" s="76"/>
      <c r="AD30" s="76"/>
      <c r="AE30" s="76"/>
      <c r="AF30" s="76"/>
      <c r="AG30" s="76"/>
      <c r="AH30" s="76"/>
      <c r="AI30" s="76"/>
      <c r="AJ30" s="76"/>
      <c r="AK30" s="76"/>
      <c r="AL30" s="76"/>
      <c r="AM30" s="76"/>
    </row>
    <row r="31" spans="1:49" ht="17" thickBot="1" x14ac:dyDescent="0.25">
      <c r="A31" s="28" t="s">
        <v>162</v>
      </c>
      <c r="B31" s="28">
        <v>10000</v>
      </c>
      <c r="C31" s="28" t="s">
        <v>108</v>
      </c>
      <c r="H31" s="17" t="s">
        <v>163</v>
      </c>
      <c r="I31" s="81">
        <v>0.2</v>
      </c>
      <c r="J31" s="18" t="s">
        <v>161</v>
      </c>
      <c r="N31" s="23"/>
      <c r="O31" s="23"/>
      <c r="P31" s="23"/>
      <c r="X31" s="80"/>
      <c r="Y31" s="80"/>
      <c r="Z31" s="76"/>
      <c r="AA31" s="76"/>
      <c r="AB31" s="76"/>
      <c r="AC31" s="76"/>
      <c r="AD31" s="76"/>
      <c r="AE31" s="76"/>
      <c r="AF31" s="76"/>
      <c r="AG31" s="76"/>
      <c r="AH31" s="76"/>
      <c r="AI31" s="76"/>
      <c r="AJ31" s="76"/>
      <c r="AK31" s="76"/>
      <c r="AL31" s="76"/>
      <c r="AM31" s="76"/>
    </row>
    <row r="32" spans="1:49" ht="17" thickBot="1" x14ac:dyDescent="0.25">
      <c r="A32" s="28" t="s">
        <v>164</v>
      </c>
      <c r="B32" s="28">
        <f>B31*O18</f>
        <v>26000</v>
      </c>
      <c r="C32" s="18" t="s">
        <v>165</v>
      </c>
      <c r="H32" s="17" t="s">
        <v>166</v>
      </c>
      <c r="I32" s="82">
        <v>3.4000000000000002E-2</v>
      </c>
      <c r="J32" s="18" t="s">
        <v>167</v>
      </c>
      <c r="N32" s="23"/>
      <c r="O32" s="23"/>
      <c r="P32" s="23"/>
      <c r="X32" s="80"/>
      <c r="Y32" s="80"/>
      <c r="Z32" s="76"/>
      <c r="AA32" s="76"/>
      <c r="AB32" s="76"/>
      <c r="AC32" s="76"/>
      <c r="AD32" s="76"/>
      <c r="AE32" s="76"/>
      <c r="AF32" s="76"/>
      <c r="AG32" s="76"/>
      <c r="AH32" s="76"/>
      <c r="AI32" s="76"/>
      <c r="AJ32" s="76"/>
      <c r="AK32" s="76"/>
      <c r="AL32" s="76"/>
      <c r="AM32" s="76"/>
    </row>
    <row r="33" spans="1:39" ht="17" thickBot="1" x14ac:dyDescent="0.25">
      <c r="A33" s="28" t="s">
        <v>168</v>
      </c>
      <c r="B33" s="66">
        <v>500000</v>
      </c>
      <c r="C33" s="83" t="s">
        <v>169</v>
      </c>
      <c r="H33" s="17" t="s">
        <v>170</v>
      </c>
      <c r="I33" s="68">
        <v>0.38</v>
      </c>
      <c r="J33" s="18" t="s">
        <v>171</v>
      </c>
      <c r="X33" s="80"/>
      <c r="Y33" s="80"/>
      <c r="Z33" s="76"/>
      <c r="AA33" s="76"/>
      <c r="AB33" s="76"/>
      <c r="AC33" s="76"/>
      <c r="AD33" s="76"/>
      <c r="AE33" s="76"/>
      <c r="AF33" s="76"/>
      <c r="AG33" s="76"/>
      <c r="AH33" s="76"/>
      <c r="AI33" s="76"/>
      <c r="AJ33" s="76"/>
      <c r="AK33" s="76"/>
      <c r="AL33" s="76"/>
      <c r="AM33" s="76"/>
    </row>
    <row r="34" spans="1:39" ht="17" thickBot="1" x14ac:dyDescent="0.25">
      <c r="A34" s="28" t="s">
        <v>172</v>
      </c>
      <c r="B34" s="28">
        <f>B33*O18</f>
        <v>1300000</v>
      </c>
      <c r="C34" s="18" t="s">
        <v>173</v>
      </c>
      <c r="H34" s="17" t="s">
        <v>174</v>
      </c>
      <c r="I34" s="68">
        <v>0.1</v>
      </c>
      <c r="J34" s="18" t="s">
        <v>175</v>
      </c>
    </row>
    <row r="35" spans="1:39" ht="17" thickBot="1" x14ac:dyDescent="0.25">
      <c r="A35" s="17" t="s">
        <v>344</v>
      </c>
      <c r="B35" s="17">
        <v>2</v>
      </c>
      <c r="C35" s="84"/>
      <c r="H35" s="85" t="s">
        <v>177</v>
      </c>
      <c r="I35" s="86">
        <v>0.5</v>
      </c>
      <c r="J35" s="87" t="s">
        <v>178</v>
      </c>
      <c r="AJ35" s="76"/>
    </row>
    <row r="36" spans="1:39" ht="17" thickBot="1" x14ac:dyDescent="0.25">
      <c r="A36" s="17" t="s">
        <v>179</v>
      </c>
      <c r="B36" s="17">
        <v>1</v>
      </c>
      <c r="C36" s="56"/>
      <c r="H36" s="17" t="s">
        <v>180</v>
      </c>
      <c r="I36" s="17">
        <v>300</v>
      </c>
      <c r="J36" s="17" t="s">
        <v>98</v>
      </c>
    </row>
    <row r="37" spans="1:39" ht="17" thickBot="1" x14ac:dyDescent="0.25">
      <c r="A37" s="150" t="s">
        <v>234</v>
      </c>
      <c r="B37" s="151">
        <f>B61*B20*O18</f>
        <v>49400</v>
      </c>
      <c r="C37" s="60"/>
      <c r="H37" s="157" t="s">
        <v>289</v>
      </c>
      <c r="I37" s="68">
        <v>0.1</v>
      </c>
      <c r="J37" s="44"/>
    </row>
    <row r="38" spans="1:39" ht="17" thickBot="1" x14ac:dyDescent="0.25">
      <c r="A38" s="28" t="s">
        <v>182</v>
      </c>
      <c r="B38" s="28">
        <v>120000</v>
      </c>
      <c r="C38" s="28" t="s">
        <v>108</v>
      </c>
      <c r="H38" s="17" t="s">
        <v>333</v>
      </c>
      <c r="I38" s="89">
        <f>I46/(I44*B58)</f>
        <v>198.4126984126984</v>
      </c>
      <c r="J38" s="17"/>
    </row>
    <row r="39" spans="1:39" ht="17" thickBot="1" x14ac:dyDescent="0.25">
      <c r="A39" s="28" t="s">
        <v>183</v>
      </c>
      <c r="B39" s="28">
        <v>220000</v>
      </c>
      <c r="C39" s="28" t="s">
        <v>108</v>
      </c>
      <c r="H39" s="17" t="s">
        <v>334</v>
      </c>
      <c r="I39" s="17">
        <f>I45/(I44*B57*B58)</f>
        <v>39.682539682539684</v>
      </c>
      <c r="J39" s="90"/>
      <c r="X39" s="243" t="s">
        <v>184</v>
      </c>
      <c r="Y39" s="244"/>
      <c r="Z39" s="244"/>
      <c r="AA39" s="245"/>
      <c r="AC39" s="243" t="s">
        <v>185</v>
      </c>
      <c r="AD39" s="244"/>
      <c r="AE39" s="244"/>
      <c r="AF39" s="245"/>
      <c r="AG39" s="137"/>
    </row>
    <row r="40" spans="1:39" ht="17" thickBot="1" x14ac:dyDescent="0.25">
      <c r="A40" s="28" t="s">
        <v>186</v>
      </c>
      <c r="B40" s="28" t="s">
        <v>187</v>
      </c>
      <c r="C40" s="28" t="s">
        <v>108</v>
      </c>
      <c r="H40" s="28" t="s">
        <v>188</v>
      </c>
      <c r="I40" s="28">
        <v>5.0000000000000001E-3</v>
      </c>
      <c r="J40" s="28" t="s">
        <v>189</v>
      </c>
      <c r="X40" s="2" t="s">
        <v>190</v>
      </c>
      <c r="Y40" s="2" t="s">
        <v>191</v>
      </c>
      <c r="Z40" s="2" t="s">
        <v>192</v>
      </c>
      <c r="AA40" s="2" t="s">
        <v>193</v>
      </c>
      <c r="AC40" s="2" t="s">
        <v>190</v>
      </c>
      <c r="AD40" s="2" t="s">
        <v>191</v>
      </c>
      <c r="AE40" s="2" t="s">
        <v>192</v>
      </c>
      <c r="AF40" s="2" t="s">
        <v>193</v>
      </c>
    </row>
    <row r="41" spans="1:39" ht="17" thickBot="1" x14ac:dyDescent="0.25">
      <c r="A41" s="17" t="s">
        <v>194</v>
      </c>
      <c r="B41" s="28">
        <v>2200000</v>
      </c>
      <c r="C41" s="18" t="s">
        <v>50</v>
      </c>
      <c r="H41" s="28" t="s">
        <v>195</v>
      </c>
      <c r="I41" s="28"/>
      <c r="J41" s="28"/>
      <c r="X41" s="2">
        <v>1</v>
      </c>
      <c r="Y41" s="92">
        <f>(B13+B54*B36+B20+B22+B24+B27+B31+B33+B38+B39+B30)/2</f>
        <v>1661191.8295468346</v>
      </c>
      <c r="Z41" s="92">
        <f>Y41*$I$26</f>
        <v>498357.54886405036</v>
      </c>
      <c r="AA41" s="92">
        <f>(Y41-Z41)+Y41</f>
        <v>2824026.1102296188</v>
      </c>
      <c r="AC41" s="2">
        <v>1</v>
      </c>
      <c r="AD41" s="92">
        <f>B8/2</f>
        <v>55000</v>
      </c>
      <c r="AE41" s="92">
        <f>AD41*$I$27</f>
        <v>2750</v>
      </c>
      <c r="AF41" s="92">
        <f>(AD41-AE41)+AD41</f>
        <v>107250</v>
      </c>
      <c r="AG41" s="93"/>
    </row>
    <row r="42" spans="1:39" ht="17" thickBot="1" x14ac:dyDescent="0.25">
      <c r="A42" s="28" t="s">
        <v>196</v>
      </c>
      <c r="B42" s="28">
        <v>32000000</v>
      </c>
      <c r="C42" s="18" t="s">
        <v>50</v>
      </c>
      <c r="H42" s="28" t="s">
        <v>197</v>
      </c>
      <c r="I42" s="28"/>
      <c r="J42" s="28"/>
      <c r="X42" s="2">
        <v>2</v>
      </c>
      <c r="Y42" s="92">
        <f>AA41</f>
        <v>2824026.1102296188</v>
      </c>
      <c r="Z42" s="92">
        <f>Y42*$I$26</f>
        <v>847207.83306888561</v>
      </c>
      <c r="AA42" s="92">
        <f>(Y42-Z42)</f>
        <v>1976818.2771607332</v>
      </c>
      <c r="AC42" s="2">
        <v>2</v>
      </c>
      <c r="AD42" s="92">
        <f>AF41</f>
        <v>107250</v>
      </c>
      <c r="AE42" s="92">
        <f>AD42*$I$27</f>
        <v>5362.5</v>
      </c>
      <c r="AF42" s="92">
        <f>AD42-AE42</f>
        <v>101887.5</v>
      </c>
      <c r="AG42" s="93"/>
    </row>
    <row r="43" spans="1:39" ht="17" thickBot="1" x14ac:dyDescent="0.25">
      <c r="A43" s="94" t="s">
        <v>198</v>
      </c>
      <c r="B43" s="95">
        <f>SUM(B7:B42)-B9-B10-B11-B14-B17-B18-B19-B35-B36</f>
        <v>155169581.17273718</v>
      </c>
      <c r="C43" s="94"/>
      <c r="H43" s="96" t="s">
        <v>199</v>
      </c>
      <c r="I43" s="97"/>
      <c r="J43" s="98"/>
      <c r="X43" s="2">
        <v>3</v>
      </c>
      <c r="Y43" s="92">
        <f>AA42</f>
        <v>1976818.2771607332</v>
      </c>
      <c r="Z43" s="92">
        <f t="shared" ref="Z43:Z57" si="14">Y43*$I$26</f>
        <v>593045.48314822</v>
      </c>
      <c r="AA43" s="92">
        <f t="shared" ref="AA43:AA60" si="15">(Y43-Z43)</f>
        <v>1383772.7940125132</v>
      </c>
      <c r="AC43" s="2">
        <v>3</v>
      </c>
      <c r="AD43" s="92">
        <f t="shared" ref="AD43:AD61" si="16">AF42</f>
        <v>101887.5</v>
      </c>
      <c r="AE43" s="92">
        <f t="shared" ref="AE43:AE59" si="17">AD43*$I$27</f>
        <v>5094.375</v>
      </c>
      <c r="AF43" s="92">
        <f t="shared" ref="AF43:AF48" si="18">AD43-AE43</f>
        <v>96793.125</v>
      </c>
      <c r="AG43" s="93"/>
    </row>
    <row r="44" spans="1:39" ht="17" thickBot="1" x14ac:dyDescent="0.25">
      <c r="A44" s="94" t="s">
        <v>200</v>
      </c>
      <c r="B44" s="94">
        <f>0.21*B43</f>
        <v>32585612.046274807</v>
      </c>
      <c r="C44" s="95"/>
      <c r="H44" s="208" t="s">
        <v>338</v>
      </c>
      <c r="I44" s="31">
        <v>1.2</v>
      </c>
      <c r="X44" s="2">
        <v>4</v>
      </c>
      <c r="Y44" s="92">
        <f t="shared" ref="Y44:Y60" si="19">AA43</f>
        <v>1383772.7940125132</v>
      </c>
      <c r="Z44" s="92">
        <f t="shared" si="14"/>
        <v>415131.83820375398</v>
      </c>
      <c r="AA44" s="92">
        <f t="shared" si="15"/>
        <v>968640.9558087592</v>
      </c>
      <c r="AC44" s="2">
        <v>4</v>
      </c>
      <c r="AD44" s="92">
        <f t="shared" si="16"/>
        <v>96793.125</v>
      </c>
      <c r="AE44" s="92">
        <f t="shared" si="17"/>
        <v>4839.65625</v>
      </c>
      <c r="AF44" s="92">
        <f t="shared" si="18"/>
        <v>91953.46875</v>
      </c>
      <c r="AG44" s="93"/>
    </row>
    <row r="45" spans="1:39" ht="17" thickBot="1" x14ac:dyDescent="0.25">
      <c r="A45" s="94" t="s">
        <v>201</v>
      </c>
      <c r="B45" s="95">
        <f>0.15*B43</f>
        <v>23275437.175910577</v>
      </c>
      <c r="C45" s="95"/>
      <c r="H45" s="208" t="s">
        <v>337</v>
      </c>
      <c r="I45" s="31">
        <v>21</v>
      </c>
      <c r="N45" s="138"/>
      <c r="O45" s="138"/>
      <c r="X45" s="2">
        <v>5</v>
      </c>
      <c r="Y45" s="92">
        <f t="shared" si="19"/>
        <v>968640.9558087592</v>
      </c>
      <c r="Z45" s="92">
        <f t="shared" si="14"/>
        <v>290592.28674262774</v>
      </c>
      <c r="AA45" s="92">
        <f t="shared" si="15"/>
        <v>678048.66906613146</v>
      </c>
      <c r="AC45" s="2">
        <v>5</v>
      </c>
      <c r="AD45" s="92">
        <f t="shared" si="16"/>
        <v>91953.46875</v>
      </c>
      <c r="AE45" s="92">
        <f t="shared" si="17"/>
        <v>4597.6734375000005</v>
      </c>
      <c r="AF45" s="92">
        <f t="shared" si="18"/>
        <v>87355.795312500006</v>
      </c>
      <c r="AG45" s="93"/>
    </row>
    <row r="46" spans="1:39" ht="17" thickBot="1" x14ac:dyDescent="0.25">
      <c r="A46" s="85" t="s">
        <v>202</v>
      </c>
      <c r="B46" s="100">
        <f>B45+B44+B43</f>
        <v>211030630.39492255</v>
      </c>
      <c r="H46" s="114" t="s">
        <v>336</v>
      </c>
      <c r="I46" s="209">
        <v>150</v>
      </c>
      <c r="J46" s="102"/>
      <c r="X46" s="2">
        <v>6</v>
      </c>
      <c r="Y46" s="92">
        <f t="shared" si="19"/>
        <v>678048.66906613146</v>
      </c>
      <c r="Z46" s="92">
        <f t="shared" si="14"/>
        <v>203414.60071983942</v>
      </c>
      <c r="AA46" s="92">
        <f t="shared" si="15"/>
        <v>474634.06834629201</v>
      </c>
      <c r="AC46" s="2">
        <v>6</v>
      </c>
      <c r="AD46" s="92">
        <f t="shared" si="16"/>
        <v>87355.795312500006</v>
      </c>
      <c r="AE46" s="92">
        <f t="shared" si="17"/>
        <v>4367.7897656250007</v>
      </c>
      <c r="AF46" s="92">
        <f t="shared" si="18"/>
        <v>82988.005546875007</v>
      </c>
      <c r="AG46" s="93"/>
    </row>
    <row r="47" spans="1:39" ht="17" thickBot="1" x14ac:dyDescent="0.25">
      <c r="A47" s="103" t="s">
        <v>203</v>
      </c>
      <c r="B47" s="104"/>
      <c r="C47" s="95"/>
      <c r="H47" s="80"/>
      <c r="I47" s="80"/>
      <c r="J47" s="80"/>
      <c r="X47" s="2">
        <v>7</v>
      </c>
      <c r="Y47" s="92">
        <f t="shared" si="19"/>
        <v>474634.06834629201</v>
      </c>
      <c r="Z47" s="92">
        <f t="shared" si="14"/>
        <v>142390.2205038876</v>
      </c>
      <c r="AA47" s="92">
        <f t="shared" si="15"/>
        <v>332243.84784240439</v>
      </c>
      <c r="AC47" s="2">
        <v>7</v>
      </c>
      <c r="AD47" s="92">
        <f t="shared" si="16"/>
        <v>82988.005546875007</v>
      </c>
      <c r="AE47" s="92">
        <f t="shared" si="17"/>
        <v>4149.4002773437505</v>
      </c>
      <c r="AF47" s="92">
        <f t="shared" si="18"/>
        <v>78838.605269531254</v>
      </c>
      <c r="AG47" s="93"/>
    </row>
    <row r="48" spans="1:39" ht="17" thickBot="1" x14ac:dyDescent="0.25">
      <c r="A48" s="106" t="s">
        <v>204</v>
      </c>
      <c r="B48" s="107"/>
      <c r="C48" s="105"/>
      <c r="X48" s="2">
        <v>8</v>
      </c>
      <c r="Y48" s="92">
        <f t="shared" si="19"/>
        <v>332243.84784240439</v>
      </c>
      <c r="Z48" s="92">
        <f t="shared" si="14"/>
        <v>99673.154352721307</v>
      </c>
      <c r="AA48" s="92">
        <f t="shared" si="15"/>
        <v>232570.69348968309</v>
      </c>
      <c r="AC48" s="2">
        <v>8</v>
      </c>
      <c r="AD48" s="92">
        <f t="shared" si="16"/>
        <v>78838.605269531254</v>
      </c>
      <c r="AE48" s="92">
        <f t="shared" si="17"/>
        <v>3941.9302634765627</v>
      </c>
      <c r="AF48" s="92">
        <f t="shared" si="18"/>
        <v>74896.675006054691</v>
      </c>
      <c r="AG48" s="93"/>
    </row>
    <row r="49" spans="1:33" x14ac:dyDescent="0.2">
      <c r="A49" s="2" t="s">
        <v>205</v>
      </c>
      <c r="B49" s="2">
        <v>0.6</v>
      </c>
      <c r="X49" s="2">
        <v>9</v>
      </c>
      <c r="Y49" s="92">
        <f t="shared" si="19"/>
        <v>232570.69348968309</v>
      </c>
      <c r="Z49" s="92">
        <f t="shared" si="14"/>
        <v>69771.208046904925</v>
      </c>
      <c r="AA49" s="92">
        <f t="shared" si="15"/>
        <v>162799.48544277815</v>
      </c>
      <c r="AC49" s="2">
        <v>9</v>
      </c>
      <c r="AD49" s="92">
        <f t="shared" si="16"/>
        <v>74896.675006054691</v>
      </c>
      <c r="AE49" s="92">
        <f t="shared" si="17"/>
        <v>3744.8337503027346</v>
      </c>
      <c r="AF49" s="92">
        <f>AD49-AE49</f>
        <v>71151.841255751962</v>
      </c>
      <c r="AG49" s="93"/>
    </row>
    <row r="50" spans="1:33" x14ac:dyDescent="0.2">
      <c r="A50" s="2"/>
      <c r="B50" s="2"/>
      <c r="X50" s="2">
        <v>10</v>
      </c>
      <c r="Y50" s="92">
        <f t="shared" si="19"/>
        <v>162799.48544277815</v>
      </c>
      <c r="Z50" s="92">
        <f t="shared" si="14"/>
        <v>48839.845632833443</v>
      </c>
      <c r="AA50" s="92">
        <f t="shared" si="15"/>
        <v>113959.63980994471</v>
      </c>
      <c r="AC50" s="2">
        <v>10</v>
      </c>
      <c r="AD50" s="92">
        <f t="shared" si="16"/>
        <v>71151.841255751962</v>
      </c>
      <c r="AE50" s="92">
        <f t="shared" si="17"/>
        <v>3557.5920627875985</v>
      </c>
      <c r="AF50" s="92">
        <f t="shared" ref="AF50:AF61" si="20">AD50-AE50</f>
        <v>67594.249192964358</v>
      </c>
      <c r="AG50" s="93"/>
    </row>
    <row r="51" spans="1:33" x14ac:dyDescent="0.2">
      <c r="X51" s="2">
        <v>11</v>
      </c>
      <c r="Y51" s="92">
        <f t="shared" si="19"/>
        <v>113959.63980994471</v>
      </c>
      <c r="Z51" s="92">
        <f t="shared" si="14"/>
        <v>34187.891942983413</v>
      </c>
      <c r="AA51" s="92">
        <f t="shared" si="15"/>
        <v>79771.74786696129</v>
      </c>
      <c r="AC51" s="2">
        <v>11</v>
      </c>
      <c r="AD51" s="92">
        <f t="shared" si="16"/>
        <v>67594.249192964358</v>
      </c>
      <c r="AE51" s="92">
        <f t="shared" si="17"/>
        <v>3379.7124596482181</v>
      </c>
      <c r="AF51" s="92">
        <f t="shared" si="20"/>
        <v>64214.536733316141</v>
      </c>
      <c r="AG51" s="93"/>
    </row>
    <row r="52" spans="1:33" ht="17" thickBot="1" x14ac:dyDescent="0.25">
      <c r="A52" s="109" t="s">
        <v>206</v>
      </c>
      <c r="B52" s="109" t="s">
        <v>207</v>
      </c>
      <c r="C52" s="109"/>
      <c r="X52" s="2">
        <v>12</v>
      </c>
      <c r="Y52" s="92">
        <f t="shared" si="19"/>
        <v>79771.74786696129</v>
      </c>
      <c r="Z52" s="92">
        <f t="shared" si="14"/>
        <v>23931.524360088388</v>
      </c>
      <c r="AA52" s="92">
        <f t="shared" si="15"/>
        <v>55840.223506872906</v>
      </c>
      <c r="AC52" s="2">
        <v>12</v>
      </c>
      <c r="AD52" s="92">
        <f t="shared" si="16"/>
        <v>64214.536733316141</v>
      </c>
      <c r="AE52" s="92">
        <f t="shared" si="17"/>
        <v>3210.7268366658072</v>
      </c>
      <c r="AF52" s="92">
        <f t="shared" si="20"/>
        <v>61003.809896650331</v>
      </c>
      <c r="AG52" s="93"/>
    </row>
    <row r="53" spans="1:33" ht="17" thickBot="1" x14ac:dyDescent="0.25">
      <c r="A53" s="2"/>
      <c r="B53" s="18"/>
      <c r="C53" s="110"/>
      <c r="X53" s="2">
        <v>13</v>
      </c>
      <c r="Y53" s="92">
        <f t="shared" si="19"/>
        <v>55840.223506872906</v>
      </c>
      <c r="Z53" s="92">
        <f t="shared" si="14"/>
        <v>16752.06705206187</v>
      </c>
      <c r="AA53" s="92">
        <f t="shared" si="15"/>
        <v>39088.156454811033</v>
      </c>
      <c r="AC53" s="2">
        <v>13</v>
      </c>
      <c r="AD53" s="92">
        <f t="shared" si="16"/>
        <v>61003.809896650331</v>
      </c>
      <c r="AE53" s="92">
        <f t="shared" si="17"/>
        <v>3050.1904948325168</v>
      </c>
      <c r="AF53" s="92">
        <f t="shared" si="20"/>
        <v>57953.619401817814</v>
      </c>
      <c r="AG53" s="93"/>
    </row>
    <row r="54" spans="1:33" x14ac:dyDescent="0.2">
      <c r="A54" s="111" t="s">
        <v>222</v>
      </c>
      <c r="B54" s="112">
        <v>4500</v>
      </c>
      <c r="C54" s="2" t="s">
        <v>223</v>
      </c>
      <c r="X54" s="2">
        <v>14</v>
      </c>
      <c r="Y54" s="92">
        <f t="shared" si="19"/>
        <v>39088.156454811033</v>
      </c>
      <c r="Z54" s="92">
        <f t="shared" si="14"/>
        <v>11726.44693644331</v>
      </c>
      <c r="AA54" s="92">
        <f t="shared" si="15"/>
        <v>27361.709518367723</v>
      </c>
      <c r="AC54" s="2">
        <v>14</v>
      </c>
      <c r="AD54" s="92">
        <f t="shared" si="16"/>
        <v>57953.619401817814</v>
      </c>
      <c r="AE54" s="92">
        <f t="shared" si="17"/>
        <v>2897.6809700908907</v>
      </c>
      <c r="AF54" s="92">
        <f t="shared" si="20"/>
        <v>55055.938431726921</v>
      </c>
      <c r="AG54" s="93"/>
    </row>
    <row r="55" spans="1:33" x14ac:dyDescent="0.2">
      <c r="A55" s="2" t="s">
        <v>210</v>
      </c>
      <c r="B55" s="2"/>
      <c r="C55" s="113"/>
      <c r="X55" s="2">
        <v>15</v>
      </c>
      <c r="Y55" s="92">
        <f t="shared" si="19"/>
        <v>27361.709518367723</v>
      </c>
      <c r="Z55" s="92">
        <f t="shared" si="14"/>
        <v>8208.5128555103165</v>
      </c>
      <c r="AA55" s="92">
        <f t="shared" si="15"/>
        <v>19153.196662857408</v>
      </c>
      <c r="AC55" s="2">
        <v>15</v>
      </c>
      <c r="AD55" s="92">
        <f t="shared" si="16"/>
        <v>55055.938431726921</v>
      </c>
      <c r="AE55" s="92">
        <f t="shared" si="17"/>
        <v>2752.7969215863463</v>
      </c>
      <c r="AF55" s="92">
        <f t="shared" si="20"/>
        <v>52303.141510140573</v>
      </c>
      <c r="AG55" s="93"/>
    </row>
    <row r="56" spans="1:33" x14ac:dyDescent="0.2">
      <c r="A56" s="2"/>
      <c r="B56" s="114"/>
      <c r="X56" s="2">
        <v>16</v>
      </c>
      <c r="Y56" s="92">
        <f t="shared" si="19"/>
        <v>19153.196662857408</v>
      </c>
      <c r="Z56" s="92">
        <f t="shared" si="14"/>
        <v>5745.9589988572225</v>
      </c>
      <c r="AA56" s="115">
        <f t="shared" si="15"/>
        <v>13407.237664000186</v>
      </c>
      <c r="AC56" s="2">
        <v>16</v>
      </c>
      <c r="AD56" s="92">
        <f t="shared" si="16"/>
        <v>52303.141510140573</v>
      </c>
      <c r="AE56" s="92">
        <f t="shared" si="17"/>
        <v>2615.1570755070288</v>
      </c>
      <c r="AF56" s="92">
        <f t="shared" si="20"/>
        <v>49687.984434633545</v>
      </c>
      <c r="AG56" s="93"/>
    </row>
    <row r="57" spans="1:33" x14ac:dyDescent="0.2">
      <c r="A57" s="2" t="s">
        <v>224</v>
      </c>
      <c r="B57" s="122">
        <v>0.7</v>
      </c>
      <c r="X57" s="2">
        <v>17</v>
      </c>
      <c r="Y57" s="92">
        <f t="shared" si="19"/>
        <v>13407.237664000186</v>
      </c>
      <c r="Z57" s="92">
        <f t="shared" si="14"/>
        <v>4022.1712992000557</v>
      </c>
      <c r="AA57" s="92">
        <f t="shared" si="15"/>
        <v>9385.06636480013</v>
      </c>
      <c r="AC57" s="2">
        <v>17</v>
      </c>
      <c r="AD57" s="92">
        <f t="shared" si="16"/>
        <v>49687.984434633545</v>
      </c>
      <c r="AE57" s="92">
        <f t="shared" si="17"/>
        <v>2484.3992217316772</v>
      </c>
      <c r="AF57" s="92">
        <f t="shared" si="20"/>
        <v>47203.585212901868</v>
      </c>
      <c r="AG57" s="93"/>
    </row>
    <row r="58" spans="1:33" x14ac:dyDescent="0.2">
      <c r="A58" s="2" t="s">
        <v>242</v>
      </c>
      <c r="B58" s="81">
        <v>0.63</v>
      </c>
      <c r="X58" s="111"/>
      <c r="Y58" s="115"/>
      <c r="Z58" s="92"/>
      <c r="AA58" s="92"/>
      <c r="AC58" s="2"/>
      <c r="AD58" s="115"/>
      <c r="AE58" s="92"/>
      <c r="AF58" s="115"/>
      <c r="AG58" s="93"/>
    </row>
    <row r="59" spans="1:33" x14ac:dyDescent="0.2">
      <c r="A59" s="2" t="s">
        <v>256</v>
      </c>
      <c r="B59" s="31">
        <v>19000</v>
      </c>
      <c r="C59" s="110" t="s">
        <v>118</v>
      </c>
      <c r="X59" s="111">
        <v>18</v>
      </c>
      <c r="Y59" s="115">
        <f>AA57</f>
        <v>9385.06636480013</v>
      </c>
      <c r="Z59" s="92">
        <f>Y59*$I$26</f>
        <v>2815.5199094400391</v>
      </c>
      <c r="AA59" s="92">
        <f t="shared" si="15"/>
        <v>6569.5464553600905</v>
      </c>
      <c r="AC59" s="2">
        <v>18</v>
      </c>
      <c r="AD59" s="115">
        <f>AF57</f>
        <v>47203.585212901868</v>
      </c>
      <c r="AE59" s="92">
        <f t="shared" si="17"/>
        <v>2360.1792606450936</v>
      </c>
      <c r="AF59" s="115">
        <f t="shared" si="20"/>
        <v>44843.405952256777</v>
      </c>
      <c r="AG59" s="93"/>
    </row>
    <row r="60" spans="1:33" ht="17" thickBot="1" x14ac:dyDescent="0.25">
      <c r="A60" s="2"/>
      <c r="B60" s="31"/>
      <c r="C60" s="110"/>
      <c r="X60" s="2">
        <v>19</v>
      </c>
      <c r="Y60" s="92">
        <f t="shared" si="19"/>
        <v>6569.5464553600905</v>
      </c>
      <c r="Z60" s="92">
        <f t="shared" ref="Z60:Z61" si="21">Y60*$I$26</f>
        <v>1970.863936608027</v>
      </c>
      <c r="AA60" s="92">
        <f t="shared" si="15"/>
        <v>4598.6825187520635</v>
      </c>
      <c r="AC60" s="2">
        <v>19</v>
      </c>
      <c r="AD60" s="92">
        <f t="shared" si="16"/>
        <v>44843.405952256777</v>
      </c>
      <c r="AE60" s="92">
        <f>AD60*$I$27</f>
        <v>2242.170297612839</v>
      </c>
      <c r="AF60" s="92">
        <f t="shared" si="20"/>
        <v>42601.235654643941</v>
      </c>
      <c r="AG60" s="93"/>
    </row>
    <row r="61" spans="1:33" ht="17" thickBot="1" x14ac:dyDescent="0.25">
      <c r="A61" s="17" t="s">
        <v>243</v>
      </c>
      <c r="B61" s="17">
        <v>1</v>
      </c>
      <c r="C61" s="116" t="s">
        <v>214</v>
      </c>
      <c r="X61" s="2">
        <v>20</v>
      </c>
      <c r="Y61" s="92">
        <f>AA60</f>
        <v>4598.6825187520635</v>
      </c>
      <c r="Z61" s="92">
        <f t="shared" si="21"/>
        <v>1379.604755625619</v>
      </c>
      <c r="AA61" s="92">
        <f>(Y61-Z61)</f>
        <v>3219.0777631264446</v>
      </c>
      <c r="AC61" s="2">
        <v>20</v>
      </c>
      <c r="AD61" s="92">
        <f t="shared" si="16"/>
        <v>42601.235654643941</v>
      </c>
      <c r="AE61" s="92">
        <f>AD61*$I$27</f>
        <v>2130.0617827321971</v>
      </c>
      <c r="AF61" s="92">
        <f t="shared" si="20"/>
        <v>40471.173871911742</v>
      </c>
      <c r="AG61" s="93"/>
    </row>
    <row r="62" spans="1:33" ht="17" thickBot="1" x14ac:dyDescent="0.25">
      <c r="A62" s="17"/>
      <c r="B62" s="17"/>
    </row>
    <row r="63" spans="1:33" x14ac:dyDescent="0.2">
      <c r="A63" s="2" t="s">
        <v>217</v>
      </c>
      <c r="B63" s="31">
        <f>B61*2</f>
        <v>2</v>
      </c>
      <c r="C63" s="2"/>
    </row>
    <row r="64" spans="1:33" x14ac:dyDescent="0.2">
      <c r="A64" s="117"/>
      <c r="B64" s="2"/>
      <c r="C64" s="2"/>
    </row>
    <row r="65" spans="1:3" x14ac:dyDescent="0.2">
      <c r="A65" s="2" t="s">
        <v>218</v>
      </c>
      <c r="B65" s="2"/>
      <c r="C65" s="2"/>
    </row>
    <row r="67" spans="1:3" x14ac:dyDescent="0.2">
      <c r="A67" s="118"/>
      <c r="B67" s="118"/>
    </row>
    <row r="68" spans="1:3" x14ac:dyDescent="0.2">
      <c r="A68" s="119"/>
    </row>
    <row r="69" spans="1:3" x14ac:dyDescent="0.2">
      <c r="A69" s="119"/>
      <c r="B69" s="119"/>
    </row>
    <row r="70" spans="1:3" x14ac:dyDescent="0.2">
      <c r="A70" s="238" t="s">
        <v>219</v>
      </c>
      <c r="B70" s="238"/>
    </row>
  </sheetData>
  <mergeCells count="13">
    <mergeCell ref="A5:C5"/>
    <mergeCell ref="H5:J5"/>
    <mergeCell ref="N5:P5"/>
    <mergeCell ref="U5:AL5"/>
    <mergeCell ref="W6:AB6"/>
    <mergeCell ref="A70:B70"/>
    <mergeCell ref="AT17:AW17"/>
    <mergeCell ref="AT18:AW18"/>
    <mergeCell ref="AP22:AQ22"/>
    <mergeCell ref="U29:V29"/>
    <mergeCell ref="X39:AA39"/>
    <mergeCell ref="AC39:AF39"/>
    <mergeCell ref="AP17:AQ17"/>
  </mergeCells>
  <hyperlinks>
    <hyperlink ref="P26" r:id="rId1" xr:uid="{175CFEEC-6548-A54F-856D-174E9171A392}"/>
    <hyperlink ref="P25" r:id="rId2" xr:uid="{33542420-D205-8F41-8AB9-2C52636E6E16}"/>
    <hyperlink ref="P24" r:id="rId3" xr:uid="{F8947DB8-A9E2-894A-B49F-6D96CD664284}"/>
    <hyperlink ref="P23" r:id="rId4" xr:uid="{251B0643-5925-A349-8732-71465C79CE31}"/>
    <hyperlink ref="P19" r:id="rId5" xr:uid="{54E0933B-A147-7349-918D-EE52BAC3EB1D}"/>
    <hyperlink ref="P22" r:id="rId6" xr:uid="{D068FF1D-88C4-7B4A-AE08-71CE85B72C7B}"/>
    <hyperlink ref="P21" r:id="rId7" xr:uid="{87474F59-C075-7E45-9418-31D9F351DF65}"/>
    <hyperlink ref="J22" r:id="rId8" display="https://markets.businessinsider.com/commodities/ethanol-price   " xr:uid="{A4E57051-45A3-C548-A592-22F324DDF0B8}"/>
    <hyperlink ref="C61" r:id="rId9" xr:uid="{B44FBE50-B1F2-5540-A860-DB7006497AEC}"/>
    <hyperlink ref="C13" r:id="rId10" xr:uid="{3B6691FD-6C45-3642-A2AD-FCB480A5A647}"/>
    <hyperlink ref="C59" r:id="rId11" xr:uid="{DBE92CF0-680E-7642-A245-5B193A8ECD5D}"/>
    <hyperlink ref="C11" r:id="rId12" xr:uid="{11C2DE6A-33E5-A94A-A230-AC542CD60E97}"/>
  </hyperlinks>
  <pageMargins left="0.7" right="0.7" top="0.75" bottom="0.75" header="0.3" footer="0.3"/>
  <pageSetup orientation="portrait" horizontalDpi="0" verticalDpi="0"/>
  <drawing r:id="rId13"/>
  <legacyDrawing r:id="rId14"/>
</worksheet>
</file>

<file path=xl/worksheets/sheet1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6DD56FE-5685-1D4E-AC57-044CDA30157E}">
  <dimension ref="A3:BZ53007"/>
  <sheetViews>
    <sheetView topLeftCell="BB1" zoomScale="75" workbookViewId="0">
      <selection activeCell="CC18" sqref="CC18"/>
    </sheetView>
  </sheetViews>
  <sheetFormatPr baseColWidth="10" defaultColWidth="9.1640625" defaultRowHeight="16" x14ac:dyDescent="0.2"/>
  <cols>
    <col min="1" max="1" width="76.5" style="1" bestFit="1" customWidth="1"/>
    <col min="2" max="2" width="20.6640625" style="1" bestFit="1" customWidth="1"/>
    <col min="3" max="3" width="173.33203125" style="1" bestFit="1" customWidth="1"/>
    <col min="4" max="7" width="9.1640625" style="1"/>
    <col min="8" max="8" width="81.5" style="1" bestFit="1" customWidth="1"/>
    <col min="9" max="9" width="15" style="1" customWidth="1"/>
    <col min="10" max="10" width="80.83203125" style="1" bestFit="1" customWidth="1"/>
    <col min="11" max="11" width="9.1640625" style="1"/>
    <col min="12" max="13" width="10.5" style="1" bestFit="1" customWidth="1"/>
    <col min="14" max="14" width="53.5" style="1" bestFit="1" customWidth="1"/>
    <col min="15" max="15" width="17.1640625" style="1" bestFit="1" customWidth="1"/>
    <col min="16" max="16" width="108.5" style="1" bestFit="1" customWidth="1"/>
    <col min="17" max="19" width="9.1640625" style="1"/>
    <col min="20" max="20" width="27.5" style="1" customWidth="1"/>
    <col min="21" max="21" width="9.1640625" style="1"/>
    <col min="22" max="22" width="17.5" style="1" bestFit="1" customWidth="1"/>
    <col min="23" max="23" width="18" style="1" bestFit="1" customWidth="1"/>
    <col min="24" max="24" width="9.1640625" style="1"/>
    <col min="25" max="25" width="30.83203125" style="1" bestFit="1" customWidth="1"/>
    <col min="26" max="26" width="21.5" style="1" bestFit="1" customWidth="1"/>
    <col min="27" max="28" width="16" style="1" bestFit="1" customWidth="1"/>
    <col min="29" max="29" width="15" style="1" bestFit="1" customWidth="1"/>
    <col min="30" max="30" width="15.83203125" style="1" bestFit="1" customWidth="1"/>
    <col min="31" max="31" width="16.83203125" style="1" bestFit="1" customWidth="1"/>
    <col min="32" max="32" width="22.83203125" style="1" bestFit="1" customWidth="1"/>
    <col min="33" max="33" width="22.83203125" style="1" customWidth="1"/>
    <col min="34" max="34" width="15.5" style="1" bestFit="1" customWidth="1"/>
    <col min="35" max="35" width="16.33203125" style="1" bestFit="1" customWidth="1"/>
    <col min="36" max="36" width="18.5" style="1" bestFit="1" customWidth="1"/>
    <col min="37" max="37" width="18.5" style="1" customWidth="1"/>
    <col min="38" max="38" width="18.5" style="1" bestFit="1" customWidth="1"/>
    <col min="39" max="39" width="27.5" style="1" bestFit="1" customWidth="1"/>
    <col min="40" max="41" width="9.1640625" style="1"/>
    <col min="42" max="42" width="33.1640625" style="1" customWidth="1"/>
    <col min="43" max="43" width="16" style="1" bestFit="1" customWidth="1"/>
    <col min="44" max="46" width="9.1640625" style="1"/>
    <col min="47" max="47" width="24.33203125" style="1" bestFit="1" customWidth="1"/>
    <col min="48" max="48" width="29.83203125" style="1" bestFit="1" customWidth="1"/>
    <col min="49" max="49" width="30.33203125" style="1" bestFit="1" customWidth="1"/>
    <col min="50" max="51" width="30" style="1" bestFit="1" customWidth="1"/>
    <col min="52" max="61" width="9.1640625" style="1"/>
    <col min="62" max="62" width="14.6640625" style="1" bestFit="1" customWidth="1"/>
    <col min="63" max="75" width="9.1640625" style="1"/>
    <col min="76" max="76" width="14.1640625" style="1" bestFit="1" customWidth="1"/>
    <col min="77" max="77" width="24.1640625" style="1" bestFit="1" customWidth="1"/>
    <col min="78" max="16384" width="9.1640625" style="1"/>
  </cols>
  <sheetData>
    <row r="3" spans="1:78" x14ac:dyDescent="0.2">
      <c r="C3" s="2"/>
      <c r="H3" s="3" t="s">
        <v>0</v>
      </c>
      <c r="I3" s="2"/>
      <c r="J3" s="2"/>
    </row>
    <row r="4" spans="1:78" x14ac:dyDescent="0.2">
      <c r="A4" s="2"/>
      <c r="B4" s="2"/>
      <c r="C4" s="2"/>
      <c r="H4" s="3" t="s">
        <v>2</v>
      </c>
      <c r="I4" s="2"/>
      <c r="J4" s="2"/>
      <c r="AP4" s="123" t="s">
        <v>1</v>
      </c>
      <c r="AQ4" s="124">
        <f>AQ5/(1-I35)</f>
        <v>3326.7304567599417</v>
      </c>
    </row>
    <row r="5" spans="1:78" ht="29.25" customHeight="1" thickBot="1" x14ac:dyDescent="0.25">
      <c r="A5" s="254" t="s">
        <v>4</v>
      </c>
      <c r="B5" s="255"/>
      <c r="C5" s="256"/>
      <c r="H5" s="257" t="s">
        <v>5</v>
      </c>
      <c r="I5" s="258"/>
      <c r="J5" s="259"/>
      <c r="N5" s="260" t="s">
        <v>6</v>
      </c>
      <c r="O5" s="261"/>
      <c r="P5" s="261"/>
      <c r="U5" s="240" t="s">
        <v>247</v>
      </c>
      <c r="V5" s="240"/>
      <c r="W5" s="240"/>
      <c r="X5" s="240"/>
      <c r="Y5" s="240"/>
      <c r="Z5" s="240"/>
      <c r="AA5" s="240"/>
      <c r="AB5" s="240"/>
      <c r="AC5" s="240"/>
      <c r="AD5" s="240"/>
      <c r="AE5" s="240"/>
      <c r="AF5" s="240"/>
      <c r="AG5" s="240"/>
      <c r="AH5" s="240"/>
      <c r="AI5" s="240"/>
      <c r="AJ5" s="240"/>
      <c r="AK5" s="240"/>
      <c r="AL5" s="262"/>
      <c r="AM5" s="139"/>
      <c r="AP5" s="125" t="s">
        <v>220</v>
      </c>
      <c r="AQ5" s="140">
        <f>PMT(I34,I7,(NPV(I34,AK9:AK28)+AK8)/(O7))</f>
        <v>1663.3652283799709</v>
      </c>
    </row>
    <row r="6" spans="1:78" ht="17" thickBot="1" x14ac:dyDescent="0.25">
      <c r="A6" s="10" t="s">
        <v>9</v>
      </c>
      <c r="B6" s="10" t="s">
        <v>10</v>
      </c>
      <c r="C6" s="10" t="s">
        <v>11</v>
      </c>
      <c r="H6" s="11" t="s">
        <v>12</v>
      </c>
      <c r="I6" s="11" t="s">
        <v>13</v>
      </c>
      <c r="J6" s="11" t="s">
        <v>14</v>
      </c>
      <c r="N6" s="12" t="s">
        <v>15</v>
      </c>
      <c r="O6" s="12" t="s">
        <v>10</v>
      </c>
      <c r="P6" s="12" t="s">
        <v>16</v>
      </c>
      <c r="U6" s="13" t="s">
        <v>17</v>
      </c>
      <c r="V6" s="14" t="s">
        <v>18</v>
      </c>
      <c r="W6" s="237" t="s">
        <v>19</v>
      </c>
      <c r="X6" s="251"/>
      <c r="Y6" s="251"/>
      <c r="Z6" s="251"/>
      <c r="AA6" s="251"/>
      <c r="AB6" s="252"/>
      <c r="AC6" s="15" t="s">
        <v>20</v>
      </c>
      <c r="AD6" s="15"/>
      <c r="AE6" s="15"/>
      <c r="AF6" s="15"/>
      <c r="AG6" s="15"/>
      <c r="AH6" s="15"/>
      <c r="AI6" s="15"/>
      <c r="AJ6" s="15"/>
      <c r="AK6" s="15"/>
      <c r="AL6" s="15"/>
      <c r="AM6" s="16" t="s">
        <v>21</v>
      </c>
      <c r="AP6" s="125" t="s">
        <v>8</v>
      </c>
      <c r="AQ6" s="126">
        <f>PMT(I34,I7,AL8)</f>
        <v>24787578.6617014</v>
      </c>
      <c r="BI6" s="2" t="s">
        <v>310</v>
      </c>
      <c r="BJ6" s="2" t="s">
        <v>287</v>
      </c>
      <c r="BY6" s="108" t="s">
        <v>370</v>
      </c>
    </row>
    <row r="7" spans="1:78" ht="17" thickBot="1" x14ac:dyDescent="0.25">
      <c r="A7" s="17" t="s">
        <v>23</v>
      </c>
      <c r="B7" s="18">
        <f>B9*B11</f>
        <v>110000000</v>
      </c>
      <c r="C7" s="18" t="s">
        <v>24</v>
      </c>
      <c r="H7" s="17" t="s">
        <v>25</v>
      </c>
      <c r="I7" s="17">
        <v>20</v>
      </c>
      <c r="J7" s="17" t="s">
        <v>26</v>
      </c>
      <c r="N7" s="19" t="s">
        <v>27</v>
      </c>
      <c r="O7" s="20">
        <f>(O11*(($I$38*$I$44*$B$58)*I24+($I$39*I44*B58*$B$57)))</f>
        <v>24300</v>
      </c>
      <c r="P7" s="19" t="s">
        <v>28</v>
      </c>
      <c r="U7" s="13"/>
      <c r="V7" s="14"/>
      <c r="W7" s="21" t="s">
        <v>346</v>
      </c>
      <c r="X7" s="2"/>
      <c r="Y7" s="22" t="s">
        <v>29</v>
      </c>
      <c r="Z7" s="1" t="s">
        <v>221</v>
      </c>
      <c r="AA7" s="24" t="s">
        <v>31</v>
      </c>
      <c r="AB7" s="24" t="s">
        <v>32</v>
      </c>
      <c r="AC7" s="24" t="s">
        <v>33</v>
      </c>
      <c r="AD7" s="24" t="s">
        <v>34</v>
      </c>
      <c r="AE7" s="25" t="s">
        <v>227</v>
      </c>
      <c r="AF7" s="2" t="s">
        <v>36</v>
      </c>
      <c r="AG7" s="2" t="s">
        <v>238</v>
      </c>
      <c r="AH7" s="25" t="s">
        <v>38</v>
      </c>
      <c r="AI7" s="25" t="s">
        <v>39</v>
      </c>
      <c r="AJ7" s="25" t="s">
        <v>239</v>
      </c>
      <c r="AK7" s="25" t="s">
        <v>41</v>
      </c>
      <c r="AL7" s="25" t="s">
        <v>42</v>
      </c>
      <c r="AM7" s="141" t="s">
        <v>43</v>
      </c>
      <c r="AP7" s="125" t="s">
        <v>22</v>
      </c>
      <c r="AQ7" s="126">
        <f ca="1">ABS(PMT(I34,I7,AQ8))</f>
        <v>21886324.121274441</v>
      </c>
      <c r="AV7" s="184" t="s">
        <v>293</v>
      </c>
      <c r="AW7" s="185"/>
      <c r="AZ7" s="186" t="s">
        <v>294</v>
      </c>
      <c r="BA7" s="186"/>
      <c r="BB7" s="186"/>
      <c r="BC7" s="186"/>
      <c r="BD7" s="186"/>
      <c r="BI7" s="2">
        <v>1</v>
      </c>
      <c r="BJ7" s="49">
        <f ca="1">AQ10</f>
        <v>7.2181654048093087</v>
      </c>
      <c r="BN7" s="235" t="s">
        <v>302</v>
      </c>
      <c r="BO7" s="236"/>
      <c r="BP7" s="237"/>
      <c r="BQ7" s="2" t="s">
        <v>303</v>
      </c>
      <c r="BR7" s="2" t="s">
        <v>304</v>
      </c>
      <c r="BS7" s="2" t="s">
        <v>307</v>
      </c>
      <c r="BT7" s="2"/>
      <c r="BX7" s="2" t="s">
        <v>311</v>
      </c>
      <c r="BY7" s="2" t="s">
        <v>305</v>
      </c>
      <c r="BZ7" s="2" t="s">
        <v>306</v>
      </c>
    </row>
    <row r="8" spans="1:78" ht="15.75" customHeight="1" thickBot="1" x14ac:dyDescent="0.25">
      <c r="A8" s="17" t="s">
        <v>45</v>
      </c>
      <c r="B8" s="28">
        <v>110000</v>
      </c>
      <c r="C8" s="18" t="s">
        <v>46</v>
      </c>
      <c r="H8" s="28" t="s">
        <v>47</v>
      </c>
      <c r="I8" s="17">
        <f>200</f>
        <v>200</v>
      </c>
      <c r="J8" s="17" t="s">
        <v>48</v>
      </c>
      <c r="L8" s="29"/>
      <c r="M8" s="29"/>
      <c r="N8" s="30" t="s">
        <v>49</v>
      </c>
      <c r="O8" s="30">
        <v>24</v>
      </c>
      <c r="P8" s="30" t="s">
        <v>50</v>
      </c>
      <c r="U8" s="31">
        <v>0</v>
      </c>
      <c r="V8" s="24">
        <f>(-B46)</f>
        <v>-211030630.39492255</v>
      </c>
      <c r="W8" s="31"/>
      <c r="X8" s="31"/>
      <c r="Y8" s="33"/>
      <c r="Z8" s="31"/>
      <c r="AA8" s="33"/>
      <c r="AB8" s="33"/>
      <c r="AC8" s="33"/>
      <c r="AD8" s="33"/>
      <c r="AE8" s="34"/>
      <c r="AF8" s="2"/>
      <c r="AG8" s="2"/>
      <c r="AH8" s="34"/>
      <c r="AI8" s="34"/>
      <c r="AJ8" s="34"/>
      <c r="AK8" s="34">
        <f>V8</f>
        <v>-211030630.39492255</v>
      </c>
      <c r="AL8" s="34">
        <f>V8</f>
        <v>-211030630.39492255</v>
      </c>
      <c r="AM8" s="34">
        <f>AL8</f>
        <v>-211030630.39492255</v>
      </c>
      <c r="AP8" s="125" t="s">
        <v>44</v>
      </c>
      <c r="AQ8" s="126">
        <f ca="1">NPV(I34,AL9:AL28)</f>
        <v>186330614.99775881</v>
      </c>
      <c r="AV8" s="181">
        <v>1</v>
      </c>
      <c r="AW8" s="187"/>
      <c r="AZ8" s="188"/>
      <c r="BA8" s="189" t="s">
        <v>295</v>
      </c>
      <c r="BB8" s="190"/>
      <c r="BC8" s="190"/>
      <c r="BD8" s="191"/>
      <c r="BI8" s="2">
        <v>2</v>
      </c>
      <c r="BJ8" s="49">
        <f t="dataTable" ref="BJ8:BJ53006" dt2D="0" dtr="0" r1="BJ6" ca="1"/>
        <v>47.681427311421842</v>
      </c>
      <c r="BO8" s="1">
        <v>34.709464190073746</v>
      </c>
      <c r="BQ8" s="1">
        <f>AVERAGE(BO8:BO53007)</f>
        <v>57.246271298661746</v>
      </c>
      <c r="BR8" s="1">
        <f>STDEV(BO8:BO53007)</f>
        <v>32.923140305104155</v>
      </c>
      <c r="BS8" s="108">
        <v>53000</v>
      </c>
      <c r="BX8" s="120">
        <v>1E-3</v>
      </c>
      <c r="BY8" s="2">
        <f>$BQ$8+$BR$8*(_xlfn.NORM.S.INV(BX8))</f>
        <v>-44.493880492666754</v>
      </c>
      <c r="BZ8" s="2">
        <f>$BY$8</f>
        <v>-44.493880492666754</v>
      </c>
    </row>
    <row r="9" spans="1:78" ht="17" thickBot="1" x14ac:dyDescent="0.25">
      <c r="A9" s="17" t="s">
        <v>52</v>
      </c>
      <c r="B9" s="18">
        <v>50000</v>
      </c>
      <c r="C9" s="17" t="s">
        <v>53</v>
      </c>
      <c r="H9" s="17" t="s">
        <v>54</v>
      </c>
      <c r="I9" s="18">
        <f>300*(I38+I39)</f>
        <v>71428.57142857142</v>
      </c>
      <c r="J9" s="18" t="s">
        <v>50</v>
      </c>
      <c r="N9" s="30" t="s">
        <v>55</v>
      </c>
      <c r="O9" s="30">
        <v>8</v>
      </c>
      <c r="P9" s="30" t="s">
        <v>50</v>
      </c>
      <c r="U9" s="38">
        <v>1</v>
      </c>
      <c r="V9" s="25"/>
      <c r="W9" s="33">
        <f>-$I$8*$I$9</f>
        <v>-14285714.285714284</v>
      </c>
      <c r="X9" s="33"/>
      <c r="Y9" s="33">
        <f>-((($I$15*$I$38*$I$44*$B$58)+($I$13*$I$39*$I$44*$B$58)+($I$21*$I$22))*$O$11)*0.1</f>
        <v>-5673802.153846154</v>
      </c>
      <c r="Z9" s="33">
        <f>-$I$11*$I$9</f>
        <v>-334285.7142857142</v>
      </c>
      <c r="AA9" s="34">
        <f>-(($B$46-$B$15-$B$16-$B$37-$B$20)*$I$30)-(($B$54*$B$36+($B$36*$B$54*$O$18))*$I$31)-($B$20+$B$37)*$I$37</f>
        <v>-4229000.6078984514</v>
      </c>
      <c r="AB9" s="34">
        <f>-($B$35+$B$63)*$O$9*$O$11*($I$29+$I$28)</f>
        <v>-864000</v>
      </c>
      <c r="AC9" s="34">
        <f>Z41</f>
        <v>498357.54886405036</v>
      </c>
      <c r="AD9" s="34">
        <f>AE41</f>
        <v>2750</v>
      </c>
      <c r="AE9" s="34">
        <f>(SUM(W9:AB9)-SUM(AC9:AD9))*$I$33</f>
        <v>-9837405.9180312883</v>
      </c>
      <c r="AF9" s="24">
        <f ca="1">(SUM(W9:AB9)-SUM(AC9:AD9)+AJ9)*$I$33</f>
        <v>13157816.329546809</v>
      </c>
      <c r="AG9" s="2">
        <f ca="1">IF(AF9&gt;0,AF9,0)</f>
        <v>13157816.329546809</v>
      </c>
      <c r="AH9" s="34"/>
      <c r="AI9" s="34"/>
      <c r="AJ9" s="142">
        <f ca="1">$O$7*$O$29*$AV$8</f>
        <v>60513742.756784461</v>
      </c>
      <c r="AK9" s="142">
        <f>SUM(W9:AB9)-AE9</f>
        <v>-15549396.843713311</v>
      </c>
      <c r="AL9" s="34">
        <f ca="1">SUM(W9:AB9)-AF9+AJ9</f>
        <v>21969123.665493049</v>
      </c>
      <c r="AM9" s="34">
        <f ca="1">AL9+AM8</f>
        <v>-189061506.72942951</v>
      </c>
      <c r="AP9" s="131" t="s">
        <v>51</v>
      </c>
      <c r="AQ9" s="134">
        <f ca="1">IRR(AL8:AL28)</f>
        <v>8.2397995274745783E-2</v>
      </c>
      <c r="AV9"/>
      <c r="AW9"/>
      <c r="AX9" s="192">
        <v>0.4</v>
      </c>
      <c r="AY9" s="193">
        <v>0.6</v>
      </c>
      <c r="AZ9" s="193">
        <v>0.8</v>
      </c>
      <c r="BA9" s="192">
        <v>1</v>
      </c>
      <c r="BB9" s="194" t="s">
        <v>296</v>
      </c>
      <c r="BC9" s="6" t="s">
        <v>297</v>
      </c>
      <c r="BD9" s="6" t="s">
        <v>298</v>
      </c>
      <c r="BE9" s="6" t="s">
        <v>299</v>
      </c>
      <c r="BI9" s="2">
        <v>3</v>
      </c>
      <c r="BJ9" s="2">
        <v>80.78394451997859</v>
      </c>
      <c r="BO9" s="1">
        <v>96.195460607411846</v>
      </c>
      <c r="BX9" s="199">
        <v>2E-3</v>
      </c>
      <c r="BY9" s="2">
        <f t="shared" ref="BY9:BY56" si="0">$BQ$8+$BR$8*(_xlfn.NORM.S.INV(BX9))</f>
        <v>-37.511851458361413</v>
      </c>
      <c r="BZ9" s="2">
        <f>AVERAGE($BY$8:BY9)</f>
        <v>-41.002865975514084</v>
      </c>
    </row>
    <row r="10" spans="1:78" ht="17" thickBot="1" x14ac:dyDescent="0.25">
      <c r="A10" s="17" t="s">
        <v>57</v>
      </c>
      <c r="B10" s="28">
        <v>50</v>
      </c>
      <c r="C10" s="18" t="s">
        <v>50</v>
      </c>
      <c r="H10" s="17" t="s">
        <v>58</v>
      </c>
      <c r="I10" s="28">
        <v>10</v>
      </c>
      <c r="J10" s="41" t="s">
        <v>59</v>
      </c>
      <c r="N10" s="30" t="s">
        <v>60</v>
      </c>
      <c r="O10" s="30">
        <f>O11*O8</f>
        <v>7200</v>
      </c>
      <c r="P10" s="30" t="s">
        <v>50</v>
      </c>
      <c r="U10" s="38">
        <v>2</v>
      </c>
      <c r="V10" s="25"/>
      <c r="W10" s="33">
        <f t="shared" ref="W10:W28" si="1">-$I$8*$I$9</f>
        <v>-14285714.285714284</v>
      </c>
      <c r="X10" s="33"/>
      <c r="Y10" s="33">
        <f t="shared" ref="Y10:Y29" si="2">-((($I$15*$I$38*$I$44*$B$58)+($I$13*$I$39*$I$44*$B$58)+($I$21*$I$22))*$O$11)*0.1</f>
        <v>-5673802.153846154</v>
      </c>
      <c r="Z10" s="33">
        <f t="shared" ref="Z10:Z29" si="3">-$I$11*$I$9</f>
        <v>-334285.7142857142</v>
      </c>
      <c r="AA10" s="34">
        <f t="shared" ref="AA10:AA28" si="4">-(($B$46-$B$15-$B$16-$B$37-$B$20)*$I$30)-(($B$54*$B$36+($B$36*$B$54*$O$18))*$I$31)-($B$20+$B$37)*$I$37</f>
        <v>-4229000.6078984514</v>
      </c>
      <c r="AB10" s="34">
        <f t="shared" ref="AB10:AB28" si="5">-($B$35+$B$63)*$O$9*$O$11*($I$29+$I$28)</f>
        <v>-864000</v>
      </c>
      <c r="AC10" s="34">
        <f>Z42</f>
        <v>847207.83306888561</v>
      </c>
      <c r="AD10" s="34">
        <f t="shared" ref="AD10:AD25" si="6">AE42</f>
        <v>5362.5</v>
      </c>
      <c r="AE10" s="34">
        <f t="shared" ref="AE10:AE28" si="7">(SUM(W10:AB10)-SUM(AC10:AD10))*$I$33</f>
        <v>-9970961.7760291249</v>
      </c>
      <c r="AF10" s="24">
        <f t="shared" ref="AF10:AF28" ca="1" si="8">(SUM(W10:AB10)-SUM(AC10:AD10)+AJ10)*$I$33</f>
        <v>13024260.471548971</v>
      </c>
      <c r="AG10" s="2">
        <f t="shared" ref="AG10:AG28" ca="1" si="9">IF(AF10&gt;0,AF10,0)</f>
        <v>13024260.471548971</v>
      </c>
      <c r="AH10" s="34"/>
      <c r="AI10" s="34"/>
      <c r="AJ10" s="142">
        <f ca="1">$O$7*$O$29*$AV$8</f>
        <v>60513742.756784461</v>
      </c>
      <c r="AK10" s="142">
        <f>SUM(W10:AB10)-AE10</f>
        <v>-15415840.985715475</v>
      </c>
      <c r="AL10" s="34">
        <f t="shared" ref="AL10:AL28" ca="1" si="10">SUM(W10:AB10)-AF10+AJ10</f>
        <v>22102679.523490891</v>
      </c>
      <c r="AM10" s="34">
        <f t="shared" ref="AM10:AM27" ca="1" si="11">AL10+AM9</f>
        <v>-166958827.20593864</v>
      </c>
      <c r="AP10" s="131" t="s">
        <v>56</v>
      </c>
      <c r="AQ10" s="133">
        <f ca="1">NPV(I34,AL9:AL28)/1000000+AL8/1000000-PV(I34,I7,,AH28+AI28)/1000000</f>
        <v>7.2181654048093087</v>
      </c>
      <c r="AV10"/>
      <c r="AW10"/>
      <c r="AX10" s="99">
        <v>8316</v>
      </c>
      <c r="AY10" s="99">
        <v>5544</v>
      </c>
      <c r="AZ10" s="99">
        <v>4158</v>
      </c>
      <c r="BA10" s="99">
        <v>3326</v>
      </c>
      <c r="BB10" s="99">
        <f>STDEV(AX10:BA10)</f>
        <v>2187.1936356893507</v>
      </c>
      <c r="BC10" s="195">
        <f>MAX(AX10:BA10)</f>
        <v>8316</v>
      </c>
      <c r="BD10" s="195">
        <f>MIN(AX10:BA10)</f>
        <v>3326</v>
      </c>
      <c r="BE10" s="195">
        <f>BC10-BD10</f>
        <v>4990</v>
      </c>
      <c r="BI10" s="2">
        <v>4</v>
      </c>
      <c r="BJ10" s="1">
        <v>110.97247693257735</v>
      </c>
      <c r="BO10" s="1">
        <v>12.622101765466152</v>
      </c>
      <c r="BX10" s="120">
        <v>3.0000000000000001E-3</v>
      </c>
      <c r="BY10" s="2">
        <f t="shared" si="0"/>
        <v>-33.219320782097235</v>
      </c>
      <c r="BZ10" s="2">
        <f>AVERAGE($BY$8:BY10)</f>
        <v>-38.408350911041801</v>
      </c>
    </row>
    <row r="11" spans="1:78" ht="17" thickBot="1" x14ac:dyDescent="0.25">
      <c r="A11" s="17" t="s">
        <v>62</v>
      </c>
      <c r="B11" s="17">
        <v>2200</v>
      </c>
      <c r="C11" s="42" t="s">
        <v>63</v>
      </c>
      <c r="H11" s="28" t="s">
        <v>64</v>
      </c>
      <c r="I11" s="28">
        <f>I12*O19</f>
        <v>4.68</v>
      </c>
      <c r="J11" s="28" t="s">
        <v>65</v>
      </c>
      <c r="N11" s="30" t="s">
        <v>66</v>
      </c>
      <c r="O11" s="30">
        <v>300</v>
      </c>
      <c r="P11" s="30" t="s">
        <v>67</v>
      </c>
      <c r="U11" s="38">
        <v>3</v>
      </c>
      <c r="V11" s="25"/>
      <c r="W11" s="33">
        <f t="shared" si="1"/>
        <v>-14285714.285714284</v>
      </c>
      <c r="X11" s="33"/>
      <c r="Y11" s="33">
        <f t="shared" si="2"/>
        <v>-5673802.153846154</v>
      </c>
      <c r="Z11" s="33">
        <f t="shared" si="3"/>
        <v>-334285.7142857142</v>
      </c>
      <c r="AA11" s="34">
        <f t="shared" si="4"/>
        <v>-4229000.6078984514</v>
      </c>
      <c r="AB11" s="34">
        <f t="shared" si="5"/>
        <v>-864000</v>
      </c>
      <c r="AC11" s="34">
        <f t="shared" ref="AC11:AC25" si="12">Z43</f>
        <v>593045.48314822</v>
      </c>
      <c r="AD11" s="34">
        <f t="shared" si="6"/>
        <v>5094.375</v>
      </c>
      <c r="AE11" s="34">
        <f t="shared" si="7"/>
        <v>-9874278.1955592725</v>
      </c>
      <c r="AF11" s="24">
        <f t="shared" ca="1" si="8"/>
        <v>13120944.052018823</v>
      </c>
      <c r="AG11" s="2">
        <f t="shared" ca="1" si="9"/>
        <v>13120944.052018823</v>
      </c>
      <c r="AH11" s="34"/>
      <c r="AI11" s="34"/>
      <c r="AJ11" s="142">
        <f t="shared" ref="AJ11:AJ28" ca="1" si="13">$O$7*$O$29*$AV$8</f>
        <v>60513742.756784461</v>
      </c>
      <c r="AK11" s="142">
        <f t="shared" ref="AK11:AK28" si="14">SUM(W11:AB11)-AE11</f>
        <v>-15512524.566185327</v>
      </c>
      <c r="AL11" s="34">
        <f t="shared" ca="1" si="10"/>
        <v>22005995.943021037</v>
      </c>
      <c r="AM11" s="34">
        <f t="shared" ca="1" si="11"/>
        <v>-144952831.26291761</v>
      </c>
      <c r="AP11" s="131" t="s">
        <v>61</v>
      </c>
      <c r="AQ11" s="4">
        <f ca="1">ABS(PMT(I34,I7,AQ10))</f>
        <v>0.84784299999507251</v>
      </c>
      <c r="BI11" s="2">
        <v>5</v>
      </c>
      <c r="BJ11" s="1">
        <v>48.33112778149497</v>
      </c>
      <c r="BO11" s="1">
        <v>102.2276487212922</v>
      </c>
      <c r="BX11" s="199">
        <v>4.0000000000000001E-3</v>
      </c>
      <c r="BY11" s="2">
        <f t="shared" si="0"/>
        <v>-30.068195085832862</v>
      </c>
      <c r="BZ11" s="2">
        <f>AVERAGE($BY$8:BY11)</f>
        <v>-36.323311954739566</v>
      </c>
    </row>
    <row r="12" spans="1:78" ht="17" thickBot="1" x14ac:dyDescent="0.25">
      <c r="A12" s="44" t="s">
        <v>69</v>
      </c>
      <c r="B12" s="44">
        <f>B13*2.6</f>
        <v>2415097.5136435395</v>
      </c>
      <c r="C12" s="44"/>
      <c r="H12" s="28" t="s">
        <v>70</v>
      </c>
      <c r="I12" s="28">
        <v>3</v>
      </c>
      <c r="J12" s="41" t="s">
        <v>71</v>
      </c>
      <c r="N12" s="30" t="s">
        <v>72</v>
      </c>
      <c r="O12" s="30">
        <v>0.2</v>
      </c>
      <c r="P12" s="30" t="s">
        <v>73</v>
      </c>
      <c r="U12" s="38">
        <v>4</v>
      </c>
      <c r="V12" s="25"/>
      <c r="W12" s="33">
        <f t="shared" si="1"/>
        <v>-14285714.285714284</v>
      </c>
      <c r="X12" s="33"/>
      <c r="Y12" s="33">
        <f t="shared" si="2"/>
        <v>-5673802.153846154</v>
      </c>
      <c r="Z12" s="33">
        <f t="shared" si="3"/>
        <v>-334285.7142857142</v>
      </c>
      <c r="AA12" s="34">
        <f t="shared" si="4"/>
        <v>-4229000.6078984514</v>
      </c>
      <c r="AB12" s="34">
        <f t="shared" si="5"/>
        <v>-864000</v>
      </c>
      <c r="AC12" s="34">
        <f t="shared" si="12"/>
        <v>415131.83820375398</v>
      </c>
      <c r="AD12" s="34">
        <f t="shared" si="6"/>
        <v>4839.65625</v>
      </c>
      <c r="AE12" s="34">
        <f t="shared" si="7"/>
        <v>-9806574.2173553742</v>
      </c>
      <c r="AF12" s="24">
        <f t="shared" ca="1" si="8"/>
        <v>13188648.030222721</v>
      </c>
      <c r="AG12" s="2">
        <f t="shared" ca="1" si="9"/>
        <v>13188648.030222721</v>
      </c>
      <c r="AH12" s="34"/>
      <c r="AI12" s="34"/>
      <c r="AJ12" s="142">
        <f t="shared" ca="1" si="13"/>
        <v>60513742.756784461</v>
      </c>
      <c r="AK12" s="142">
        <f t="shared" si="14"/>
        <v>-15580228.544389226</v>
      </c>
      <c r="AL12" s="34">
        <f t="shared" ca="1" si="10"/>
        <v>21938291.964817144</v>
      </c>
      <c r="AM12" s="33">
        <f t="shared" ca="1" si="11"/>
        <v>-123014539.29810047</v>
      </c>
      <c r="AP12" s="123" t="s">
        <v>68</v>
      </c>
      <c r="AQ12" s="143">
        <f ca="1">AQ7/AQ6</f>
        <v>0.88295530676783662</v>
      </c>
      <c r="BI12" s="2">
        <v>6</v>
      </c>
      <c r="BJ12" s="1">
        <v>6.9930001274281146</v>
      </c>
      <c r="BO12" s="1">
        <v>66.739106294517669</v>
      </c>
      <c r="BX12" s="120">
        <v>5.0000000000000001E-3</v>
      </c>
      <c r="BY12" s="2">
        <f t="shared" si="0"/>
        <v>-27.558118264077414</v>
      </c>
      <c r="BZ12" s="2">
        <f>AVERAGE($BY$8:BY12)</f>
        <v>-34.570273216607134</v>
      </c>
    </row>
    <row r="13" spans="1:78" ht="52" thickBot="1" x14ac:dyDescent="0.25">
      <c r="A13" s="44" t="s">
        <v>75</v>
      </c>
      <c r="B13" s="18">
        <v>928883.65909366903</v>
      </c>
      <c r="C13" s="47" t="s">
        <v>76</v>
      </c>
      <c r="H13" s="17" t="s">
        <v>77</v>
      </c>
      <c r="I13" s="48">
        <f>I14*I17*277</f>
        <v>5760</v>
      </c>
      <c r="J13" s="41" t="s">
        <v>78</v>
      </c>
      <c r="N13" s="30" t="s">
        <v>79</v>
      </c>
      <c r="O13" s="30">
        <v>0.55000000000000004</v>
      </c>
      <c r="P13" s="30" t="s">
        <v>73</v>
      </c>
      <c r="U13" s="38">
        <v>5</v>
      </c>
      <c r="V13" s="25"/>
      <c r="W13" s="33">
        <f t="shared" si="1"/>
        <v>-14285714.285714284</v>
      </c>
      <c r="X13" s="33"/>
      <c r="Y13" s="33">
        <f t="shared" si="2"/>
        <v>-5673802.153846154</v>
      </c>
      <c r="Z13" s="33">
        <f t="shared" si="3"/>
        <v>-334285.7142857142</v>
      </c>
      <c r="AA13" s="34">
        <f t="shared" si="4"/>
        <v>-4229000.6078984514</v>
      </c>
      <c r="AB13" s="34">
        <f t="shared" si="5"/>
        <v>-864000</v>
      </c>
      <c r="AC13" s="34">
        <f t="shared" si="12"/>
        <v>290592.28674262774</v>
      </c>
      <c r="AD13" s="34">
        <f t="shared" si="6"/>
        <v>4597.6734375000005</v>
      </c>
      <c r="AE13" s="34">
        <f t="shared" si="7"/>
        <v>-9759157.2343313955</v>
      </c>
      <c r="AF13" s="24">
        <f t="shared" ca="1" si="8"/>
        <v>13236065.013246698</v>
      </c>
      <c r="AG13" s="2">
        <f t="shared" ca="1" si="9"/>
        <v>13236065.013246698</v>
      </c>
      <c r="AH13" s="34"/>
      <c r="AI13" s="34"/>
      <c r="AJ13" s="142">
        <f t="shared" ca="1" si="13"/>
        <v>60513742.756784461</v>
      </c>
      <c r="AK13" s="142">
        <f>SUM(W13:AB13)-AE13</f>
        <v>-15627645.527413204</v>
      </c>
      <c r="AL13" s="34">
        <f t="shared" ca="1" si="10"/>
        <v>21890874.981793165</v>
      </c>
      <c r="AM13" s="33">
        <f t="shared" ca="1" si="11"/>
        <v>-101123664.31630731</v>
      </c>
      <c r="AP13" s="123" t="s">
        <v>74</v>
      </c>
      <c r="AQ13" s="4">
        <v>15</v>
      </c>
      <c r="BI13" s="2">
        <v>7</v>
      </c>
      <c r="BJ13" s="1">
        <v>70.371386626850594</v>
      </c>
      <c r="BO13" s="1">
        <v>69.680794853455879</v>
      </c>
      <c r="BX13" s="199">
        <v>6.0000000000000001E-3</v>
      </c>
      <c r="BY13" s="2">
        <f t="shared" si="0"/>
        <v>-25.461408876464425</v>
      </c>
      <c r="BZ13" s="2">
        <f>AVERAGE($BY$8:BY13)</f>
        <v>-33.052129159916682</v>
      </c>
    </row>
    <row r="14" spans="1:78" ht="17" thickBot="1" x14ac:dyDescent="0.25">
      <c r="A14" s="17" t="s">
        <v>80</v>
      </c>
      <c r="B14" s="18">
        <v>300</v>
      </c>
      <c r="C14" s="18" t="s">
        <v>46</v>
      </c>
      <c r="H14" s="17" t="s">
        <v>81</v>
      </c>
      <c r="I14" s="17">
        <f>720/277</f>
        <v>2.5992779783393503</v>
      </c>
      <c r="J14" s="41" t="s">
        <v>82</v>
      </c>
      <c r="N14" s="30" t="s">
        <v>83</v>
      </c>
      <c r="O14" s="30" t="s">
        <v>84</v>
      </c>
      <c r="P14" s="30" t="s">
        <v>73</v>
      </c>
      <c r="U14" s="38">
        <v>6</v>
      </c>
      <c r="V14" s="25"/>
      <c r="W14" s="33">
        <f t="shared" si="1"/>
        <v>-14285714.285714284</v>
      </c>
      <c r="X14" s="33"/>
      <c r="Y14" s="33">
        <f t="shared" si="2"/>
        <v>-5673802.153846154</v>
      </c>
      <c r="Z14" s="33">
        <f t="shared" si="3"/>
        <v>-334285.7142857142</v>
      </c>
      <c r="AA14" s="34">
        <f t="shared" si="4"/>
        <v>-4229000.6078984514</v>
      </c>
      <c r="AB14" s="34">
        <f t="shared" si="5"/>
        <v>-864000</v>
      </c>
      <c r="AC14" s="34">
        <f t="shared" si="12"/>
        <v>203414.60071983942</v>
      </c>
      <c r="AD14" s="34">
        <f t="shared" si="6"/>
        <v>4367.7897656250007</v>
      </c>
      <c r="AE14" s="34">
        <f t="shared" si="7"/>
        <v>-9725942.3578474242</v>
      </c>
      <c r="AF14" s="24">
        <f t="shared" ca="1" si="8"/>
        <v>13269279.889730671</v>
      </c>
      <c r="AG14" s="2">
        <f t="shared" ca="1" si="9"/>
        <v>13269279.889730671</v>
      </c>
      <c r="AH14" s="34"/>
      <c r="AI14" s="34"/>
      <c r="AJ14" s="142">
        <f t="shared" ca="1" si="13"/>
        <v>60513742.756784461</v>
      </c>
      <c r="AK14" s="142">
        <f t="shared" si="14"/>
        <v>-15660860.403897176</v>
      </c>
      <c r="AL14" s="34">
        <f t="shared" ca="1" si="10"/>
        <v>21857660.105309188</v>
      </c>
      <c r="AM14" s="33">
        <f t="shared" ca="1" si="11"/>
        <v>-79266004.210998118</v>
      </c>
      <c r="BI14" s="2">
        <v>8</v>
      </c>
      <c r="BJ14" s="1">
        <v>109.97187576628652</v>
      </c>
      <c r="BO14" s="1">
        <v>13.638990575799777</v>
      </c>
      <c r="BX14" s="120">
        <v>7.0000000000000001E-3</v>
      </c>
      <c r="BY14" s="2">
        <f t="shared" si="0"/>
        <v>-23.654556063667776</v>
      </c>
      <c r="BZ14" s="2">
        <f>AVERAGE($BY$8:BY14)</f>
        <v>-31.709618717595411</v>
      </c>
    </row>
    <row r="15" spans="1:78" ht="17" thickBot="1" x14ac:dyDescent="0.25">
      <c r="A15" s="152" t="s">
        <v>87</v>
      </c>
      <c r="B15" s="151">
        <f>B16*O18</f>
        <v>11700</v>
      </c>
      <c r="C15" s="18" t="s">
        <v>88</v>
      </c>
      <c r="H15" s="17" t="s">
        <v>89</v>
      </c>
      <c r="I15" s="17">
        <f>I16*277*I17</f>
        <v>104.152</v>
      </c>
      <c r="J15" s="41" t="s">
        <v>65</v>
      </c>
      <c r="N15" s="30" t="s">
        <v>90</v>
      </c>
      <c r="O15" s="30" t="s">
        <v>91</v>
      </c>
      <c r="P15" s="30" t="s">
        <v>73</v>
      </c>
      <c r="U15" s="38">
        <v>7</v>
      </c>
      <c r="V15" s="25"/>
      <c r="W15" s="33">
        <f t="shared" si="1"/>
        <v>-14285714.285714284</v>
      </c>
      <c r="X15" s="33"/>
      <c r="Y15" s="33">
        <f t="shared" si="2"/>
        <v>-5673802.153846154</v>
      </c>
      <c r="Z15" s="33">
        <f t="shared" si="3"/>
        <v>-334285.7142857142</v>
      </c>
      <c r="AA15" s="34">
        <f t="shared" si="4"/>
        <v>-4229000.6078984514</v>
      </c>
      <c r="AB15" s="34">
        <f t="shared" si="5"/>
        <v>-864000</v>
      </c>
      <c r="AC15" s="34">
        <f t="shared" si="12"/>
        <v>142390.2205038876</v>
      </c>
      <c r="AD15" s="34">
        <f t="shared" si="6"/>
        <v>4149.4002773437505</v>
      </c>
      <c r="AE15" s="34">
        <f t="shared" si="7"/>
        <v>-9702670.1053598169</v>
      </c>
      <c r="AF15" s="24">
        <f t="shared" ca="1" si="8"/>
        <v>13292552.142218279</v>
      </c>
      <c r="AG15" s="2">
        <f t="shared" ca="1" si="9"/>
        <v>13292552.142218279</v>
      </c>
      <c r="AH15" s="34"/>
      <c r="AI15" s="34"/>
      <c r="AJ15" s="142">
        <f t="shared" ca="1" si="13"/>
        <v>60513742.756784461</v>
      </c>
      <c r="AK15" s="142">
        <f t="shared" si="14"/>
        <v>-15684132.656384783</v>
      </c>
      <c r="AL15" s="34">
        <f t="shared" ca="1" si="10"/>
        <v>21834387.852821581</v>
      </c>
      <c r="AM15" s="179">
        <f t="shared" ca="1" si="11"/>
        <v>-57431616.358176537</v>
      </c>
      <c r="BI15" s="2">
        <v>9</v>
      </c>
      <c r="BJ15" s="1">
        <v>33.319426438017715</v>
      </c>
      <c r="BO15" s="1">
        <v>15.841242546496726</v>
      </c>
      <c r="BX15" s="199">
        <v>8.0000000000000002E-3</v>
      </c>
      <c r="BY15" s="2">
        <f t="shared" si="0"/>
        <v>-22.062793199367242</v>
      </c>
      <c r="BZ15" s="2">
        <f>AVERAGE($BY$8:BY15)</f>
        <v>-30.503765527816888</v>
      </c>
    </row>
    <row r="16" spans="1:78" ht="17" thickBot="1" x14ac:dyDescent="0.25">
      <c r="A16" s="152" t="s">
        <v>94</v>
      </c>
      <c r="B16" s="151">
        <f>B54*B36</f>
        <v>4500</v>
      </c>
      <c r="C16" s="17" t="s">
        <v>95</v>
      </c>
      <c r="H16" s="17" t="s">
        <v>96</v>
      </c>
      <c r="I16" s="17">
        <v>4.7E-2</v>
      </c>
      <c r="J16" s="17" t="s">
        <v>82</v>
      </c>
      <c r="N16" s="30" t="s">
        <v>97</v>
      </c>
      <c r="O16" s="50">
        <v>0.2</v>
      </c>
      <c r="P16" s="18" t="s">
        <v>98</v>
      </c>
      <c r="U16" s="38">
        <v>8</v>
      </c>
      <c r="V16" s="25"/>
      <c r="W16" s="33">
        <f t="shared" si="1"/>
        <v>-14285714.285714284</v>
      </c>
      <c r="X16" s="33"/>
      <c r="Y16" s="33">
        <f t="shared" si="2"/>
        <v>-5673802.153846154</v>
      </c>
      <c r="Z16" s="33">
        <f t="shared" si="3"/>
        <v>-334285.7142857142</v>
      </c>
      <c r="AA16" s="34">
        <f t="shared" si="4"/>
        <v>-4229000.6078984514</v>
      </c>
      <c r="AB16" s="34">
        <f t="shared" si="5"/>
        <v>-864000</v>
      </c>
      <c r="AC16" s="34">
        <f t="shared" si="12"/>
        <v>99673.154352721307</v>
      </c>
      <c r="AD16" s="34">
        <f t="shared" si="6"/>
        <v>3941.9302634765627</v>
      </c>
      <c r="AE16" s="34">
        <f t="shared" si="7"/>
        <v>-9686358.7816171031</v>
      </c>
      <c r="AF16" s="24">
        <f t="shared" ca="1" si="8"/>
        <v>13308863.465960993</v>
      </c>
      <c r="AG16" s="2">
        <f t="shared" ca="1" si="9"/>
        <v>13308863.465960993</v>
      </c>
      <c r="AH16" s="34"/>
      <c r="AI16" s="34"/>
      <c r="AJ16" s="142">
        <f t="shared" ca="1" si="13"/>
        <v>60513742.756784461</v>
      </c>
      <c r="AK16" s="142">
        <f t="shared" si="14"/>
        <v>-15700443.980127497</v>
      </c>
      <c r="AL16" s="34">
        <f t="shared" ca="1" si="10"/>
        <v>21818076.529078871</v>
      </c>
      <c r="AM16" s="34">
        <f ca="1">AL16+AM15</f>
        <v>-35613539.829097666</v>
      </c>
      <c r="BI16" s="2">
        <v>10</v>
      </c>
      <c r="BJ16" s="1">
        <v>113.90174861958899</v>
      </c>
      <c r="BO16" s="1">
        <v>11.666228958670398</v>
      </c>
      <c r="BX16" s="120">
        <v>8.9999999999999993E-3</v>
      </c>
      <c r="BY16" s="2">
        <f t="shared" si="0"/>
        <v>-20.637306200389013</v>
      </c>
      <c r="BZ16" s="2">
        <f>AVERAGE($BY$8:BY16)</f>
        <v>-29.40749226921379</v>
      </c>
    </row>
    <row r="17" spans="1:78" ht="17" thickBot="1" x14ac:dyDescent="0.25">
      <c r="A17" s="17"/>
      <c r="B17" s="18"/>
      <c r="C17" s="18"/>
      <c r="H17" s="211" t="s">
        <v>348</v>
      </c>
      <c r="I17" s="17">
        <v>8</v>
      </c>
      <c r="J17" s="17" t="s">
        <v>102</v>
      </c>
      <c r="N17" s="28" t="s">
        <v>103</v>
      </c>
      <c r="O17" s="28"/>
      <c r="P17" s="19"/>
      <c r="U17" s="38">
        <v>9</v>
      </c>
      <c r="V17" s="25"/>
      <c r="W17" s="33">
        <f t="shared" si="1"/>
        <v>-14285714.285714284</v>
      </c>
      <c r="X17" s="33"/>
      <c r="Y17" s="33">
        <f t="shared" si="2"/>
        <v>-5673802.153846154</v>
      </c>
      <c r="Z17" s="33">
        <f t="shared" si="3"/>
        <v>-334285.7142857142</v>
      </c>
      <c r="AA17" s="34">
        <f t="shared" si="4"/>
        <v>-4229000.6078984514</v>
      </c>
      <c r="AB17" s="34">
        <f t="shared" si="5"/>
        <v>-864000</v>
      </c>
      <c r="AC17" s="34">
        <f t="shared" si="12"/>
        <v>69771.208046904925</v>
      </c>
      <c r="AD17" s="34">
        <f t="shared" si="6"/>
        <v>3744.8337503027346</v>
      </c>
      <c r="AE17" s="34">
        <f t="shared" si="7"/>
        <v>-9674921.1453458872</v>
      </c>
      <c r="AF17" s="24">
        <f t="shared" ca="1" si="8"/>
        <v>13320301.10223221</v>
      </c>
      <c r="AG17" s="2">
        <f t="shared" ca="1" si="9"/>
        <v>13320301.10223221</v>
      </c>
      <c r="AH17" s="34"/>
      <c r="AI17" s="34"/>
      <c r="AJ17" s="142">
        <f t="shared" ca="1" si="13"/>
        <v>60513742.756784461</v>
      </c>
      <c r="AK17" s="142">
        <f t="shared" si="14"/>
        <v>-15711881.616398713</v>
      </c>
      <c r="AL17" s="34">
        <f t="shared" ca="1" si="10"/>
        <v>21806638.892807655</v>
      </c>
      <c r="AM17" s="33">
        <f t="shared" ca="1" si="11"/>
        <v>-13806900.936290011</v>
      </c>
      <c r="AP17" s="253"/>
      <c r="AQ17" s="253"/>
      <c r="BI17" s="2">
        <v>11</v>
      </c>
      <c r="BJ17" s="1">
        <v>77.095300417919916</v>
      </c>
      <c r="BO17" s="1">
        <v>22.332785205032518</v>
      </c>
      <c r="BX17" s="199">
        <v>0.01</v>
      </c>
      <c r="BY17" s="2">
        <f t="shared" si="0"/>
        <v>-19.344406156865624</v>
      </c>
      <c r="BZ17" s="2">
        <f>AVERAGE($BY$8:BY17)</f>
        <v>-28.401183657978969</v>
      </c>
    </row>
    <row r="18" spans="1:78" ht="17" thickBot="1" x14ac:dyDescent="0.25">
      <c r="A18" s="17" t="s">
        <v>106</v>
      </c>
      <c r="B18" s="18">
        <v>180000</v>
      </c>
      <c r="C18" s="18" t="s">
        <v>73</v>
      </c>
      <c r="H18" s="28" t="s">
        <v>339</v>
      </c>
      <c r="I18" s="55">
        <v>0.15</v>
      </c>
      <c r="J18" s="56"/>
      <c r="N18" s="30" t="s">
        <v>107</v>
      </c>
      <c r="O18" s="30">
        <v>2.6</v>
      </c>
      <c r="P18" s="30" t="s">
        <v>108</v>
      </c>
      <c r="U18" s="38">
        <v>10</v>
      </c>
      <c r="V18" s="25"/>
      <c r="W18" s="33">
        <f t="shared" si="1"/>
        <v>-14285714.285714284</v>
      </c>
      <c r="X18" s="33"/>
      <c r="Y18" s="33">
        <f t="shared" si="2"/>
        <v>-5673802.153846154</v>
      </c>
      <c r="Z18" s="33">
        <f t="shared" si="3"/>
        <v>-334285.7142857142</v>
      </c>
      <c r="AA18" s="34">
        <f t="shared" si="4"/>
        <v>-4229000.6078984514</v>
      </c>
      <c r="AB18" s="34">
        <f t="shared" si="5"/>
        <v>-864000</v>
      </c>
      <c r="AC18" s="34">
        <f t="shared" si="12"/>
        <v>48839.845632833443</v>
      </c>
      <c r="AD18" s="34">
        <f t="shared" si="6"/>
        <v>3557.5920627875985</v>
      </c>
      <c r="AE18" s="34">
        <f t="shared" si="7"/>
        <v>-9666896.0757872853</v>
      </c>
      <c r="AF18" s="24">
        <f t="shared" ca="1" si="8"/>
        <v>13328326.171790812</v>
      </c>
      <c r="AG18" s="2">
        <f t="shared" ca="1" si="9"/>
        <v>13328326.171790812</v>
      </c>
      <c r="AH18" s="34"/>
      <c r="AI18" s="34"/>
      <c r="AJ18" s="142">
        <f t="shared" ca="1" si="13"/>
        <v>60513742.756784461</v>
      </c>
      <c r="AK18" s="142">
        <f t="shared" si="14"/>
        <v>-15719906.685957314</v>
      </c>
      <c r="AL18" s="34">
        <f t="shared" ca="1" si="10"/>
        <v>21798613.823249049</v>
      </c>
      <c r="AM18" s="34">
        <f t="shared" ca="1" si="11"/>
        <v>7991712.8869590387</v>
      </c>
      <c r="AQ18" s="197"/>
      <c r="AV18"/>
      <c r="AW18"/>
      <c r="AX18"/>
      <c r="AY18"/>
      <c r="AZ18"/>
      <c r="BI18" s="2">
        <v>12</v>
      </c>
      <c r="BJ18" s="1">
        <v>1.7987975803627414</v>
      </c>
      <c r="BO18" s="1">
        <v>105.23427638291666</v>
      </c>
      <c r="BX18" s="120">
        <v>1.0999999999999999E-2</v>
      </c>
      <c r="BY18" s="2">
        <f t="shared" si="0"/>
        <v>-18.159831694270871</v>
      </c>
      <c r="BZ18" s="2">
        <f>AVERAGE($BY$8:BY18)</f>
        <v>-27.470151661278233</v>
      </c>
    </row>
    <row r="19" spans="1:78" ht="17" thickBot="1" x14ac:dyDescent="0.25">
      <c r="A19" s="17"/>
      <c r="B19" s="58"/>
      <c r="C19" s="17"/>
      <c r="H19" s="44" t="s">
        <v>111</v>
      </c>
      <c r="I19" s="56">
        <f>O11*I36</f>
        <v>90000</v>
      </c>
      <c r="J19" s="17" t="s">
        <v>112</v>
      </c>
      <c r="N19" s="30" t="s">
        <v>113</v>
      </c>
      <c r="O19" s="30">
        <v>1.56</v>
      </c>
      <c r="P19" s="59" t="s">
        <v>114</v>
      </c>
      <c r="U19" s="38">
        <v>11</v>
      </c>
      <c r="V19" s="25"/>
      <c r="W19" s="33">
        <f t="shared" si="1"/>
        <v>-14285714.285714284</v>
      </c>
      <c r="X19" s="33"/>
      <c r="Y19" s="33">
        <f t="shared" si="2"/>
        <v>-5673802.153846154</v>
      </c>
      <c r="Z19" s="33">
        <f t="shared" si="3"/>
        <v>-334285.7142857142</v>
      </c>
      <c r="AA19" s="34">
        <f t="shared" si="4"/>
        <v>-4229000.6078984514</v>
      </c>
      <c r="AB19" s="34">
        <f t="shared" si="5"/>
        <v>-864000</v>
      </c>
      <c r="AC19" s="34">
        <f t="shared" si="12"/>
        <v>34187.891942983413</v>
      </c>
      <c r="AD19" s="34">
        <f t="shared" si="6"/>
        <v>3379.7124596482181</v>
      </c>
      <c r="AE19" s="34">
        <f t="shared" si="7"/>
        <v>-9661260.7391359489</v>
      </c>
      <c r="AF19" s="24">
        <f t="shared" ca="1" si="8"/>
        <v>13333961.508442149</v>
      </c>
      <c r="AG19" s="2">
        <f t="shared" ca="1" si="9"/>
        <v>13333961.508442149</v>
      </c>
      <c r="AH19" s="34"/>
      <c r="AI19" s="34"/>
      <c r="AJ19" s="142">
        <f t="shared" ca="1" si="13"/>
        <v>60513742.756784461</v>
      </c>
      <c r="AK19" s="142">
        <f t="shared" si="14"/>
        <v>-15725542.022608651</v>
      </c>
      <c r="AL19" s="34">
        <f t="shared" ca="1" si="10"/>
        <v>21792978.486597709</v>
      </c>
      <c r="AM19" s="34">
        <f t="shared" ca="1" si="11"/>
        <v>29784691.373556748</v>
      </c>
      <c r="AP19" s="163" t="s">
        <v>300</v>
      </c>
      <c r="AQ19" s="163"/>
      <c r="AV19"/>
      <c r="AW19"/>
      <c r="AX19"/>
      <c r="AY19"/>
      <c r="AZ19"/>
      <c r="BI19" s="2">
        <v>13</v>
      </c>
      <c r="BJ19" s="1">
        <v>81.145150339786298</v>
      </c>
      <c r="BO19" s="1">
        <v>52.338383995492322</v>
      </c>
      <c r="BX19" s="199">
        <v>1.2E-2</v>
      </c>
      <c r="BY19" s="2">
        <f t="shared" si="0"/>
        <v>-17.065511504311978</v>
      </c>
      <c r="BZ19" s="2">
        <f>AVERAGE($BY$8:BY19)</f>
        <v>-26.603098314864379</v>
      </c>
    </row>
    <row r="20" spans="1:78" ht="17" thickBot="1" x14ac:dyDescent="0.25">
      <c r="A20" s="150" t="s">
        <v>233</v>
      </c>
      <c r="B20" s="151">
        <f>B59*B61</f>
        <v>19000</v>
      </c>
      <c r="C20" s="61" t="s">
        <v>118</v>
      </c>
      <c r="H20" s="17" t="s">
        <v>119</v>
      </c>
      <c r="I20" s="28">
        <f>2.5</f>
        <v>2.5</v>
      </c>
      <c r="J20" s="18" t="s">
        <v>120</v>
      </c>
      <c r="N20" s="30" t="s">
        <v>121</v>
      </c>
      <c r="O20" s="30">
        <v>25</v>
      </c>
      <c r="P20" s="18" t="s">
        <v>46</v>
      </c>
      <c r="U20" s="38">
        <v>12</v>
      </c>
      <c r="V20" s="25"/>
      <c r="W20" s="33">
        <f t="shared" si="1"/>
        <v>-14285714.285714284</v>
      </c>
      <c r="X20" s="33"/>
      <c r="Y20" s="33">
        <f t="shared" si="2"/>
        <v>-5673802.153846154</v>
      </c>
      <c r="Z20" s="33">
        <f t="shared" si="3"/>
        <v>-334285.7142857142</v>
      </c>
      <c r="AA20" s="34">
        <f t="shared" si="4"/>
        <v>-4229000.6078984514</v>
      </c>
      <c r="AB20" s="34">
        <f t="shared" si="5"/>
        <v>-864000</v>
      </c>
      <c r="AC20" s="34">
        <f t="shared" si="12"/>
        <v>23931.524360088388</v>
      </c>
      <c r="AD20" s="34">
        <f t="shared" si="6"/>
        <v>3210.7268366658072</v>
      </c>
      <c r="AE20" s="34">
        <f t="shared" si="7"/>
        <v>-9657299.1049177144</v>
      </c>
      <c r="AF20" s="24">
        <f t="shared" ca="1" si="8"/>
        <v>13337923.142660381</v>
      </c>
      <c r="AG20" s="2">
        <f t="shared" ca="1" si="9"/>
        <v>13337923.142660381</v>
      </c>
      <c r="AH20" s="34"/>
      <c r="AI20" s="34"/>
      <c r="AJ20" s="142">
        <f t="shared" ca="1" si="13"/>
        <v>60513742.756784461</v>
      </c>
      <c r="AK20" s="142">
        <f t="shared" si="14"/>
        <v>-15729503.656826885</v>
      </c>
      <c r="AL20" s="34">
        <f t="shared" ca="1" si="10"/>
        <v>21789016.852379479</v>
      </c>
      <c r="AM20" s="34">
        <f t="shared" ca="1" si="11"/>
        <v>51573708.225936227</v>
      </c>
      <c r="AP20" s="2">
        <v>114.51</v>
      </c>
      <c r="AQ20" s="49"/>
      <c r="BI20" s="2">
        <v>14</v>
      </c>
      <c r="BJ20" s="1">
        <v>79.65246536766783</v>
      </c>
      <c r="BO20" s="1">
        <v>91.393269735979729</v>
      </c>
      <c r="BX20" s="120">
        <v>1.2999999999999999E-2</v>
      </c>
      <c r="BY20" s="2">
        <f t="shared" si="0"/>
        <v>-16.047611131441776</v>
      </c>
      <c r="BZ20" s="2">
        <f>AVERAGE($BY$8:BY20)</f>
        <v>-25.79113776229341</v>
      </c>
    </row>
    <row r="21" spans="1:78" ht="17" thickBot="1" x14ac:dyDescent="0.25">
      <c r="A21" s="17" t="s">
        <v>124</v>
      </c>
      <c r="B21" s="17">
        <f>B22*O18</f>
        <v>520000</v>
      </c>
      <c r="C21" s="17" t="s">
        <v>108</v>
      </c>
      <c r="H21" s="28" t="s">
        <v>125</v>
      </c>
      <c r="I21" s="28">
        <v>600</v>
      </c>
      <c r="J21" s="17" t="s">
        <v>59</v>
      </c>
      <c r="N21" s="30" t="s">
        <v>126</v>
      </c>
      <c r="O21" s="30">
        <v>1.23</v>
      </c>
      <c r="P21" s="59" t="s">
        <v>127</v>
      </c>
      <c r="U21" s="38">
        <v>13</v>
      </c>
      <c r="V21" s="25"/>
      <c r="W21" s="33">
        <f t="shared" si="1"/>
        <v>-14285714.285714284</v>
      </c>
      <c r="X21" s="33"/>
      <c r="Y21" s="33">
        <f t="shared" si="2"/>
        <v>-5673802.153846154</v>
      </c>
      <c r="Z21" s="33">
        <f t="shared" si="3"/>
        <v>-334285.7142857142</v>
      </c>
      <c r="AA21" s="34">
        <f t="shared" si="4"/>
        <v>-4229000.6078984514</v>
      </c>
      <c r="AB21" s="34">
        <f t="shared" si="5"/>
        <v>-864000</v>
      </c>
      <c r="AC21" s="34">
        <f t="shared" si="12"/>
        <v>16752.06705206187</v>
      </c>
      <c r="AD21" s="34">
        <f t="shared" si="6"/>
        <v>3050.1904948325168</v>
      </c>
      <c r="AE21" s="34">
        <f t="shared" si="7"/>
        <v>-9654509.9073307682</v>
      </c>
      <c r="AF21" s="24">
        <f t="shared" ca="1" si="8"/>
        <v>13340712.340247326</v>
      </c>
      <c r="AG21" s="2">
        <f t="shared" ca="1" si="9"/>
        <v>13340712.340247326</v>
      </c>
      <c r="AH21" s="34"/>
      <c r="AI21" s="34"/>
      <c r="AJ21" s="142">
        <f t="shared" ca="1" si="13"/>
        <v>60513742.756784461</v>
      </c>
      <c r="AK21" s="142">
        <f t="shared" si="14"/>
        <v>-15732292.854413832</v>
      </c>
      <c r="AL21" s="34">
        <f t="shared" ca="1" si="10"/>
        <v>21786227.65479254</v>
      </c>
      <c r="AM21" s="34">
        <f t="shared" ca="1" si="11"/>
        <v>73359935.880728766</v>
      </c>
      <c r="BI21" s="2">
        <v>15</v>
      </c>
      <c r="BJ21" s="1">
        <v>94.743750032792306</v>
      </c>
      <c r="BO21" s="1">
        <v>14.69810308656302</v>
      </c>
      <c r="BX21" s="199">
        <v>1.4E-2</v>
      </c>
      <c r="BY21" s="2">
        <f t="shared" si="0"/>
        <v>-15.09529636998554</v>
      </c>
      <c r="BZ21" s="2">
        <f>AVERAGE($BY$8:BY21)</f>
        <v>-25.027149091414277</v>
      </c>
    </row>
    <row r="22" spans="1:78" ht="17" thickBot="1" x14ac:dyDescent="0.25">
      <c r="A22" s="17" t="s">
        <v>129</v>
      </c>
      <c r="B22" s="17">
        <v>200000</v>
      </c>
      <c r="C22" s="17" t="s">
        <v>108</v>
      </c>
      <c r="H22" s="28" t="s">
        <v>130</v>
      </c>
      <c r="I22" s="28">
        <f>(2.48/2.6)*O21</f>
        <v>1.1732307692307691</v>
      </c>
      <c r="J22" s="17" t="s">
        <v>131</v>
      </c>
      <c r="N22" s="30" t="s">
        <v>132</v>
      </c>
      <c r="O22" s="30">
        <v>0.16</v>
      </c>
      <c r="P22" s="59" t="s">
        <v>127</v>
      </c>
      <c r="U22" s="38">
        <v>14</v>
      </c>
      <c r="V22" s="25"/>
      <c r="W22" s="33">
        <f t="shared" si="1"/>
        <v>-14285714.285714284</v>
      </c>
      <c r="X22" s="33"/>
      <c r="Y22" s="33">
        <f t="shared" si="2"/>
        <v>-5673802.153846154</v>
      </c>
      <c r="Z22" s="33">
        <f t="shared" si="3"/>
        <v>-334285.7142857142</v>
      </c>
      <c r="AA22" s="34">
        <f t="shared" si="4"/>
        <v>-4229000.6078984514</v>
      </c>
      <c r="AB22" s="34">
        <f t="shared" si="5"/>
        <v>-864000</v>
      </c>
      <c r="AC22" s="34">
        <f t="shared" si="12"/>
        <v>11726.44693644331</v>
      </c>
      <c r="AD22" s="34">
        <f t="shared" si="6"/>
        <v>2897.6809700908907</v>
      </c>
      <c r="AE22" s="34">
        <f t="shared" si="7"/>
        <v>-9652542.2180674318</v>
      </c>
      <c r="AF22" s="24">
        <f t="shared" ca="1" si="8"/>
        <v>13342680.029510664</v>
      </c>
      <c r="AG22" s="2">
        <f t="shared" ca="1" si="9"/>
        <v>13342680.029510664</v>
      </c>
      <c r="AH22" s="34"/>
      <c r="AI22" s="34"/>
      <c r="AJ22" s="142">
        <f t="shared" ca="1" si="13"/>
        <v>60513742.756784461</v>
      </c>
      <c r="AK22" s="142">
        <f t="shared" si="14"/>
        <v>-15734260.543677168</v>
      </c>
      <c r="AL22" s="34">
        <f t="shared" ca="1" si="10"/>
        <v>21784259.965529196</v>
      </c>
      <c r="AM22" s="34">
        <f t="shared" ca="1" si="11"/>
        <v>95144195.846257955</v>
      </c>
      <c r="AP22" s="253"/>
      <c r="AQ22" s="253"/>
      <c r="BI22" s="2">
        <v>16</v>
      </c>
      <c r="BJ22" s="1">
        <v>23.303653651484733</v>
      </c>
      <c r="BO22" s="1">
        <v>114.07211889258984</v>
      </c>
      <c r="BX22" s="120">
        <v>1.4999999999999999E-2</v>
      </c>
      <c r="BY22" s="2">
        <f t="shared" si="0"/>
        <v>-14.199918677311182</v>
      </c>
      <c r="BZ22" s="2">
        <f>AVERAGE($BY$8:BY22)</f>
        <v>-24.305333730474068</v>
      </c>
    </row>
    <row r="23" spans="1:78" ht="17" thickBot="1" x14ac:dyDescent="0.25">
      <c r="A23" s="17" t="s">
        <v>134</v>
      </c>
      <c r="B23" s="17">
        <v>3120000</v>
      </c>
      <c r="C23" s="17" t="s">
        <v>108</v>
      </c>
      <c r="H23" s="28" t="s">
        <v>135</v>
      </c>
      <c r="I23" s="28">
        <v>180000</v>
      </c>
      <c r="J23" s="18" t="s">
        <v>59</v>
      </c>
      <c r="N23" s="30" t="s">
        <v>136</v>
      </c>
      <c r="O23" s="30">
        <f>3.4/2.4</f>
        <v>1.4166666666666667</v>
      </c>
      <c r="P23" s="59" t="s">
        <v>137</v>
      </c>
      <c r="U23" s="38">
        <v>15</v>
      </c>
      <c r="V23" s="25"/>
      <c r="W23" s="33">
        <f t="shared" si="1"/>
        <v>-14285714.285714284</v>
      </c>
      <c r="X23" s="33"/>
      <c r="Y23" s="33">
        <f t="shared" si="2"/>
        <v>-5673802.153846154</v>
      </c>
      <c r="Z23" s="33">
        <f t="shared" si="3"/>
        <v>-334285.7142857142</v>
      </c>
      <c r="AA23" s="34">
        <f t="shared" si="4"/>
        <v>-4229000.6078984514</v>
      </c>
      <c r="AB23" s="34">
        <f t="shared" si="5"/>
        <v>-864000</v>
      </c>
      <c r="AC23" s="34">
        <f t="shared" si="12"/>
        <v>8208.5128555103165</v>
      </c>
      <c r="AD23" s="34">
        <f t="shared" si="6"/>
        <v>2752.7969215863463</v>
      </c>
      <c r="AE23" s="34">
        <f t="shared" si="7"/>
        <v>-9651150.347178245</v>
      </c>
      <c r="AF23" s="24">
        <f t="shared" ca="1" si="8"/>
        <v>13344071.900399853</v>
      </c>
      <c r="AG23" s="2">
        <f t="shared" ca="1" si="9"/>
        <v>13344071.900399853</v>
      </c>
      <c r="AH23" s="34"/>
      <c r="AI23" s="34"/>
      <c r="AJ23" s="142">
        <f t="shared" ca="1" si="13"/>
        <v>60513742.756784461</v>
      </c>
      <c r="AK23" s="142">
        <f t="shared" si="14"/>
        <v>-15735652.414566355</v>
      </c>
      <c r="AL23" s="34">
        <f t="shared" ca="1" si="10"/>
        <v>21782868.094640009</v>
      </c>
      <c r="AM23" s="34">
        <f t="shared" ca="1" si="11"/>
        <v>116927063.94089797</v>
      </c>
      <c r="BI23" s="2">
        <v>17</v>
      </c>
      <c r="BJ23" s="1">
        <v>84.163999379319293</v>
      </c>
      <c r="BO23" s="1">
        <v>96.098165371462116</v>
      </c>
      <c r="BX23" s="199">
        <v>1.6E-2</v>
      </c>
      <c r="BY23" s="2">
        <f t="shared" si="0"/>
        <v>-13.354460445374279</v>
      </c>
      <c r="BZ23" s="2">
        <f>AVERAGE($BY$8:BY23)</f>
        <v>-23.620904150155333</v>
      </c>
    </row>
    <row r="24" spans="1:78" ht="17" thickBot="1" x14ac:dyDescent="0.25">
      <c r="A24" s="28" t="s">
        <v>139</v>
      </c>
      <c r="B24" s="17">
        <v>1200000</v>
      </c>
      <c r="C24" s="17" t="s">
        <v>108</v>
      </c>
      <c r="H24" s="17" t="s">
        <v>140</v>
      </c>
      <c r="I24" s="17">
        <f>120/300</f>
        <v>0.4</v>
      </c>
      <c r="J24" s="18" t="s">
        <v>141</v>
      </c>
      <c r="N24" s="17" t="s">
        <v>142</v>
      </c>
      <c r="O24" s="17">
        <f>3.4/2.2</f>
        <v>1.5454545454545452</v>
      </c>
      <c r="P24" s="65" t="s">
        <v>137</v>
      </c>
      <c r="U24" s="38">
        <v>16</v>
      </c>
      <c r="V24" s="25"/>
      <c r="W24" s="33">
        <f t="shared" si="1"/>
        <v>-14285714.285714284</v>
      </c>
      <c r="X24" s="33"/>
      <c r="Y24" s="33">
        <f t="shared" si="2"/>
        <v>-5673802.153846154</v>
      </c>
      <c r="Z24" s="33">
        <f t="shared" si="3"/>
        <v>-334285.7142857142</v>
      </c>
      <c r="AA24" s="34">
        <f t="shared" si="4"/>
        <v>-4229000.6078984514</v>
      </c>
      <c r="AB24" s="34">
        <f t="shared" si="5"/>
        <v>-864000</v>
      </c>
      <c r="AC24" s="34">
        <f t="shared" si="12"/>
        <v>5745.9589988572225</v>
      </c>
      <c r="AD24" s="34">
        <f t="shared" si="6"/>
        <v>2615.1570755070288</v>
      </c>
      <c r="AE24" s="34">
        <f t="shared" si="7"/>
        <v>-9650162.2735712063</v>
      </c>
      <c r="AF24" s="24">
        <f t="shared" ca="1" si="8"/>
        <v>13345059.974006889</v>
      </c>
      <c r="AG24" s="2">
        <f t="shared" ca="1" si="9"/>
        <v>13345059.974006889</v>
      </c>
      <c r="AH24" s="34"/>
      <c r="AI24" s="34"/>
      <c r="AJ24" s="142">
        <f t="shared" ca="1" si="13"/>
        <v>60513742.756784461</v>
      </c>
      <c r="AK24" s="142">
        <f t="shared" si="14"/>
        <v>-15736640.488173394</v>
      </c>
      <c r="AL24" s="34">
        <f t="shared" ca="1" si="10"/>
        <v>21781880.021032974</v>
      </c>
      <c r="AM24" s="34">
        <f t="shared" ca="1" si="11"/>
        <v>138708943.96193093</v>
      </c>
      <c r="AP24" s="9"/>
      <c r="BI24" s="2">
        <v>18</v>
      </c>
      <c r="BJ24" s="1">
        <v>95.501035502697945</v>
      </c>
      <c r="BO24" s="1">
        <v>51.825195466930026</v>
      </c>
      <c r="BX24" s="120">
        <v>1.7000000000000001E-2</v>
      </c>
      <c r="BY24" s="2">
        <f t="shared" si="0"/>
        <v>-12.553146399598312</v>
      </c>
      <c r="BZ24" s="2">
        <f>AVERAGE($BY$8:BY24)</f>
        <v>-22.969859576593155</v>
      </c>
    </row>
    <row r="25" spans="1:78" ht="17" thickBot="1" x14ac:dyDescent="0.25">
      <c r="C25" s="66"/>
      <c r="H25" s="17" t="s">
        <v>144</v>
      </c>
      <c r="I25" s="18">
        <v>120000</v>
      </c>
      <c r="J25" s="18" t="s">
        <v>59</v>
      </c>
      <c r="N25" s="17" t="s">
        <v>145</v>
      </c>
      <c r="O25" s="17">
        <f>3.4/2</f>
        <v>1.7</v>
      </c>
      <c r="P25" s="65" t="s">
        <v>137</v>
      </c>
      <c r="U25" s="38">
        <v>17</v>
      </c>
      <c r="V25" s="25"/>
      <c r="W25" s="33">
        <f t="shared" si="1"/>
        <v>-14285714.285714284</v>
      </c>
      <c r="X25" s="33"/>
      <c r="Y25" s="33">
        <f t="shared" si="2"/>
        <v>-5673802.153846154</v>
      </c>
      <c r="Z25" s="33">
        <f t="shared" si="3"/>
        <v>-334285.7142857142</v>
      </c>
      <c r="AA25" s="34">
        <f t="shared" si="4"/>
        <v>-4229000.6078984514</v>
      </c>
      <c r="AB25" s="34">
        <f t="shared" si="5"/>
        <v>-864000</v>
      </c>
      <c r="AC25" s="34">
        <f t="shared" si="12"/>
        <v>4022.1712992000557</v>
      </c>
      <c r="AD25" s="34">
        <f t="shared" si="6"/>
        <v>2484.3992217316772</v>
      </c>
      <c r="AE25" s="34">
        <f t="shared" si="7"/>
        <v>-9649457.5462609008</v>
      </c>
      <c r="AF25" s="24">
        <f t="shared" ca="1" si="8"/>
        <v>13345764.701317193</v>
      </c>
      <c r="AG25" s="2">
        <f t="shared" ca="1" si="9"/>
        <v>13345764.701317193</v>
      </c>
      <c r="AH25" s="34"/>
      <c r="AI25" s="34"/>
      <c r="AJ25" s="142">
        <f t="shared" ca="1" si="13"/>
        <v>60513742.756784461</v>
      </c>
      <c r="AK25" s="142">
        <f t="shared" si="14"/>
        <v>-15737345.215483699</v>
      </c>
      <c r="AL25" s="34">
        <f t="shared" ca="1" si="10"/>
        <v>21781175.293722667</v>
      </c>
      <c r="AM25" s="34">
        <f t="shared" ca="1" si="11"/>
        <v>160490119.25565359</v>
      </c>
      <c r="BI25" s="2">
        <v>19</v>
      </c>
      <c r="BJ25" s="1">
        <v>29.208046722694444</v>
      </c>
      <c r="BO25" s="1">
        <v>82.238226264911575</v>
      </c>
      <c r="BX25" s="199">
        <v>1.7999999999999999E-2</v>
      </c>
      <c r="BY25" s="2">
        <f t="shared" si="0"/>
        <v>-11.791164661337241</v>
      </c>
      <c r="BZ25" s="2">
        <f>AVERAGE($BY$8:BY25)</f>
        <v>-22.348820970190047</v>
      </c>
    </row>
    <row r="26" spans="1:78" ht="17" thickBot="1" x14ac:dyDescent="0.25">
      <c r="C26" s="66"/>
      <c r="H26" s="17" t="s">
        <v>146</v>
      </c>
      <c r="I26" s="68">
        <v>0.3</v>
      </c>
      <c r="J26" s="18" t="s">
        <v>147</v>
      </c>
      <c r="N26" s="30" t="s">
        <v>148</v>
      </c>
      <c r="O26" s="30">
        <f>3.4/1.1</f>
        <v>3.0909090909090904</v>
      </c>
      <c r="P26" s="30" t="s">
        <v>137</v>
      </c>
      <c r="U26" s="38">
        <v>18</v>
      </c>
      <c r="V26" s="25"/>
      <c r="W26" s="33">
        <f t="shared" si="1"/>
        <v>-14285714.285714284</v>
      </c>
      <c r="X26" s="33"/>
      <c r="Y26" s="33">
        <f t="shared" si="2"/>
        <v>-5673802.153846154</v>
      </c>
      <c r="Z26" s="33">
        <f t="shared" si="3"/>
        <v>-334285.7142857142</v>
      </c>
      <c r="AA26" s="34">
        <f t="shared" si="4"/>
        <v>-4229000.6078984514</v>
      </c>
      <c r="AB26" s="34">
        <f t="shared" si="5"/>
        <v>-864000</v>
      </c>
      <c r="AC26" s="34">
        <f>Z59</f>
        <v>2815.5199094400391</v>
      </c>
      <c r="AD26" s="34">
        <f>AE59</f>
        <v>2360.1792606450936</v>
      </c>
      <c r="AE26" s="34">
        <f t="shared" si="7"/>
        <v>-9648951.8151475806</v>
      </c>
      <c r="AF26" s="24">
        <f t="shared" ca="1" si="8"/>
        <v>13346270.432430515</v>
      </c>
      <c r="AG26" s="2">
        <f t="shared" ca="1" si="9"/>
        <v>13346270.432430515</v>
      </c>
      <c r="AH26" s="34"/>
      <c r="AI26" s="34"/>
      <c r="AJ26" s="142">
        <f t="shared" ca="1" si="13"/>
        <v>60513742.756784461</v>
      </c>
      <c r="AK26" s="142">
        <f t="shared" si="14"/>
        <v>-15737850.946597019</v>
      </c>
      <c r="AL26" s="34">
        <f t="shared" ca="1" si="10"/>
        <v>21780669.562609345</v>
      </c>
      <c r="AM26" s="34">
        <f t="shared" ca="1" si="11"/>
        <v>182270788.81826293</v>
      </c>
      <c r="BI26" s="2">
        <v>20</v>
      </c>
      <c r="BJ26" s="1">
        <v>60.776973187398013</v>
      </c>
      <c r="BO26" s="1">
        <v>20.517733646891042</v>
      </c>
      <c r="BX26" s="120">
        <v>1.9E-2</v>
      </c>
      <c r="BY26" s="2">
        <f t="shared" si="0"/>
        <v>-11.064462234478803</v>
      </c>
      <c r="BZ26" s="2">
        <f>AVERAGE($BY$8:BY26)</f>
        <v>-21.754907352521034</v>
      </c>
    </row>
    <row r="27" spans="1:78" ht="17" thickBot="1" x14ac:dyDescent="0.25">
      <c r="A27" s="17" t="s">
        <v>149</v>
      </c>
      <c r="B27" s="17">
        <v>80000</v>
      </c>
      <c r="C27" s="28" t="s">
        <v>108</v>
      </c>
      <c r="H27" s="17" t="s">
        <v>150</v>
      </c>
      <c r="I27" s="68">
        <v>0.05</v>
      </c>
      <c r="J27" s="18" t="s">
        <v>147</v>
      </c>
      <c r="N27" s="71" t="s">
        <v>151</v>
      </c>
      <c r="O27" s="71">
        <v>2</v>
      </c>
      <c r="P27" s="71"/>
      <c r="U27" s="38">
        <v>19</v>
      </c>
      <c r="V27" s="25"/>
      <c r="W27" s="33">
        <f t="shared" si="1"/>
        <v>-14285714.285714284</v>
      </c>
      <c r="X27" s="33"/>
      <c r="Y27" s="33">
        <f t="shared" si="2"/>
        <v>-5673802.153846154</v>
      </c>
      <c r="Z27" s="33">
        <f t="shared" si="3"/>
        <v>-334285.7142857142</v>
      </c>
      <c r="AA27" s="34">
        <f t="shared" si="4"/>
        <v>-4229000.6078984514</v>
      </c>
      <c r="AB27" s="34">
        <f t="shared" si="5"/>
        <v>-864000</v>
      </c>
      <c r="AC27" s="34">
        <f>Z60</f>
        <v>1970.863936608027</v>
      </c>
      <c r="AD27" s="34">
        <f>AE60</f>
        <v>2242.170297612839</v>
      </c>
      <c r="AE27" s="34">
        <f t="shared" si="7"/>
        <v>-9648586.0024719518</v>
      </c>
      <c r="AF27" s="24">
        <f t="shared" ca="1" si="8"/>
        <v>13346636.245106144</v>
      </c>
      <c r="AG27" s="2">
        <f t="shared" ca="1" si="9"/>
        <v>13346636.245106144</v>
      </c>
      <c r="AH27" s="34"/>
      <c r="AI27" s="34"/>
      <c r="AJ27" s="142">
        <f t="shared" ca="1" si="13"/>
        <v>60513742.756784461</v>
      </c>
      <c r="AK27" s="142">
        <f t="shared" si="14"/>
        <v>-15738216.759272648</v>
      </c>
      <c r="AL27" s="34">
        <f t="shared" ca="1" si="10"/>
        <v>21780303.74993372</v>
      </c>
      <c r="AM27" s="34">
        <f t="shared" ca="1" si="11"/>
        <v>204051092.56819665</v>
      </c>
      <c r="BI27" s="2">
        <v>21</v>
      </c>
      <c r="BJ27" s="1">
        <v>69.956053399248262</v>
      </c>
      <c r="BO27" s="1">
        <v>43.639626459931108</v>
      </c>
      <c r="BX27" s="199">
        <v>0.02</v>
      </c>
      <c r="BY27" s="2">
        <f t="shared" si="0"/>
        <v>-10.369592237524564</v>
      </c>
      <c r="BZ27" s="2">
        <f>AVERAGE($BY$8:BY27)</f>
        <v>-21.185641596771212</v>
      </c>
    </row>
    <row r="28" spans="1:78" ht="17" thickBot="1" x14ac:dyDescent="0.25">
      <c r="A28" s="17" t="s">
        <v>152</v>
      </c>
      <c r="B28" s="17">
        <v>60000</v>
      </c>
      <c r="C28" s="28" t="s">
        <v>108</v>
      </c>
      <c r="H28" s="28" t="s">
        <v>153</v>
      </c>
      <c r="I28" s="28">
        <v>30</v>
      </c>
      <c r="J28" s="66" t="s">
        <v>147</v>
      </c>
      <c r="N28" s="31"/>
      <c r="O28" s="136"/>
      <c r="P28" s="31"/>
      <c r="U28" s="38">
        <v>20</v>
      </c>
      <c r="V28" s="25"/>
      <c r="W28" s="33">
        <f t="shared" si="1"/>
        <v>-14285714.285714284</v>
      </c>
      <c r="X28" s="33"/>
      <c r="Y28" s="33">
        <f t="shared" si="2"/>
        <v>-5673802.153846154</v>
      </c>
      <c r="Z28" s="33">
        <f t="shared" si="3"/>
        <v>-334285.7142857142</v>
      </c>
      <c r="AA28" s="34">
        <f t="shared" si="4"/>
        <v>-4229000.6078984514</v>
      </c>
      <c r="AB28" s="34">
        <f t="shared" si="5"/>
        <v>-864000</v>
      </c>
      <c r="AC28" s="34">
        <f>Z61</f>
        <v>1379.604755625619</v>
      </c>
      <c r="AD28" s="34">
        <f>AE61</f>
        <v>2130.0617827321971</v>
      </c>
      <c r="AE28" s="34">
        <f t="shared" si="7"/>
        <v>-9648318.7227475233</v>
      </c>
      <c r="AF28" s="24">
        <f t="shared" ca="1" si="8"/>
        <v>13346903.524830572</v>
      </c>
      <c r="AG28" s="2">
        <f t="shared" ca="1" si="9"/>
        <v>13346903.524830572</v>
      </c>
      <c r="AH28" s="34">
        <f>AA61+AF61</f>
        <v>43690.251635038185</v>
      </c>
      <c r="AI28" s="34">
        <f>B7*(1+I32)^I7</f>
        <v>214685869.47620437</v>
      </c>
      <c r="AJ28" s="142">
        <f t="shared" ca="1" si="13"/>
        <v>60513742.756784461</v>
      </c>
      <c r="AK28" s="144">
        <f t="shared" si="14"/>
        <v>-15738484.038997076</v>
      </c>
      <c r="AL28" s="34">
        <f t="shared" ca="1" si="10"/>
        <v>21780036.470209293</v>
      </c>
      <c r="AM28" s="34">
        <f ca="1">AL28</f>
        <v>21780036.470209293</v>
      </c>
      <c r="BI28" s="2">
        <v>22</v>
      </c>
      <c r="BJ28" s="1">
        <v>29.410122403842774</v>
      </c>
      <c r="BO28" s="1">
        <v>64.528299007753262</v>
      </c>
      <c r="BX28" s="120">
        <v>2.1000000000000001E-2</v>
      </c>
      <c r="BY28" s="2">
        <f t="shared" si="0"/>
        <v>-9.7035978884527836</v>
      </c>
      <c r="BZ28" s="2">
        <f>AVERAGE($BY$8:BY28)</f>
        <v>-20.63887761066081</v>
      </c>
    </row>
    <row r="29" spans="1:78" ht="17" thickBot="1" x14ac:dyDescent="0.25">
      <c r="A29" s="17" t="s">
        <v>154</v>
      </c>
      <c r="B29" s="17">
        <v>35000</v>
      </c>
      <c r="C29" s="28" t="s">
        <v>108</v>
      </c>
      <c r="H29" s="17" t="s">
        <v>155</v>
      </c>
      <c r="I29" s="17">
        <v>60</v>
      </c>
      <c r="J29" s="28" t="s">
        <v>108</v>
      </c>
      <c r="N29" s="73" t="s">
        <v>156</v>
      </c>
      <c r="O29" s="74">
        <f ca="1">RAND()*(BA10-AQ29)+AQ29</f>
        <v>2490.2774797030643</v>
      </c>
      <c r="P29" s="73" t="s">
        <v>157</v>
      </c>
      <c r="U29" s="242" t="s">
        <v>158</v>
      </c>
      <c r="V29" s="242"/>
      <c r="X29" s="75"/>
      <c r="Y29" s="33">
        <f t="shared" si="2"/>
        <v>-5673802.153846154</v>
      </c>
      <c r="Z29" s="33">
        <f t="shared" si="3"/>
        <v>-334285.7142857142</v>
      </c>
      <c r="AA29" s="76"/>
      <c r="AB29" s="76"/>
      <c r="AC29" s="76"/>
      <c r="AD29" s="76"/>
      <c r="AE29" s="76"/>
      <c r="AF29" s="76"/>
      <c r="AG29" s="76"/>
      <c r="AH29" s="76"/>
      <c r="AI29" s="76"/>
      <c r="AJ29" s="76"/>
      <c r="AK29" s="145"/>
      <c r="AL29" s="76"/>
      <c r="AM29" s="76"/>
      <c r="AP29" s="118" t="s">
        <v>285</v>
      </c>
      <c r="AQ29">
        <v>2434</v>
      </c>
      <c r="BI29" s="2">
        <v>23</v>
      </c>
      <c r="BJ29" s="1">
        <v>66.463728837367327</v>
      </c>
      <c r="BO29" s="1">
        <v>111.65813751566007</v>
      </c>
      <c r="BX29" s="199">
        <v>2.1999999999999999E-2</v>
      </c>
      <c r="BY29" s="2">
        <f t="shared" si="0"/>
        <v>-9.0639230926326135</v>
      </c>
      <c r="BZ29" s="2">
        <f>AVERAGE($BY$8:BY29)</f>
        <v>-20.112743314386801</v>
      </c>
    </row>
    <row r="30" spans="1:78" ht="17" thickBot="1" x14ac:dyDescent="0.25">
      <c r="A30" s="17" t="s">
        <v>159</v>
      </c>
      <c r="B30" s="17">
        <v>40000</v>
      </c>
      <c r="C30" s="28" t="s">
        <v>108</v>
      </c>
      <c r="H30" s="17" t="s">
        <v>160</v>
      </c>
      <c r="I30" s="68">
        <v>0.02</v>
      </c>
      <c r="J30" s="18" t="s">
        <v>161</v>
      </c>
      <c r="N30" s="23"/>
      <c r="O30" s="23"/>
      <c r="P30" s="23"/>
      <c r="X30" s="80"/>
      <c r="Y30" s="80"/>
      <c r="Z30" s="76"/>
      <c r="AA30" s="76"/>
      <c r="AB30" s="76"/>
      <c r="AC30" s="76"/>
      <c r="AD30" s="76"/>
      <c r="AE30" s="76"/>
      <c r="AF30" s="76"/>
      <c r="AG30" s="76"/>
      <c r="AH30" s="76"/>
      <c r="AI30" s="76"/>
      <c r="AJ30" s="76"/>
      <c r="AK30" s="76"/>
      <c r="AL30" s="76"/>
      <c r="AM30" s="76"/>
      <c r="BI30" s="2">
        <v>24</v>
      </c>
      <c r="BJ30" s="1">
        <v>3.0955301003730931</v>
      </c>
      <c r="BO30" s="1">
        <v>86.078088551405116</v>
      </c>
      <c r="BX30" s="120">
        <v>2.3E-2</v>
      </c>
      <c r="BY30" s="2">
        <f t="shared" si="0"/>
        <v>-8.4483426158597652</v>
      </c>
      <c r="BZ30" s="2">
        <f>AVERAGE($BY$8:BY30)</f>
        <v>-19.605595457929102</v>
      </c>
    </row>
    <row r="31" spans="1:78" ht="17" thickBot="1" x14ac:dyDescent="0.25">
      <c r="A31" s="28" t="s">
        <v>162</v>
      </c>
      <c r="B31" s="28">
        <v>10000</v>
      </c>
      <c r="C31" s="28" t="s">
        <v>108</v>
      </c>
      <c r="H31" s="17" t="s">
        <v>163</v>
      </c>
      <c r="I31" s="81">
        <v>0.2</v>
      </c>
      <c r="J31" s="18" t="s">
        <v>161</v>
      </c>
      <c r="N31" s="23"/>
      <c r="O31" s="23"/>
      <c r="P31" s="23"/>
      <c r="X31" s="80"/>
      <c r="Y31" s="80"/>
      <c r="Z31" s="76"/>
      <c r="AA31" s="76"/>
      <c r="AB31" s="76"/>
      <c r="AC31" s="76"/>
      <c r="AD31" s="76"/>
      <c r="AE31" s="76"/>
      <c r="AF31" s="76"/>
      <c r="AG31" s="76"/>
      <c r="AH31" s="76"/>
      <c r="AI31" s="76"/>
      <c r="AJ31" s="76"/>
      <c r="AK31" s="76"/>
      <c r="AL31" s="76"/>
      <c r="AM31" s="76"/>
      <c r="BI31" s="2">
        <v>25</v>
      </c>
      <c r="BJ31" s="1">
        <v>111.31629739735671</v>
      </c>
      <c r="BO31" s="1">
        <v>13.017768674366106</v>
      </c>
      <c r="BX31" s="199">
        <v>2.4E-2</v>
      </c>
      <c r="BY31" s="2">
        <f t="shared" si="0"/>
        <v>-7.8549068972557521</v>
      </c>
      <c r="BZ31" s="2">
        <f>AVERAGE($BY$8:BY31)</f>
        <v>-19.115983434567713</v>
      </c>
    </row>
    <row r="32" spans="1:78" ht="17" thickBot="1" x14ac:dyDescent="0.25">
      <c r="A32" s="28" t="s">
        <v>164</v>
      </c>
      <c r="B32" s="28">
        <f>B31*O18</f>
        <v>26000</v>
      </c>
      <c r="C32" s="18" t="s">
        <v>165</v>
      </c>
      <c r="H32" s="17" t="s">
        <v>166</v>
      </c>
      <c r="I32" s="82">
        <v>3.4000000000000002E-2</v>
      </c>
      <c r="J32" s="18" t="s">
        <v>167</v>
      </c>
      <c r="N32" s="23"/>
      <c r="O32" s="23"/>
      <c r="P32" s="23"/>
      <c r="X32" s="80"/>
      <c r="Y32" s="80"/>
      <c r="Z32" s="76"/>
      <c r="AA32" s="76"/>
      <c r="AB32" s="76"/>
      <c r="AC32" s="76"/>
      <c r="AD32" s="76"/>
      <c r="AE32" s="76"/>
      <c r="AF32" s="76"/>
      <c r="AG32" s="76"/>
      <c r="AH32" s="76"/>
      <c r="AI32" s="76"/>
      <c r="AJ32" s="76"/>
      <c r="AK32" s="76"/>
      <c r="AL32" s="76"/>
      <c r="AM32" s="76"/>
      <c r="BI32" s="2">
        <v>26</v>
      </c>
      <c r="BJ32" s="1">
        <v>103.61488429011494</v>
      </c>
      <c r="BO32" s="1">
        <v>93.524770425195342</v>
      </c>
      <c r="BX32" s="120">
        <v>2.5000000000000001E-2</v>
      </c>
      <c r="BY32" s="2">
        <f t="shared" si="0"/>
        <v>-7.2818979573014317</v>
      </c>
      <c r="BZ32" s="2">
        <f>AVERAGE($BY$8:BY32)</f>
        <v>-18.642620015477064</v>
      </c>
    </row>
    <row r="33" spans="1:78" ht="17" thickBot="1" x14ac:dyDescent="0.25">
      <c r="A33" s="28" t="s">
        <v>168</v>
      </c>
      <c r="B33" s="66">
        <v>500000</v>
      </c>
      <c r="C33" s="83" t="s">
        <v>169</v>
      </c>
      <c r="H33" s="17" t="s">
        <v>170</v>
      </c>
      <c r="I33" s="68">
        <v>0.38</v>
      </c>
      <c r="J33" s="18" t="s">
        <v>171</v>
      </c>
      <c r="X33" s="80"/>
      <c r="Y33" s="80"/>
      <c r="Z33" s="76"/>
      <c r="AA33" s="76"/>
      <c r="AB33" s="76"/>
      <c r="AC33" s="76"/>
      <c r="AD33" s="76"/>
      <c r="AE33" s="76"/>
      <c r="AF33" s="76"/>
      <c r="AG33" s="76"/>
      <c r="AH33" s="76"/>
      <c r="AI33" s="76"/>
      <c r="AJ33" s="76"/>
      <c r="AK33" s="76"/>
      <c r="AL33" s="76"/>
      <c r="AM33" s="76"/>
      <c r="BI33" s="2">
        <v>27</v>
      </c>
      <c r="BJ33" s="1">
        <v>79.080738871826881</v>
      </c>
      <c r="BO33" s="1">
        <v>15.208769108123658</v>
      </c>
      <c r="BX33" s="199">
        <v>2.5999999999999999E-2</v>
      </c>
      <c r="BY33" s="2">
        <f t="shared" si="0"/>
        <v>-6.7277938205536927</v>
      </c>
      <c r="BZ33" s="2">
        <f>AVERAGE($BY$8:BY33)</f>
        <v>-18.184357469518474</v>
      </c>
    </row>
    <row r="34" spans="1:78" ht="17" thickBot="1" x14ac:dyDescent="0.25">
      <c r="A34" s="28" t="s">
        <v>172</v>
      </c>
      <c r="B34" s="28">
        <f>B33*O18</f>
        <v>1300000</v>
      </c>
      <c r="C34" s="18" t="s">
        <v>173</v>
      </c>
      <c r="H34" s="17" t="s">
        <v>174</v>
      </c>
      <c r="I34" s="68">
        <v>0.1</v>
      </c>
      <c r="J34" s="18" t="s">
        <v>175</v>
      </c>
      <c r="BI34" s="2">
        <v>28</v>
      </c>
      <c r="BJ34" s="1">
        <v>99.79915195746257</v>
      </c>
      <c r="BO34" s="1">
        <v>32.464679479753542</v>
      </c>
      <c r="BX34" s="120">
        <v>2.7E-2</v>
      </c>
      <c r="BY34" s="2">
        <f t="shared" si="0"/>
        <v>-6.1912395479120832</v>
      </c>
      <c r="BZ34" s="2">
        <f>AVERAGE($BY$8:BY34)</f>
        <v>-17.740167916866383</v>
      </c>
    </row>
    <row r="35" spans="1:78" ht="17" thickBot="1" x14ac:dyDescent="0.25">
      <c r="A35" s="17" t="s">
        <v>344</v>
      </c>
      <c r="B35" s="17">
        <v>2</v>
      </c>
      <c r="C35" s="84"/>
      <c r="H35" s="85" t="s">
        <v>177</v>
      </c>
      <c r="I35" s="86">
        <v>0.5</v>
      </c>
      <c r="J35" s="87" t="s">
        <v>178</v>
      </c>
      <c r="AJ35" s="76"/>
      <c r="BI35" s="2">
        <v>29</v>
      </c>
      <c r="BJ35" s="1">
        <v>66.545786832859605</v>
      </c>
      <c r="BO35" s="1">
        <v>40.553693382780224</v>
      </c>
      <c r="BX35" s="199">
        <v>2.8000000000000001E-2</v>
      </c>
      <c r="BY35" s="2">
        <f t="shared" si="0"/>
        <v>-5.6710234536534401</v>
      </c>
      <c r="BZ35" s="2">
        <f>AVERAGE($BY$8:BY35)</f>
        <v>-17.309127043180208</v>
      </c>
    </row>
    <row r="36" spans="1:78" ht="17" thickBot="1" x14ac:dyDescent="0.25">
      <c r="A36" s="17" t="s">
        <v>179</v>
      </c>
      <c r="B36" s="17">
        <v>1</v>
      </c>
      <c r="C36" s="56"/>
      <c r="H36" s="17" t="s">
        <v>180</v>
      </c>
      <c r="I36" s="17">
        <v>300</v>
      </c>
      <c r="J36" s="17" t="s">
        <v>98</v>
      </c>
      <c r="BI36" s="2">
        <v>30</v>
      </c>
      <c r="BJ36" s="1">
        <v>81.327618949535278</v>
      </c>
      <c r="BO36" s="1">
        <v>108.18465265561331</v>
      </c>
      <c r="BX36" s="120">
        <v>2.9000000000000001E-2</v>
      </c>
      <c r="BY36" s="2">
        <f t="shared" si="0"/>
        <v>-5.1660574290162202</v>
      </c>
      <c r="BZ36" s="2">
        <f>AVERAGE($BY$8:BY36)</f>
        <v>-16.890400504760759</v>
      </c>
    </row>
    <row r="37" spans="1:78" ht="17" thickBot="1" x14ac:dyDescent="0.25">
      <c r="A37" s="150" t="s">
        <v>234</v>
      </c>
      <c r="B37" s="151">
        <f>B61*B20*O18</f>
        <v>49400</v>
      </c>
      <c r="C37" s="60"/>
      <c r="H37" s="157" t="s">
        <v>289</v>
      </c>
      <c r="I37" s="68">
        <v>0.1</v>
      </c>
      <c r="J37" s="44"/>
      <c r="BI37" s="2">
        <v>31</v>
      </c>
      <c r="BJ37" s="1">
        <v>80.629581182807257</v>
      </c>
      <c r="BO37" s="1">
        <v>37.14933940680875</v>
      </c>
      <c r="BX37" s="199">
        <v>0.03</v>
      </c>
      <c r="BY37" s="2">
        <f t="shared" si="0"/>
        <v>-4.6753605474449742</v>
      </c>
      <c r="BZ37" s="2">
        <f>AVERAGE($BY$8:BY37)</f>
        <v>-16.483232506183569</v>
      </c>
    </row>
    <row r="38" spans="1:78" ht="17" thickBot="1" x14ac:dyDescent="0.25">
      <c r="A38" s="28" t="s">
        <v>182</v>
      </c>
      <c r="B38" s="28">
        <v>120000</v>
      </c>
      <c r="C38" s="28" t="s">
        <v>108</v>
      </c>
      <c r="H38" s="17" t="s">
        <v>333</v>
      </c>
      <c r="I38" s="89">
        <f>I46/(I44*B58)</f>
        <v>198.4126984126984</v>
      </c>
      <c r="J38" s="17"/>
      <c r="BI38" s="2">
        <v>32</v>
      </c>
      <c r="BJ38" s="1">
        <v>48.904215283059145</v>
      </c>
      <c r="BO38" s="1">
        <v>72.66269491690916</v>
      </c>
      <c r="BX38" s="120">
        <v>3.1E-2</v>
      </c>
      <c r="BY38" s="2">
        <f t="shared" si="0"/>
        <v>-4.1980453140281924</v>
      </c>
      <c r="BZ38" s="2">
        <f>AVERAGE($BY$8:BY38)</f>
        <v>-16.0869361451463</v>
      </c>
    </row>
    <row r="39" spans="1:78" ht="17" thickBot="1" x14ac:dyDescent="0.25">
      <c r="A39" s="28" t="s">
        <v>183</v>
      </c>
      <c r="B39" s="28">
        <v>220000</v>
      </c>
      <c r="C39" s="28" t="s">
        <v>108</v>
      </c>
      <c r="H39" s="17" t="s">
        <v>334</v>
      </c>
      <c r="I39" s="17">
        <f>I45/(I44*B57*B58)</f>
        <v>39.682539682539684</v>
      </c>
      <c r="J39" s="90"/>
      <c r="X39" s="243" t="s">
        <v>184</v>
      </c>
      <c r="Y39" s="244"/>
      <c r="Z39" s="244"/>
      <c r="AA39" s="245"/>
      <c r="AC39" s="243" t="s">
        <v>185</v>
      </c>
      <c r="AD39" s="244"/>
      <c r="AE39" s="244"/>
      <c r="AF39" s="245"/>
      <c r="AG39" s="137"/>
      <c r="BI39" s="2">
        <v>33</v>
      </c>
      <c r="BJ39" s="1">
        <v>29.644858787825893</v>
      </c>
      <c r="BO39" s="1">
        <v>18.293230371143505</v>
      </c>
      <c r="BX39" s="199">
        <v>3.2000000000000001E-2</v>
      </c>
      <c r="BY39" s="2">
        <f t="shared" si="0"/>
        <v>-3.7333060618795741</v>
      </c>
      <c r="BZ39" s="2">
        <f>AVERAGE($BY$8:BY39)</f>
        <v>-15.700885205044212</v>
      </c>
    </row>
    <row r="40" spans="1:78" ht="17" thickBot="1" x14ac:dyDescent="0.25">
      <c r="A40" s="28" t="s">
        <v>186</v>
      </c>
      <c r="B40" s="28" t="s">
        <v>187</v>
      </c>
      <c r="C40" s="28" t="s">
        <v>108</v>
      </c>
      <c r="H40" s="28" t="s">
        <v>188</v>
      </c>
      <c r="I40" s="28">
        <v>5.0000000000000001E-3</v>
      </c>
      <c r="J40" s="28" t="s">
        <v>189</v>
      </c>
      <c r="X40" s="2" t="s">
        <v>190</v>
      </c>
      <c r="Y40" s="2" t="s">
        <v>191</v>
      </c>
      <c r="Z40" s="2" t="s">
        <v>192</v>
      </c>
      <c r="AA40" s="2" t="s">
        <v>193</v>
      </c>
      <c r="AC40" s="2" t="s">
        <v>190</v>
      </c>
      <c r="AD40" s="2" t="s">
        <v>191</v>
      </c>
      <c r="AE40" s="2" t="s">
        <v>192</v>
      </c>
      <c r="AF40" s="2" t="s">
        <v>193</v>
      </c>
      <c r="BI40" s="2">
        <v>34</v>
      </c>
      <c r="BJ40" s="1">
        <v>95.292183651361015</v>
      </c>
      <c r="BO40" s="1">
        <v>10.316329759846536</v>
      </c>
      <c r="BX40" s="120">
        <v>3.3000000000000002E-2</v>
      </c>
      <c r="BY40" s="2">
        <f t="shared" si="0"/>
        <v>-3.2804091042072017</v>
      </c>
      <c r="BZ40" s="2">
        <f>AVERAGE($BY$8:BY40)</f>
        <v>-15.324507141382485</v>
      </c>
    </row>
    <row r="41" spans="1:78" ht="17" thickBot="1" x14ac:dyDescent="0.25">
      <c r="A41" s="17" t="s">
        <v>194</v>
      </c>
      <c r="B41" s="28">
        <v>2200000</v>
      </c>
      <c r="C41" s="18" t="s">
        <v>50</v>
      </c>
      <c r="H41" s="28" t="s">
        <v>195</v>
      </c>
      <c r="I41" s="28"/>
      <c r="J41" s="28"/>
      <c r="X41" s="2">
        <v>1</v>
      </c>
      <c r="Y41" s="92">
        <f>(B13+B54*B36+B20+B22+B24+B27+B31+B33+B38+B39+B30)/2</f>
        <v>1661191.8295468346</v>
      </c>
      <c r="Z41" s="92">
        <f>Y41*$I$26</f>
        <v>498357.54886405036</v>
      </c>
      <c r="AA41" s="92">
        <f>(Y41-Z41)+Y41</f>
        <v>2824026.1102296188</v>
      </c>
      <c r="AC41" s="2">
        <v>1</v>
      </c>
      <c r="AD41" s="92">
        <f>B8/2</f>
        <v>55000</v>
      </c>
      <c r="AE41" s="92">
        <f>AD41*$I$27</f>
        <v>2750</v>
      </c>
      <c r="AF41" s="92">
        <f>(AD41-AE41)+AD41</f>
        <v>107250</v>
      </c>
      <c r="AG41" s="93"/>
      <c r="BI41" s="2">
        <v>35</v>
      </c>
      <c r="BJ41" s="1">
        <v>13.417402255767751</v>
      </c>
      <c r="BO41" s="1">
        <v>15.050485140503337</v>
      </c>
      <c r="BX41" s="199">
        <v>3.4000000000000002E-2</v>
      </c>
      <c r="BY41" s="2">
        <f t="shared" si="0"/>
        <v>-2.8386843317134023</v>
      </c>
      <c r="BZ41" s="2">
        <f>AVERAGE($BY$8:BY41)</f>
        <v>-14.957277058745159</v>
      </c>
    </row>
    <row r="42" spans="1:78" ht="17" thickBot="1" x14ac:dyDescent="0.25">
      <c r="A42" s="28" t="s">
        <v>196</v>
      </c>
      <c r="B42" s="28">
        <v>32000000</v>
      </c>
      <c r="C42" s="18" t="s">
        <v>50</v>
      </c>
      <c r="H42" s="28" t="s">
        <v>197</v>
      </c>
      <c r="I42" s="28"/>
      <c r="J42" s="28"/>
      <c r="X42" s="2">
        <v>2</v>
      </c>
      <c r="Y42" s="92">
        <f>AA41</f>
        <v>2824026.1102296188</v>
      </c>
      <c r="Z42" s="92">
        <f>Y42*$I$26</f>
        <v>847207.83306888561</v>
      </c>
      <c r="AA42" s="92">
        <f>(Y42-Z42)</f>
        <v>1976818.2771607332</v>
      </c>
      <c r="AC42" s="2">
        <v>2</v>
      </c>
      <c r="AD42" s="92">
        <f>AF41</f>
        <v>107250</v>
      </c>
      <c r="AE42" s="92">
        <f>AD42*$I$27</f>
        <v>5362.5</v>
      </c>
      <c r="AF42" s="92">
        <f>AD42-AE42</f>
        <v>101887.5</v>
      </c>
      <c r="AG42" s="93"/>
      <c r="BI42" s="2">
        <v>36</v>
      </c>
      <c r="BJ42" s="1">
        <v>76.831639564951288</v>
      </c>
      <c r="BO42" s="1">
        <v>39.610847981212189</v>
      </c>
      <c r="BX42" s="120">
        <v>3.5000000000000003E-2</v>
      </c>
      <c r="BY42" s="2">
        <f t="shared" si="0"/>
        <v>-2.4075180072723228</v>
      </c>
      <c r="BZ42" s="2">
        <f>AVERAGE($BY$8:BY42)</f>
        <v>-14.598712514417363</v>
      </c>
    </row>
    <row r="43" spans="1:78" ht="17" thickBot="1" x14ac:dyDescent="0.25">
      <c r="A43" s="94" t="s">
        <v>198</v>
      </c>
      <c r="B43" s="95">
        <f>SUM(B7:B42)-B9-B10-B11-B14-B17-B18-B19-B35-B36</f>
        <v>155169581.17273718</v>
      </c>
      <c r="C43" s="94"/>
      <c r="H43" s="96" t="s">
        <v>199</v>
      </c>
      <c r="I43" s="97"/>
      <c r="J43" s="98"/>
      <c r="X43" s="2">
        <v>3</v>
      </c>
      <c r="Y43" s="92">
        <f>AA42</f>
        <v>1976818.2771607332</v>
      </c>
      <c r="Z43" s="92">
        <f t="shared" ref="Z43:Z57" si="15">Y43*$I$26</f>
        <v>593045.48314822</v>
      </c>
      <c r="AA43" s="92">
        <f t="shared" ref="AA43:AA60" si="16">(Y43-Z43)</f>
        <v>1383772.7940125132</v>
      </c>
      <c r="AC43" s="2">
        <v>3</v>
      </c>
      <c r="AD43" s="92">
        <f t="shared" ref="AD43:AD61" si="17">AF42</f>
        <v>101887.5</v>
      </c>
      <c r="AE43" s="92">
        <f t="shared" ref="AE43:AE59" si="18">AD43*$I$27</f>
        <v>5094.375</v>
      </c>
      <c r="AF43" s="92">
        <f t="shared" ref="AF43:AF48" si="19">AD43-AE43</f>
        <v>96793.125</v>
      </c>
      <c r="AG43" s="93"/>
      <c r="BI43" s="2">
        <v>37</v>
      </c>
      <c r="BJ43" s="1">
        <v>10.633673574485368</v>
      </c>
      <c r="BO43" s="1">
        <v>24.929932081749325</v>
      </c>
      <c r="BX43" s="199">
        <v>3.5999999999999997E-2</v>
      </c>
      <c r="BY43" s="2">
        <f t="shared" si="0"/>
        <v>-1.9863465582179956</v>
      </c>
      <c r="BZ43" s="2">
        <f>AVERAGE($BY$8:BY43)</f>
        <v>-14.248369015634047</v>
      </c>
    </row>
    <row r="44" spans="1:78" ht="17" thickBot="1" x14ac:dyDescent="0.25">
      <c r="A44" s="94" t="s">
        <v>200</v>
      </c>
      <c r="B44" s="94">
        <f>0.21*B43</f>
        <v>32585612.046274807</v>
      </c>
      <c r="C44" s="95"/>
      <c r="H44" s="208" t="s">
        <v>338</v>
      </c>
      <c r="I44" s="31">
        <v>1.2</v>
      </c>
      <c r="X44" s="2">
        <v>4</v>
      </c>
      <c r="Y44" s="92">
        <f t="shared" ref="Y44:Y60" si="20">AA43</f>
        <v>1383772.7940125132</v>
      </c>
      <c r="Z44" s="92">
        <f t="shared" si="15"/>
        <v>415131.83820375398</v>
      </c>
      <c r="AA44" s="92">
        <f t="shared" si="16"/>
        <v>968640.9558087592</v>
      </c>
      <c r="AC44" s="2">
        <v>4</v>
      </c>
      <c r="AD44" s="92">
        <f t="shared" si="17"/>
        <v>96793.125</v>
      </c>
      <c r="AE44" s="92">
        <f t="shared" si="18"/>
        <v>4839.65625</v>
      </c>
      <c r="AF44" s="92">
        <f t="shared" si="19"/>
        <v>91953.46875</v>
      </c>
      <c r="AG44" s="93"/>
      <c r="BI44" s="2">
        <v>38</v>
      </c>
      <c r="BJ44" s="1">
        <v>19.677731363379831</v>
      </c>
      <c r="BO44" s="1">
        <v>80.819323482950082</v>
      </c>
      <c r="BX44" s="120">
        <v>3.6999999999999998E-2</v>
      </c>
      <c r="BY44" s="2">
        <f t="shared" si="0"/>
        <v>-1.5746512044540921</v>
      </c>
      <c r="BZ44" s="2">
        <f>AVERAGE($BY$8:BY44)</f>
        <v>-13.905836101818371</v>
      </c>
    </row>
    <row r="45" spans="1:78" ht="17" thickBot="1" x14ac:dyDescent="0.25">
      <c r="A45" s="94" t="s">
        <v>201</v>
      </c>
      <c r="B45" s="95">
        <f>0.15*B43</f>
        <v>23275437.175910577</v>
      </c>
      <c r="C45" s="95"/>
      <c r="H45" s="208" t="s">
        <v>337</v>
      </c>
      <c r="I45" s="31">
        <v>21</v>
      </c>
      <c r="N45" s="138"/>
      <c r="O45" s="138"/>
      <c r="X45" s="2">
        <v>5</v>
      </c>
      <c r="Y45" s="92">
        <f t="shared" si="20"/>
        <v>968640.9558087592</v>
      </c>
      <c r="Z45" s="92">
        <f t="shared" si="15"/>
        <v>290592.28674262774</v>
      </c>
      <c r="AA45" s="92">
        <f t="shared" si="16"/>
        <v>678048.66906613146</v>
      </c>
      <c r="AC45" s="2">
        <v>5</v>
      </c>
      <c r="AD45" s="92">
        <f t="shared" si="17"/>
        <v>91953.46875</v>
      </c>
      <c r="AE45" s="92">
        <f t="shared" si="18"/>
        <v>4597.6734375000005</v>
      </c>
      <c r="AF45" s="92">
        <f t="shared" si="19"/>
        <v>87355.795312500006</v>
      </c>
      <c r="AG45" s="93"/>
      <c r="BI45" s="2">
        <v>39</v>
      </c>
      <c r="BJ45" s="1">
        <v>76.262083391595368</v>
      </c>
      <c r="BO45" s="1">
        <v>26.153273503388487</v>
      </c>
      <c r="BX45" s="199">
        <v>3.7999999999999999E-2</v>
      </c>
      <c r="BY45" s="2">
        <f t="shared" si="0"/>
        <v>-1.1719532904640246</v>
      </c>
      <c r="BZ45" s="2">
        <f>AVERAGE($BY$8:BY45)</f>
        <v>-13.570733922572204</v>
      </c>
    </row>
    <row r="46" spans="1:78" ht="17" thickBot="1" x14ac:dyDescent="0.25">
      <c r="A46" s="85" t="s">
        <v>202</v>
      </c>
      <c r="B46" s="100">
        <f>B45+B44+B43</f>
        <v>211030630.39492255</v>
      </c>
      <c r="H46" s="114" t="s">
        <v>336</v>
      </c>
      <c r="I46" s="209">
        <v>150</v>
      </c>
      <c r="J46" s="102"/>
      <c r="X46" s="2">
        <v>6</v>
      </c>
      <c r="Y46" s="92">
        <f t="shared" si="20"/>
        <v>678048.66906613146</v>
      </c>
      <c r="Z46" s="92">
        <f t="shared" si="15"/>
        <v>203414.60071983942</v>
      </c>
      <c r="AA46" s="92">
        <f t="shared" si="16"/>
        <v>474634.06834629201</v>
      </c>
      <c r="AC46" s="2">
        <v>6</v>
      </c>
      <c r="AD46" s="92">
        <f t="shared" si="17"/>
        <v>87355.795312500006</v>
      </c>
      <c r="AE46" s="92">
        <f t="shared" si="18"/>
        <v>4367.7897656250007</v>
      </c>
      <c r="AF46" s="92">
        <f t="shared" si="19"/>
        <v>82988.005546875007</v>
      </c>
      <c r="AG46" s="93"/>
      <c r="BI46" s="2">
        <v>40</v>
      </c>
      <c r="BJ46" s="1">
        <v>18.707323320917407</v>
      </c>
      <c r="BO46" s="1">
        <v>4.9565178581289437</v>
      </c>
      <c r="BX46" s="120">
        <v>3.9E-2</v>
      </c>
      <c r="BY46" s="2">
        <f t="shared" si="0"/>
        <v>-0.77781021302210718</v>
      </c>
      <c r="BZ46" s="2">
        <f>AVERAGE($BY$8:BY46)</f>
        <v>-13.242710237711945</v>
      </c>
    </row>
    <row r="47" spans="1:78" ht="17" thickBot="1" x14ac:dyDescent="0.25">
      <c r="A47" s="103" t="s">
        <v>203</v>
      </c>
      <c r="B47" s="104"/>
      <c r="C47" s="95"/>
      <c r="H47" s="80"/>
      <c r="I47" s="80"/>
      <c r="J47" s="80"/>
      <c r="X47" s="2">
        <v>7</v>
      </c>
      <c r="Y47" s="92">
        <f t="shared" si="20"/>
        <v>474634.06834629201</v>
      </c>
      <c r="Z47" s="92">
        <f t="shared" si="15"/>
        <v>142390.2205038876</v>
      </c>
      <c r="AA47" s="92">
        <f t="shared" si="16"/>
        <v>332243.84784240439</v>
      </c>
      <c r="AC47" s="2">
        <v>7</v>
      </c>
      <c r="AD47" s="92">
        <f t="shared" si="17"/>
        <v>82988.005546875007</v>
      </c>
      <c r="AE47" s="92">
        <f t="shared" si="18"/>
        <v>4149.4002773437505</v>
      </c>
      <c r="AF47" s="92">
        <f t="shared" si="19"/>
        <v>78838.605269531254</v>
      </c>
      <c r="AG47" s="93"/>
      <c r="BI47" s="2">
        <v>41</v>
      </c>
      <c r="BJ47" s="1">
        <v>108.15563192957863</v>
      </c>
      <c r="BO47" s="1">
        <v>13.484835459444877</v>
      </c>
      <c r="BX47" s="199">
        <v>0.04</v>
      </c>
      <c r="BY47" s="2">
        <f t="shared" si="0"/>
        <v>-0.39181185536499896</v>
      </c>
      <c r="BZ47" s="2">
        <f>AVERAGE($BY$8:BY47)</f>
        <v>-12.921437778153271</v>
      </c>
    </row>
    <row r="48" spans="1:78" ht="17" thickBot="1" x14ac:dyDescent="0.25">
      <c r="A48" s="106" t="s">
        <v>204</v>
      </c>
      <c r="B48" s="107"/>
      <c r="C48" s="105"/>
      <c r="X48" s="2">
        <v>8</v>
      </c>
      <c r="Y48" s="92">
        <f t="shared" si="20"/>
        <v>332243.84784240439</v>
      </c>
      <c r="Z48" s="92">
        <f t="shared" si="15"/>
        <v>99673.154352721307</v>
      </c>
      <c r="AA48" s="92">
        <f t="shared" si="16"/>
        <v>232570.69348968309</v>
      </c>
      <c r="AC48" s="2">
        <v>8</v>
      </c>
      <c r="AD48" s="92">
        <f t="shared" si="17"/>
        <v>78838.605269531254</v>
      </c>
      <c r="AE48" s="92">
        <f t="shared" si="18"/>
        <v>3941.9302634765627</v>
      </c>
      <c r="AF48" s="92">
        <f t="shared" si="19"/>
        <v>74896.675006054691</v>
      </c>
      <c r="AG48" s="93"/>
      <c r="BI48" s="2">
        <v>42</v>
      </c>
      <c r="BJ48" s="1">
        <v>8.3496930667873634</v>
      </c>
      <c r="BO48" s="1">
        <v>10.375085470957185</v>
      </c>
      <c r="BX48" s="120">
        <v>4.1000000000000002E-2</v>
      </c>
      <c r="BY48" s="2">
        <f t="shared" si="0"/>
        <v>-1.357745383416642E-2</v>
      </c>
      <c r="BZ48" s="2">
        <f>AVERAGE($BY$8:BY48)</f>
        <v>-12.606611916584512</v>
      </c>
    </row>
    <row r="49" spans="1:78" x14ac:dyDescent="0.2">
      <c r="A49" s="2" t="s">
        <v>205</v>
      </c>
      <c r="B49" s="2">
        <v>0.6</v>
      </c>
      <c r="X49" s="2">
        <v>9</v>
      </c>
      <c r="Y49" s="92">
        <f t="shared" si="20"/>
        <v>232570.69348968309</v>
      </c>
      <c r="Z49" s="92">
        <f t="shared" si="15"/>
        <v>69771.208046904925</v>
      </c>
      <c r="AA49" s="92">
        <f t="shared" si="16"/>
        <v>162799.48544277815</v>
      </c>
      <c r="AC49" s="2">
        <v>9</v>
      </c>
      <c r="AD49" s="92">
        <f t="shared" si="17"/>
        <v>74896.675006054691</v>
      </c>
      <c r="AE49" s="92">
        <f t="shared" si="18"/>
        <v>3744.8337503027346</v>
      </c>
      <c r="AF49" s="92">
        <f>AD49-AE49</f>
        <v>71151.841255751962</v>
      </c>
      <c r="AG49" s="93"/>
      <c r="BI49" s="2">
        <v>43</v>
      </c>
      <c r="BJ49" s="1">
        <v>45.63145689647105</v>
      </c>
      <c r="BO49" s="1">
        <v>7.5533436782985568</v>
      </c>
      <c r="BX49" s="199">
        <v>4.2000000000000003E-2</v>
      </c>
      <c r="BY49" s="2">
        <f t="shared" si="0"/>
        <v>0.35724716466277329</v>
      </c>
      <c r="BZ49" s="2">
        <f>AVERAGE($BY$8:BY49)</f>
        <v>-12.297948605126242</v>
      </c>
    </row>
    <row r="50" spans="1:78" x14ac:dyDescent="0.2">
      <c r="A50" s="2"/>
      <c r="B50" s="2"/>
      <c r="X50" s="2">
        <v>10</v>
      </c>
      <c r="Y50" s="92">
        <f t="shared" si="20"/>
        <v>162799.48544277815</v>
      </c>
      <c r="Z50" s="92">
        <f t="shared" si="15"/>
        <v>48839.845632833443</v>
      </c>
      <c r="AA50" s="92">
        <f t="shared" si="16"/>
        <v>113959.63980994471</v>
      </c>
      <c r="AC50" s="2">
        <v>10</v>
      </c>
      <c r="AD50" s="92">
        <f t="shared" si="17"/>
        <v>71151.841255751962</v>
      </c>
      <c r="AE50" s="92">
        <f t="shared" si="18"/>
        <v>3557.5920627875985</v>
      </c>
      <c r="AF50" s="92">
        <f t="shared" ref="AF50:AF61" si="21">AD50-AE50</f>
        <v>67594.249192964358</v>
      </c>
      <c r="AG50" s="93"/>
      <c r="BI50" s="2">
        <v>44</v>
      </c>
      <c r="BJ50" s="1">
        <v>15.83714695860284</v>
      </c>
      <c r="BO50" s="1">
        <v>2.9013185095909186</v>
      </c>
      <c r="BX50" s="120">
        <v>4.2999999999999997E-2</v>
      </c>
      <c r="BY50" s="2">
        <f t="shared" si="0"/>
        <v>0.72099202598496248</v>
      </c>
      <c r="BZ50" s="2">
        <f>AVERAGE($BY$8:BY50)</f>
        <v>-11.995182543937609</v>
      </c>
    </row>
    <row r="51" spans="1:78" x14ac:dyDescent="0.2">
      <c r="X51" s="2">
        <v>11</v>
      </c>
      <c r="Y51" s="92">
        <f t="shared" si="20"/>
        <v>113959.63980994471</v>
      </c>
      <c r="Z51" s="92">
        <f t="shared" si="15"/>
        <v>34187.891942983413</v>
      </c>
      <c r="AA51" s="92">
        <f t="shared" si="16"/>
        <v>79771.74786696129</v>
      </c>
      <c r="AC51" s="2">
        <v>11</v>
      </c>
      <c r="AD51" s="92">
        <f t="shared" si="17"/>
        <v>67594.249192964358</v>
      </c>
      <c r="AE51" s="92">
        <f t="shared" si="18"/>
        <v>3379.7124596482181</v>
      </c>
      <c r="AF51" s="92">
        <f t="shared" si="21"/>
        <v>64214.536733316141</v>
      </c>
      <c r="AG51" s="93"/>
      <c r="BI51" s="2">
        <v>45</v>
      </c>
      <c r="BJ51" s="1">
        <v>93.323383017276782</v>
      </c>
      <c r="BO51" s="1">
        <v>50.550521071343852</v>
      </c>
      <c r="BX51" s="199">
        <v>4.3999999999999997E-2</v>
      </c>
      <c r="BY51" s="2">
        <f t="shared" si="0"/>
        <v>1.0779651762899789</v>
      </c>
      <c r="BZ51" s="2">
        <f>AVERAGE($BY$8:BY51)</f>
        <v>-11.698065550296075</v>
      </c>
    </row>
    <row r="52" spans="1:78" ht="17" thickBot="1" x14ac:dyDescent="0.25">
      <c r="A52" s="109" t="s">
        <v>206</v>
      </c>
      <c r="B52" s="109" t="s">
        <v>207</v>
      </c>
      <c r="C52" s="109"/>
      <c r="X52" s="2">
        <v>12</v>
      </c>
      <c r="Y52" s="92">
        <f t="shared" si="20"/>
        <v>79771.74786696129</v>
      </c>
      <c r="Z52" s="92">
        <f t="shared" si="15"/>
        <v>23931.524360088388</v>
      </c>
      <c r="AA52" s="92">
        <f t="shared" si="16"/>
        <v>55840.223506872906</v>
      </c>
      <c r="AC52" s="2">
        <v>12</v>
      </c>
      <c r="AD52" s="92">
        <f t="shared" si="17"/>
        <v>64214.536733316141</v>
      </c>
      <c r="AE52" s="92">
        <f t="shared" si="18"/>
        <v>3210.7268366658072</v>
      </c>
      <c r="AF52" s="92">
        <f t="shared" si="21"/>
        <v>61003.809896650331</v>
      </c>
      <c r="AG52" s="93"/>
      <c r="BI52" s="2">
        <v>46</v>
      </c>
      <c r="BJ52" s="1">
        <v>103.96892275459679</v>
      </c>
      <c r="BO52" s="1">
        <v>40.477698007026802</v>
      </c>
      <c r="BX52" s="120">
        <v>4.4999999999999998E-2</v>
      </c>
      <c r="BY52" s="2">
        <f t="shared" si="0"/>
        <v>1.428454610419891</v>
      </c>
      <c r="BZ52" s="2">
        <f>AVERAGE($BY$8:BY52)</f>
        <v>-11.406365102280166</v>
      </c>
    </row>
    <row r="53" spans="1:78" ht="17" thickBot="1" x14ac:dyDescent="0.25">
      <c r="A53" s="2"/>
      <c r="B53" s="18"/>
      <c r="C53" s="110"/>
      <c r="X53" s="2">
        <v>13</v>
      </c>
      <c r="Y53" s="92">
        <f t="shared" si="20"/>
        <v>55840.223506872906</v>
      </c>
      <c r="Z53" s="92">
        <f t="shared" si="15"/>
        <v>16752.06705206187</v>
      </c>
      <c r="AA53" s="92">
        <f t="shared" si="16"/>
        <v>39088.156454811033</v>
      </c>
      <c r="AC53" s="2">
        <v>13</v>
      </c>
      <c r="AD53" s="92">
        <f t="shared" si="17"/>
        <v>61003.809896650331</v>
      </c>
      <c r="AE53" s="92">
        <f t="shared" si="18"/>
        <v>3050.1904948325168</v>
      </c>
      <c r="AF53" s="92">
        <f t="shared" si="21"/>
        <v>57953.619401817814</v>
      </c>
      <c r="AG53" s="93"/>
      <c r="BI53" s="2">
        <v>47</v>
      </c>
      <c r="BJ53" s="1">
        <v>108.42412745173174</v>
      </c>
      <c r="BO53" s="1">
        <v>59.175220713459808</v>
      </c>
      <c r="BX53" s="199">
        <v>4.5999999999999999E-2</v>
      </c>
      <c r="BY53" s="2">
        <f t="shared" si="0"/>
        <v>1.7727299922247681</v>
      </c>
      <c r="BZ53" s="2">
        <f>AVERAGE($BY$8:BY53)</f>
        <v>-11.119863035008319</v>
      </c>
    </row>
    <row r="54" spans="1:78" x14ac:dyDescent="0.2">
      <c r="A54" s="111" t="s">
        <v>222</v>
      </c>
      <c r="B54" s="112">
        <v>4500</v>
      </c>
      <c r="C54" s="2" t="s">
        <v>223</v>
      </c>
      <c r="X54" s="2">
        <v>14</v>
      </c>
      <c r="Y54" s="92">
        <f t="shared" si="20"/>
        <v>39088.156454811033</v>
      </c>
      <c r="Z54" s="92">
        <f t="shared" si="15"/>
        <v>11726.44693644331</v>
      </c>
      <c r="AA54" s="92">
        <f t="shared" si="16"/>
        <v>27361.709518367723</v>
      </c>
      <c r="AC54" s="2">
        <v>14</v>
      </c>
      <c r="AD54" s="92">
        <f t="shared" si="17"/>
        <v>57953.619401817814</v>
      </c>
      <c r="AE54" s="92">
        <f t="shared" si="18"/>
        <v>2897.6809700908907</v>
      </c>
      <c r="AF54" s="92">
        <f t="shared" si="21"/>
        <v>55055.938431726921</v>
      </c>
      <c r="AG54" s="93"/>
      <c r="BI54" s="2">
        <v>48</v>
      </c>
      <c r="BJ54" s="1">
        <v>94.500891469363282</v>
      </c>
      <c r="BO54" s="1">
        <v>100.24395623333878</v>
      </c>
      <c r="BX54" s="120">
        <v>4.7E-2</v>
      </c>
      <c r="BY54" s="2">
        <f t="shared" si="0"/>
        <v>2.1110441932822113</v>
      </c>
      <c r="BZ54" s="2">
        <f>AVERAGE($BY$8:BY54)</f>
        <v>-10.838354370576605</v>
      </c>
    </row>
    <row r="55" spans="1:78" x14ac:dyDescent="0.2">
      <c r="A55" s="2" t="s">
        <v>210</v>
      </c>
      <c r="B55" s="2"/>
      <c r="C55" s="113"/>
      <c r="X55" s="2">
        <v>15</v>
      </c>
      <c r="Y55" s="92">
        <f t="shared" si="20"/>
        <v>27361.709518367723</v>
      </c>
      <c r="Z55" s="92">
        <f t="shared" si="15"/>
        <v>8208.5128555103165</v>
      </c>
      <c r="AA55" s="92">
        <f t="shared" si="16"/>
        <v>19153.196662857408</v>
      </c>
      <c r="AC55" s="2">
        <v>15</v>
      </c>
      <c r="AD55" s="92">
        <f t="shared" si="17"/>
        <v>55055.938431726921</v>
      </c>
      <c r="AE55" s="92">
        <f t="shared" si="18"/>
        <v>2752.7969215863463</v>
      </c>
      <c r="AF55" s="92">
        <f t="shared" si="21"/>
        <v>52303.141510140573</v>
      </c>
      <c r="AG55" s="93"/>
      <c r="BI55" s="2">
        <v>49</v>
      </c>
      <c r="BJ55" s="1">
        <v>46.02863811317188</v>
      </c>
      <c r="BO55" s="1">
        <v>1.6114946125543774</v>
      </c>
      <c r="BX55" s="199">
        <v>4.8000000000000001E-2</v>
      </c>
      <c r="BY55" s="2">
        <f t="shared" si="0"/>
        <v>2.4436346726189342</v>
      </c>
      <c r="BZ55" s="2">
        <f>AVERAGE($BY$8:BY55)</f>
        <v>-10.561646265510031</v>
      </c>
    </row>
    <row r="56" spans="1:78" x14ac:dyDescent="0.2">
      <c r="A56" s="2"/>
      <c r="B56" s="114"/>
      <c r="X56" s="2">
        <v>16</v>
      </c>
      <c r="Y56" s="92">
        <f t="shared" si="20"/>
        <v>19153.196662857408</v>
      </c>
      <c r="Z56" s="92">
        <f t="shared" si="15"/>
        <v>5745.9589988572225</v>
      </c>
      <c r="AA56" s="115">
        <f t="shared" si="16"/>
        <v>13407.237664000186</v>
      </c>
      <c r="AC56" s="2">
        <v>16</v>
      </c>
      <c r="AD56" s="92">
        <f t="shared" si="17"/>
        <v>52303.141510140573</v>
      </c>
      <c r="AE56" s="92">
        <f t="shared" si="18"/>
        <v>2615.1570755070288</v>
      </c>
      <c r="AF56" s="92">
        <f t="shared" si="21"/>
        <v>49687.984434633545</v>
      </c>
      <c r="AG56" s="93"/>
      <c r="BI56" s="2">
        <v>50</v>
      </c>
      <c r="BJ56" s="1">
        <v>53.355467173472235</v>
      </c>
      <c r="BO56" s="1">
        <v>101.77480725405228</v>
      </c>
      <c r="BX56" s="120">
        <v>4.9000000000000002E-2</v>
      </c>
      <c r="BY56" s="2">
        <f t="shared" si="0"/>
        <v>2.7707247168170497</v>
      </c>
      <c r="BZ56" s="2">
        <f>AVERAGE($BY$8:BY56)</f>
        <v>-10.28955706178907</v>
      </c>
    </row>
    <row r="57" spans="1:78" x14ac:dyDescent="0.2">
      <c r="A57" s="2" t="s">
        <v>224</v>
      </c>
      <c r="B57" s="122">
        <v>0.7</v>
      </c>
      <c r="X57" s="2">
        <v>17</v>
      </c>
      <c r="Y57" s="92">
        <f t="shared" si="20"/>
        <v>13407.237664000186</v>
      </c>
      <c r="Z57" s="92">
        <f t="shared" si="15"/>
        <v>4022.1712992000557</v>
      </c>
      <c r="AA57" s="92">
        <f t="shared" si="16"/>
        <v>9385.06636480013</v>
      </c>
      <c r="AC57" s="2">
        <v>17</v>
      </c>
      <c r="AD57" s="92">
        <f t="shared" si="17"/>
        <v>49687.984434633545</v>
      </c>
      <c r="AE57" s="92">
        <f t="shared" si="18"/>
        <v>2484.3992217316772</v>
      </c>
      <c r="AF57" s="92">
        <f t="shared" si="21"/>
        <v>47203.585212901868</v>
      </c>
      <c r="AG57" s="93"/>
      <c r="BI57" s="2">
        <v>51</v>
      </c>
      <c r="BJ57" s="1">
        <v>28.438342880330548</v>
      </c>
      <c r="BO57" s="1">
        <v>69.773891029744973</v>
      </c>
      <c r="BX57" s="200">
        <v>0.05</v>
      </c>
      <c r="BY57" s="2">
        <f>$BQ$8+$BR$8*(_xlfn.NORM.S.INV(BX57))</f>
        <v>3.0925245571789617</v>
      </c>
      <c r="BZ57" s="2">
        <f>AVERAGE($BY$8:BY57)</f>
        <v>-10.021915429409709</v>
      </c>
    </row>
    <row r="58" spans="1:78" x14ac:dyDescent="0.2">
      <c r="A58" s="2" t="s">
        <v>242</v>
      </c>
      <c r="B58" s="81">
        <v>0.63</v>
      </c>
      <c r="X58" s="111"/>
      <c r="Y58" s="115"/>
      <c r="Z58" s="92"/>
      <c r="AA58" s="92"/>
      <c r="AC58" s="2"/>
      <c r="AD58" s="115"/>
      <c r="AE58" s="92"/>
      <c r="AF58" s="115"/>
      <c r="AG58" s="93"/>
      <c r="BI58" s="2">
        <v>52</v>
      </c>
      <c r="BJ58" s="1">
        <v>1.9819147219580593</v>
      </c>
      <c r="BO58" s="1">
        <v>5.3753736707926798</v>
      </c>
    </row>
    <row r="59" spans="1:78" x14ac:dyDescent="0.2">
      <c r="A59" s="2" t="s">
        <v>256</v>
      </c>
      <c r="B59" s="31">
        <v>19000</v>
      </c>
      <c r="C59" s="110" t="s">
        <v>118</v>
      </c>
      <c r="X59" s="111">
        <v>18</v>
      </c>
      <c r="Y59" s="115">
        <f>AA57</f>
        <v>9385.06636480013</v>
      </c>
      <c r="Z59" s="92">
        <f>Y59*$I$26</f>
        <v>2815.5199094400391</v>
      </c>
      <c r="AA59" s="92">
        <f t="shared" si="16"/>
        <v>6569.5464553600905</v>
      </c>
      <c r="AC59" s="2">
        <v>18</v>
      </c>
      <c r="AD59" s="115">
        <f>AF57</f>
        <v>47203.585212901868</v>
      </c>
      <c r="AE59" s="92">
        <f t="shared" si="18"/>
        <v>2360.1792606450936</v>
      </c>
      <c r="AF59" s="115">
        <f t="shared" si="21"/>
        <v>44843.405952256777</v>
      </c>
      <c r="AG59" s="93"/>
      <c r="BI59" s="2">
        <v>53</v>
      </c>
      <c r="BJ59" s="1">
        <v>109.11496978598272</v>
      </c>
      <c r="BO59" s="1">
        <v>21.5954168984732</v>
      </c>
    </row>
    <row r="60" spans="1:78" ht="17" thickBot="1" x14ac:dyDescent="0.25">
      <c r="A60" s="2"/>
      <c r="B60" s="31"/>
      <c r="C60" s="110"/>
      <c r="X60" s="2">
        <v>19</v>
      </c>
      <c r="Y60" s="92">
        <f t="shared" si="20"/>
        <v>6569.5464553600905</v>
      </c>
      <c r="Z60" s="92">
        <f t="shared" ref="Z60:Z61" si="22">Y60*$I$26</f>
        <v>1970.863936608027</v>
      </c>
      <c r="AA60" s="92">
        <f t="shared" si="16"/>
        <v>4598.6825187520635</v>
      </c>
      <c r="AC60" s="2">
        <v>19</v>
      </c>
      <c r="AD60" s="92">
        <f t="shared" si="17"/>
        <v>44843.405952256777</v>
      </c>
      <c r="AE60" s="92">
        <f>AD60*$I$27</f>
        <v>2242.170297612839</v>
      </c>
      <c r="AF60" s="92">
        <f t="shared" si="21"/>
        <v>42601.235654643941</v>
      </c>
      <c r="AG60" s="93"/>
      <c r="BI60" s="2">
        <v>54</v>
      </c>
      <c r="BJ60" s="1">
        <v>102.81980203659326</v>
      </c>
      <c r="BO60" s="1">
        <v>80.864431259586055</v>
      </c>
    </row>
    <row r="61" spans="1:78" ht="17" thickBot="1" x14ac:dyDescent="0.25">
      <c r="A61" s="17" t="s">
        <v>243</v>
      </c>
      <c r="B61" s="17">
        <v>1</v>
      </c>
      <c r="C61" s="116" t="s">
        <v>214</v>
      </c>
      <c r="X61" s="2">
        <v>20</v>
      </c>
      <c r="Y61" s="92">
        <f>AA60</f>
        <v>4598.6825187520635</v>
      </c>
      <c r="Z61" s="92">
        <f t="shared" si="22"/>
        <v>1379.604755625619</v>
      </c>
      <c r="AA61" s="92">
        <f>(Y61-Z61)</f>
        <v>3219.0777631264446</v>
      </c>
      <c r="AC61" s="2">
        <v>20</v>
      </c>
      <c r="AD61" s="92">
        <f t="shared" si="17"/>
        <v>42601.235654643941</v>
      </c>
      <c r="AE61" s="92">
        <f>AD61*$I$27</f>
        <v>2130.0617827321971</v>
      </c>
      <c r="AF61" s="92">
        <f t="shared" si="21"/>
        <v>40471.173871911742</v>
      </c>
      <c r="AG61" s="93"/>
      <c r="BI61" s="2">
        <v>55</v>
      </c>
      <c r="BJ61" s="1">
        <v>62.900770018624556</v>
      </c>
      <c r="BO61" s="1">
        <v>95.395898861431405</v>
      </c>
    </row>
    <row r="62" spans="1:78" ht="17" thickBot="1" x14ac:dyDescent="0.25">
      <c r="A62" s="17"/>
      <c r="B62" s="17"/>
      <c r="BI62" s="2">
        <v>56</v>
      </c>
      <c r="BJ62" s="1">
        <v>74.299597221149767</v>
      </c>
      <c r="BO62" s="1">
        <v>47.933022936350611</v>
      </c>
    </row>
    <row r="63" spans="1:78" x14ac:dyDescent="0.2">
      <c r="A63" s="2" t="s">
        <v>217</v>
      </c>
      <c r="B63" s="31">
        <f>B61*2</f>
        <v>2</v>
      </c>
      <c r="C63" s="2"/>
      <c r="BI63" s="2">
        <v>57</v>
      </c>
      <c r="BJ63" s="1">
        <v>50.77388303048788</v>
      </c>
      <c r="BO63" s="1">
        <v>56.940740391919192</v>
      </c>
    </row>
    <row r="64" spans="1:78" x14ac:dyDescent="0.2">
      <c r="A64" s="117"/>
      <c r="B64" s="2"/>
      <c r="C64" s="2"/>
      <c r="BI64" s="2">
        <v>58</v>
      </c>
      <c r="BJ64" s="1">
        <v>23.060429715032893</v>
      </c>
      <c r="BO64" s="1">
        <v>33.746152492497842</v>
      </c>
    </row>
    <row r="65" spans="1:67" x14ac:dyDescent="0.2">
      <c r="A65" s="2" t="s">
        <v>218</v>
      </c>
      <c r="B65" s="2"/>
      <c r="C65" s="2"/>
      <c r="BI65" s="2">
        <v>59</v>
      </c>
      <c r="BJ65" s="1">
        <v>76.193810116264231</v>
      </c>
      <c r="BO65" s="1">
        <v>110.53075672038152</v>
      </c>
    </row>
    <row r="66" spans="1:67" x14ac:dyDescent="0.2">
      <c r="BI66" s="2">
        <v>60</v>
      </c>
      <c r="BJ66" s="1">
        <v>69.218673035051737</v>
      </c>
      <c r="BO66" s="1">
        <v>2.155872653066961</v>
      </c>
    </row>
    <row r="67" spans="1:67" x14ac:dyDescent="0.2">
      <c r="A67" s="118"/>
      <c r="B67" s="118"/>
      <c r="BI67" s="2">
        <v>61</v>
      </c>
      <c r="BJ67" s="1">
        <v>11.88988678723474</v>
      </c>
      <c r="BO67" s="1">
        <v>78.930129707939713</v>
      </c>
    </row>
    <row r="68" spans="1:67" x14ac:dyDescent="0.2">
      <c r="A68" s="119"/>
      <c r="BI68" s="2">
        <v>62</v>
      </c>
      <c r="BJ68" s="1">
        <v>30.073200411952524</v>
      </c>
      <c r="BO68" s="1">
        <v>82.72112920426018</v>
      </c>
    </row>
    <row r="69" spans="1:67" x14ac:dyDescent="0.2">
      <c r="A69" s="119"/>
      <c r="B69" s="119"/>
      <c r="BI69" s="2">
        <v>63</v>
      </c>
      <c r="BJ69" s="1">
        <v>92.904652780011517</v>
      </c>
      <c r="BO69" s="1">
        <v>100.55312648625601</v>
      </c>
    </row>
    <row r="70" spans="1:67" x14ac:dyDescent="0.2">
      <c r="A70" s="238" t="s">
        <v>219</v>
      </c>
      <c r="B70" s="238"/>
      <c r="BI70" s="2">
        <v>64</v>
      </c>
      <c r="BJ70" s="1">
        <v>61.618482859642583</v>
      </c>
      <c r="BO70" s="1">
        <v>31.046077708190818</v>
      </c>
    </row>
    <row r="71" spans="1:67" x14ac:dyDescent="0.2">
      <c r="BI71" s="2">
        <v>65</v>
      </c>
      <c r="BJ71" s="1">
        <v>96.392315317652319</v>
      </c>
      <c r="BO71" s="1">
        <v>34.276817362959903</v>
      </c>
    </row>
    <row r="72" spans="1:67" x14ac:dyDescent="0.2">
      <c r="BI72" s="2">
        <v>66</v>
      </c>
      <c r="BJ72" s="1">
        <v>83.767851211154593</v>
      </c>
      <c r="BO72" s="1">
        <v>82.815408818600233</v>
      </c>
    </row>
    <row r="73" spans="1:67" x14ac:dyDescent="0.2">
      <c r="BI73" s="2">
        <v>67</v>
      </c>
      <c r="BJ73" s="1">
        <v>90.432254909166417</v>
      </c>
      <c r="BO73" s="1">
        <v>112.89231568617019</v>
      </c>
    </row>
    <row r="74" spans="1:67" x14ac:dyDescent="0.2">
      <c r="BI74" s="2">
        <v>68</v>
      </c>
      <c r="BJ74" s="1">
        <v>52.542354300286988</v>
      </c>
      <c r="BO74" s="1">
        <v>76.094700209701401</v>
      </c>
    </row>
    <row r="75" spans="1:67" x14ac:dyDescent="0.2">
      <c r="BI75" s="2">
        <v>69</v>
      </c>
      <c r="BJ75" s="1">
        <v>28.883095308729377</v>
      </c>
      <c r="BO75" s="1">
        <v>25.729213473881696</v>
      </c>
    </row>
    <row r="76" spans="1:67" x14ac:dyDescent="0.2">
      <c r="BI76" s="2">
        <v>70</v>
      </c>
      <c r="BJ76" s="1">
        <v>55.603391425067983</v>
      </c>
      <c r="BO76" s="1">
        <v>46.808419004552533</v>
      </c>
    </row>
    <row r="77" spans="1:67" x14ac:dyDescent="0.2">
      <c r="BI77" s="2">
        <v>71</v>
      </c>
      <c r="BJ77" s="1">
        <v>106.93584453624645</v>
      </c>
      <c r="BO77" s="1">
        <v>99.724485719948049</v>
      </c>
    </row>
    <row r="78" spans="1:67" x14ac:dyDescent="0.2">
      <c r="BI78" s="2">
        <v>72</v>
      </c>
      <c r="BJ78" s="1">
        <v>35.088249846351729</v>
      </c>
      <c r="BO78" s="1">
        <v>36.097973716718585</v>
      </c>
    </row>
    <row r="79" spans="1:67" x14ac:dyDescent="0.2">
      <c r="BI79" s="2">
        <v>73</v>
      </c>
      <c r="BJ79" s="1">
        <v>12.775209793506445</v>
      </c>
      <c r="BO79" s="1">
        <v>28.357118110005967</v>
      </c>
    </row>
    <row r="80" spans="1:67" x14ac:dyDescent="0.2">
      <c r="BI80" s="2">
        <v>74</v>
      </c>
      <c r="BJ80" s="1">
        <v>98.863800345623801</v>
      </c>
      <c r="BO80" s="1">
        <v>34.453808000300754</v>
      </c>
    </row>
    <row r="81" spans="61:67" x14ac:dyDescent="0.2">
      <c r="BI81" s="2">
        <v>75</v>
      </c>
      <c r="BJ81" s="1">
        <v>6.2299409470727021</v>
      </c>
      <c r="BO81" s="1">
        <v>99.793459203165057</v>
      </c>
    </row>
    <row r="82" spans="61:67" x14ac:dyDescent="0.2">
      <c r="BI82" s="2">
        <v>76</v>
      </c>
      <c r="BJ82" s="1">
        <v>35.198533704834389</v>
      </c>
      <c r="BO82" s="1">
        <v>36.864739888805431</v>
      </c>
    </row>
    <row r="83" spans="61:67" x14ac:dyDescent="0.2">
      <c r="BI83" s="2">
        <v>77</v>
      </c>
      <c r="BJ83" s="1">
        <v>61.829588276753483</v>
      </c>
      <c r="BO83" s="1">
        <v>105.71573559692006</v>
      </c>
    </row>
    <row r="84" spans="61:67" x14ac:dyDescent="0.2">
      <c r="BI84" s="2">
        <v>78</v>
      </c>
      <c r="BJ84" s="1">
        <v>68.811475524406049</v>
      </c>
      <c r="BO84" s="1">
        <v>78.693606219801254</v>
      </c>
    </row>
    <row r="85" spans="61:67" x14ac:dyDescent="0.2">
      <c r="BI85" s="2">
        <v>79</v>
      </c>
      <c r="BJ85" s="1">
        <v>85.177736728890338</v>
      </c>
      <c r="BO85" s="1">
        <v>66.185752450696626</v>
      </c>
    </row>
    <row r="86" spans="61:67" x14ac:dyDescent="0.2">
      <c r="BI86" s="2">
        <v>80</v>
      </c>
      <c r="BJ86" s="1">
        <v>71.992666407699929</v>
      </c>
      <c r="BO86" s="1">
        <v>10.289776729874699</v>
      </c>
    </row>
    <row r="87" spans="61:67" x14ac:dyDescent="0.2">
      <c r="BI87" s="2">
        <v>81</v>
      </c>
      <c r="BJ87" s="1">
        <v>9.5198942555312378</v>
      </c>
      <c r="BO87" s="1">
        <v>85.634421477249688</v>
      </c>
    </row>
    <row r="88" spans="61:67" x14ac:dyDescent="0.2">
      <c r="BI88" s="2">
        <v>82</v>
      </c>
      <c r="BJ88" s="1">
        <v>42.713843653237134</v>
      </c>
      <c r="BO88" s="1">
        <v>13.026988714833816</v>
      </c>
    </row>
    <row r="89" spans="61:67" x14ac:dyDescent="0.2">
      <c r="BI89" s="2">
        <v>83</v>
      </c>
      <c r="BJ89" s="1">
        <v>67.893079191191205</v>
      </c>
      <c r="BO89" s="1">
        <v>6.0289513015276661</v>
      </c>
    </row>
    <row r="90" spans="61:67" x14ac:dyDescent="0.2">
      <c r="BI90" s="2">
        <v>84</v>
      </c>
      <c r="BJ90" s="1">
        <v>94.048422230586127</v>
      </c>
      <c r="BO90" s="1">
        <v>92.869306717824188</v>
      </c>
    </row>
    <row r="91" spans="61:67" x14ac:dyDescent="0.2">
      <c r="BI91" s="2">
        <v>85</v>
      </c>
      <c r="BJ91" s="1">
        <v>86.16513480581817</v>
      </c>
      <c r="BO91" s="1">
        <v>112.12925637190982</v>
      </c>
    </row>
    <row r="92" spans="61:67" x14ac:dyDescent="0.2">
      <c r="BI92" s="2">
        <v>86</v>
      </c>
      <c r="BJ92" s="1">
        <v>100.69994282257817</v>
      </c>
      <c r="BO92" s="1">
        <v>9.1731960240262644</v>
      </c>
    </row>
    <row r="93" spans="61:67" x14ac:dyDescent="0.2">
      <c r="BI93" s="2">
        <v>87</v>
      </c>
      <c r="BJ93" s="1">
        <v>91.162847613840412</v>
      </c>
      <c r="BO93" s="1">
        <v>84.725700647156359</v>
      </c>
    </row>
    <row r="94" spans="61:67" x14ac:dyDescent="0.2">
      <c r="BI94" s="2">
        <v>88</v>
      </c>
      <c r="BJ94" s="1">
        <v>97.577214794474443</v>
      </c>
      <c r="BO94" s="1">
        <v>58.355211608718704</v>
      </c>
    </row>
    <row r="95" spans="61:67" x14ac:dyDescent="0.2">
      <c r="BI95" s="2">
        <v>89</v>
      </c>
      <c r="BJ95" s="1">
        <v>108.07920897961013</v>
      </c>
      <c r="BO95" s="1">
        <v>0.55393812970750034</v>
      </c>
    </row>
    <row r="96" spans="61:67" x14ac:dyDescent="0.2">
      <c r="BI96" s="2">
        <v>90</v>
      </c>
      <c r="BJ96" s="1">
        <v>77.597485427316926</v>
      </c>
      <c r="BO96" s="1">
        <v>0.53420601001770862</v>
      </c>
    </row>
    <row r="97" spans="61:67" x14ac:dyDescent="0.2">
      <c r="BI97" s="2">
        <v>91</v>
      </c>
      <c r="BJ97" s="1">
        <v>72.207971837157899</v>
      </c>
      <c r="BO97" s="1">
        <v>108.61678053874583</v>
      </c>
    </row>
    <row r="98" spans="61:67" x14ac:dyDescent="0.2">
      <c r="BI98" s="2">
        <v>92</v>
      </c>
      <c r="BJ98" s="1">
        <v>106.50320579558876</v>
      </c>
      <c r="BO98" s="1">
        <v>81.638018740302059</v>
      </c>
    </row>
    <row r="99" spans="61:67" x14ac:dyDescent="0.2">
      <c r="BI99" s="2">
        <v>93</v>
      </c>
      <c r="BJ99" s="1">
        <v>38.683874754051331</v>
      </c>
      <c r="BO99" s="1">
        <v>95.29132138513863</v>
      </c>
    </row>
    <row r="100" spans="61:67" x14ac:dyDescent="0.2">
      <c r="BI100" s="2">
        <v>94</v>
      </c>
      <c r="BJ100" s="1">
        <v>51.898192767826757</v>
      </c>
      <c r="BO100" s="1">
        <v>63.972666528025272</v>
      </c>
    </row>
    <row r="101" spans="61:67" x14ac:dyDescent="0.2">
      <c r="BI101" s="2">
        <v>95</v>
      </c>
      <c r="BJ101" s="1">
        <v>18.090398333659561</v>
      </c>
      <c r="BO101" s="1">
        <v>108.52265327544977</v>
      </c>
    </row>
    <row r="102" spans="61:67" x14ac:dyDescent="0.2">
      <c r="BI102" s="2">
        <v>96</v>
      </c>
      <c r="BJ102" s="1">
        <v>48.297904072919962</v>
      </c>
      <c r="BO102" s="1">
        <v>15.358684263839404</v>
      </c>
    </row>
    <row r="103" spans="61:67" x14ac:dyDescent="0.2">
      <c r="BI103" s="2">
        <v>97</v>
      </c>
      <c r="BJ103" s="1">
        <v>84.339429122677345</v>
      </c>
      <c r="BO103" s="1">
        <v>68.743220712652018</v>
      </c>
    </row>
    <row r="104" spans="61:67" x14ac:dyDescent="0.2">
      <c r="BI104" s="2">
        <v>98</v>
      </c>
      <c r="BJ104" s="1">
        <v>91.947891655600912</v>
      </c>
      <c r="BO104" s="1">
        <v>3.8184490094115908</v>
      </c>
    </row>
    <row r="105" spans="61:67" x14ac:dyDescent="0.2">
      <c r="BI105" s="2">
        <v>99</v>
      </c>
      <c r="BJ105" s="1">
        <v>4.0381502763830888</v>
      </c>
      <c r="BO105" s="1">
        <v>23.187046648180097</v>
      </c>
    </row>
    <row r="106" spans="61:67" x14ac:dyDescent="0.2">
      <c r="BI106" s="2">
        <v>100</v>
      </c>
      <c r="BJ106" s="1">
        <v>25.802756523114351</v>
      </c>
      <c r="BO106" s="1">
        <v>35.265877737652929</v>
      </c>
    </row>
    <row r="107" spans="61:67" x14ac:dyDescent="0.2">
      <c r="BI107" s="2">
        <v>101</v>
      </c>
      <c r="BJ107" s="1">
        <v>63.226918533588432</v>
      </c>
      <c r="BO107" s="1">
        <v>107.23397012064815</v>
      </c>
    </row>
    <row r="108" spans="61:67" x14ac:dyDescent="0.2">
      <c r="BI108" s="2">
        <v>102</v>
      </c>
      <c r="BJ108" s="1">
        <v>15.02589552695191</v>
      </c>
      <c r="BO108" s="1">
        <v>58.53995646450052</v>
      </c>
    </row>
    <row r="109" spans="61:67" x14ac:dyDescent="0.2">
      <c r="BI109" s="2">
        <v>103</v>
      </c>
      <c r="BJ109" s="1">
        <v>47.192618463498562</v>
      </c>
      <c r="BO109" s="1">
        <v>16.365655263260958</v>
      </c>
    </row>
    <row r="110" spans="61:67" x14ac:dyDescent="0.2">
      <c r="BI110" s="2">
        <v>104</v>
      </c>
      <c r="BJ110" s="1">
        <v>28.363917879796656</v>
      </c>
      <c r="BO110" s="1">
        <v>102.46265886929329</v>
      </c>
    </row>
    <row r="111" spans="61:67" x14ac:dyDescent="0.2">
      <c r="BI111" s="2">
        <v>105</v>
      </c>
      <c r="BJ111" s="1">
        <v>67.975985040185421</v>
      </c>
      <c r="BO111" s="1">
        <v>71.657754045804538</v>
      </c>
    </row>
    <row r="112" spans="61:67" x14ac:dyDescent="0.2">
      <c r="BI112" s="2">
        <v>106</v>
      </c>
      <c r="BJ112" s="1">
        <v>25.69946605615301</v>
      </c>
      <c r="BO112" s="1">
        <v>79.926777421742585</v>
      </c>
    </row>
    <row r="113" spans="61:67" x14ac:dyDescent="0.2">
      <c r="BI113" s="2">
        <v>107</v>
      </c>
      <c r="BJ113" s="1">
        <v>101.61571027309695</v>
      </c>
      <c r="BO113" s="1">
        <v>35.565810062816681</v>
      </c>
    </row>
    <row r="114" spans="61:67" x14ac:dyDescent="0.2">
      <c r="BI114" s="2">
        <v>108</v>
      </c>
      <c r="BJ114" s="1">
        <v>58.369843092720984</v>
      </c>
      <c r="BO114" s="1">
        <v>96.622209613704271</v>
      </c>
    </row>
    <row r="115" spans="61:67" x14ac:dyDescent="0.2">
      <c r="BI115" s="2">
        <v>109</v>
      </c>
      <c r="BJ115" s="1">
        <v>11.270348585307527</v>
      </c>
      <c r="BO115" s="1">
        <v>78.149072478838136</v>
      </c>
    </row>
    <row r="116" spans="61:67" x14ac:dyDescent="0.2">
      <c r="BI116" s="2">
        <v>110</v>
      </c>
      <c r="BJ116" s="1">
        <v>4.1327715966603584</v>
      </c>
      <c r="BO116" s="1">
        <v>113.1642293880593</v>
      </c>
    </row>
    <row r="117" spans="61:67" x14ac:dyDescent="0.2">
      <c r="BI117" s="2">
        <v>111</v>
      </c>
      <c r="BJ117" s="1">
        <v>16.358823779559412</v>
      </c>
      <c r="BO117" s="1">
        <v>52.502871613316117</v>
      </c>
    </row>
    <row r="118" spans="61:67" x14ac:dyDescent="0.2">
      <c r="BI118" s="2">
        <v>112</v>
      </c>
      <c r="BJ118" s="1">
        <v>89.936871853079637</v>
      </c>
      <c r="BO118" s="1">
        <v>70.149125685882254</v>
      </c>
    </row>
    <row r="119" spans="61:67" x14ac:dyDescent="0.2">
      <c r="BI119" s="2">
        <v>113</v>
      </c>
      <c r="BJ119" s="1">
        <v>24.904015144050913</v>
      </c>
      <c r="BO119" s="1">
        <v>6.9318634695972428</v>
      </c>
    </row>
    <row r="120" spans="61:67" x14ac:dyDescent="0.2">
      <c r="BI120" s="2">
        <v>114</v>
      </c>
      <c r="BJ120" s="1">
        <v>69.442961919172106</v>
      </c>
      <c r="BO120" s="1">
        <v>70.775024484187512</v>
      </c>
    </row>
    <row r="121" spans="61:67" x14ac:dyDescent="0.2">
      <c r="BI121" s="2">
        <v>115</v>
      </c>
      <c r="BJ121" s="1">
        <v>36.395131835478466</v>
      </c>
      <c r="BO121" s="1">
        <v>100.21897501518218</v>
      </c>
    </row>
    <row r="122" spans="61:67" x14ac:dyDescent="0.2">
      <c r="BI122" s="2">
        <v>116</v>
      </c>
      <c r="BJ122" s="1">
        <v>57.883678116164717</v>
      </c>
      <c r="BO122" s="1">
        <v>49.98623741537439</v>
      </c>
    </row>
    <row r="123" spans="61:67" x14ac:dyDescent="0.2">
      <c r="BI123" s="2">
        <v>117</v>
      </c>
      <c r="BJ123" s="1">
        <v>96.596253754399115</v>
      </c>
      <c r="BO123" s="1">
        <v>57.488307676481512</v>
      </c>
    </row>
    <row r="124" spans="61:67" x14ac:dyDescent="0.2">
      <c r="BI124" s="2">
        <v>118</v>
      </c>
      <c r="BJ124" s="1">
        <v>65.517590423708796</v>
      </c>
      <c r="BO124" s="1">
        <v>104.85426235332226</v>
      </c>
    </row>
    <row r="125" spans="61:67" x14ac:dyDescent="0.2">
      <c r="BI125" s="2">
        <v>119</v>
      </c>
      <c r="BJ125" s="1">
        <v>16.971974528116771</v>
      </c>
      <c r="BO125" s="1">
        <v>93.916662148521581</v>
      </c>
    </row>
    <row r="126" spans="61:67" x14ac:dyDescent="0.2">
      <c r="BI126" s="2">
        <v>120</v>
      </c>
      <c r="BJ126" s="1">
        <v>75.392265513246471</v>
      </c>
      <c r="BO126" s="1">
        <v>0.42950144929379164</v>
      </c>
    </row>
    <row r="127" spans="61:67" x14ac:dyDescent="0.2">
      <c r="BI127" s="2">
        <v>121</v>
      </c>
      <c r="BJ127" s="1">
        <v>114.36096936225503</v>
      </c>
      <c r="BO127" s="1">
        <v>108.61461246738638</v>
      </c>
    </row>
    <row r="128" spans="61:67" x14ac:dyDescent="0.2">
      <c r="BI128" s="2">
        <v>122</v>
      </c>
      <c r="BJ128" s="1">
        <v>28.892295188944228</v>
      </c>
      <c r="BO128" s="1">
        <v>25.070206260247783</v>
      </c>
    </row>
    <row r="129" spans="61:67" x14ac:dyDescent="0.2">
      <c r="BI129" s="2">
        <v>123</v>
      </c>
      <c r="BJ129" s="1">
        <v>103.2777393088454</v>
      </c>
      <c r="BO129" s="1">
        <v>5.6592042099651501</v>
      </c>
    </row>
    <row r="130" spans="61:67" x14ac:dyDescent="0.2">
      <c r="BI130" s="2">
        <v>124</v>
      </c>
      <c r="BJ130" s="1">
        <v>40.130616957664827</v>
      </c>
      <c r="BO130" s="1">
        <v>66.661448123829231</v>
      </c>
    </row>
    <row r="131" spans="61:67" x14ac:dyDescent="0.2">
      <c r="BI131" s="2">
        <v>125</v>
      </c>
      <c r="BJ131" s="1">
        <v>59.794049527627905</v>
      </c>
      <c r="BO131" s="1">
        <v>11.576742300405282</v>
      </c>
    </row>
    <row r="132" spans="61:67" x14ac:dyDescent="0.2">
      <c r="BI132" s="2">
        <v>126</v>
      </c>
      <c r="BJ132" s="1">
        <v>93.480772570104918</v>
      </c>
      <c r="BO132" s="1">
        <v>57.21056835468481</v>
      </c>
    </row>
    <row r="133" spans="61:67" x14ac:dyDescent="0.2">
      <c r="BI133" s="2">
        <v>127</v>
      </c>
      <c r="BJ133" s="1">
        <v>88.841800106491391</v>
      </c>
      <c r="BO133" s="1">
        <v>91.859998587742879</v>
      </c>
    </row>
    <row r="134" spans="61:67" x14ac:dyDescent="0.2">
      <c r="BI134" s="2">
        <v>128</v>
      </c>
      <c r="BJ134" s="1">
        <v>3.9913661910872911</v>
      </c>
      <c r="BO134" s="1">
        <v>42.962595711060416</v>
      </c>
    </row>
    <row r="135" spans="61:67" x14ac:dyDescent="0.2">
      <c r="BI135" s="2">
        <v>129</v>
      </c>
      <c r="BJ135" s="1">
        <v>30.196463344747496</v>
      </c>
      <c r="BO135" s="1">
        <v>22.943020214074618</v>
      </c>
    </row>
    <row r="136" spans="61:67" x14ac:dyDescent="0.2">
      <c r="BI136" s="2">
        <v>130</v>
      </c>
      <c r="BJ136" s="1">
        <v>109.4265301271859</v>
      </c>
      <c r="BO136" s="1">
        <v>107.97380970951598</v>
      </c>
    </row>
    <row r="137" spans="61:67" x14ac:dyDescent="0.2">
      <c r="BI137" s="2">
        <v>131</v>
      </c>
      <c r="BJ137" s="1">
        <v>31.15110231587094</v>
      </c>
      <c r="BO137" s="1">
        <v>103.02150143031587</v>
      </c>
    </row>
    <row r="138" spans="61:67" x14ac:dyDescent="0.2">
      <c r="BI138" s="2">
        <v>132</v>
      </c>
      <c r="BJ138" s="1">
        <v>5.8848309991181331</v>
      </c>
      <c r="BO138" s="1">
        <v>50.670481429232566</v>
      </c>
    </row>
    <row r="139" spans="61:67" x14ac:dyDescent="0.2">
      <c r="BI139" s="2">
        <v>133</v>
      </c>
      <c r="BJ139" s="1">
        <v>109.82185338127242</v>
      </c>
      <c r="BO139" s="1">
        <v>40.014786344810986</v>
      </c>
    </row>
    <row r="140" spans="61:67" x14ac:dyDescent="0.2">
      <c r="BI140" s="2">
        <v>134</v>
      </c>
      <c r="BJ140" s="1">
        <v>93.302191492524386</v>
      </c>
      <c r="BO140" s="1">
        <v>67.704910142207652</v>
      </c>
    </row>
    <row r="141" spans="61:67" x14ac:dyDescent="0.2">
      <c r="BI141" s="2">
        <v>135</v>
      </c>
      <c r="BJ141" s="1">
        <v>45.592114132560951</v>
      </c>
      <c r="BO141" s="1">
        <v>28.913222882733077</v>
      </c>
    </row>
    <row r="142" spans="61:67" x14ac:dyDescent="0.2">
      <c r="BI142" s="2">
        <v>136</v>
      </c>
      <c r="BJ142" s="1">
        <v>79.244730529395596</v>
      </c>
      <c r="BO142" s="1">
        <v>4.0196910724898878</v>
      </c>
    </row>
    <row r="143" spans="61:67" x14ac:dyDescent="0.2">
      <c r="BI143" s="2">
        <v>137</v>
      </c>
      <c r="BJ143" s="1">
        <v>29.236572392130949</v>
      </c>
      <c r="BO143" s="1">
        <v>58.200089290296503</v>
      </c>
    </row>
    <row r="144" spans="61:67" x14ac:dyDescent="0.2">
      <c r="BI144" s="2">
        <v>138</v>
      </c>
      <c r="BJ144" s="1">
        <v>60.84506851291799</v>
      </c>
      <c r="BO144" s="1">
        <v>26.46325080513763</v>
      </c>
    </row>
    <row r="145" spans="61:67" x14ac:dyDescent="0.2">
      <c r="BI145" s="2">
        <v>139</v>
      </c>
      <c r="BJ145" s="1">
        <v>88.540705752945755</v>
      </c>
      <c r="BO145" s="1">
        <v>92.018856771939667</v>
      </c>
    </row>
    <row r="146" spans="61:67" x14ac:dyDescent="0.2">
      <c r="BI146" s="2">
        <v>140</v>
      </c>
      <c r="BJ146" s="1">
        <v>68.738566040652742</v>
      </c>
      <c r="BO146" s="1">
        <v>17.090673332268107</v>
      </c>
    </row>
    <row r="147" spans="61:67" x14ac:dyDescent="0.2">
      <c r="BI147" s="2">
        <v>141</v>
      </c>
      <c r="BJ147" s="1">
        <v>31.08782369976991</v>
      </c>
      <c r="BO147" s="1">
        <v>1.5076234489656137</v>
      </c>
    </row>
    <row r="148" spans="61:67" x14ac:dyDescent="0.2">
      <c r="BI148" s="2">
        <v>142</v>
      </c>
      <c r="BJ148" s="1">
        <v>64.190251622722897</v>
      </c>
      <c r="BO148" s="1">
        <v>33.361871299265019</v>
      </c>
    </row>
    <row r="149" spans="61:67" x14ac:dyDescent="0.2">
      <c r="BI149" s="2">
        <v>143</v>
      </c>
      <c r="BJ149" s="1">
        <v>69.243491531445514</v>
      </c>
      <c r="BO149" s="1">
        <v>4.6949653560580309</v>
      </c>
    </row>
    <row r="150" spans="61:67" x14ac:dyDescent="0.2">
      <c r="BI150" s="2">
        <v>144</v>
      </c>
      <c r="BJ150" s="1">
        <v>86.907348926433812</v>
      </c>
      <c r="BO150" s="1">
        <v>24.254478550173712</v>
      </c>
    </row>
    <row r="151" spans="61:67" x14ac:dyDescent="0.2">
      <c r="BI151" s="2">
        <v>145</v>
      </c>
      <c r="BJ151" s="1">
        <v>82.171296300810226</v>
      </c>
      <c r="BO151" s="1">
        <v>68.946490925533269</v>
      </c>
    </row>
    <row r="152" spans="61:67" x14ac:dyDescent="0.2">
      <c r="BI152" s="2">
        <v>146</v>
      </c>
      <c r="BJ152" s="1">
        <v>8.2910824855303922</v>
      </c>
      <c r="BO152" s="1">
        <v>3.9716051714763232</v>
      </c>
    </row>
    <row r="153" spans="61:67" x14ac:dyDescent="0.2">
      <c r="BI153" s="2">
        <v>147</v>
      </c>
      <c r="BJ153" s="1">
        <v>85.00061311797684</v>
      </c>
      <c r="BO153" s="1">
        <v>58.552831072634959</v>
      </c>
    </row>
    <row r="154" spans="61:67" x14ac:dyDescent="0.2">
      <c r="BI154" s="2">
        <v>148</v>
      </c>
      <c r="BJ154" s="1">
        <v>96.754441666062675</v>
      </c>
      <c r="BO154" s="1">
        <v>77.384070207744273</v>
      </c>
    </row>
    <row r="155" spans="61:67" x14ac:dyDescent="0.2">
      <c r="BI155" s="2">
        <v>149</v>
      </c>
      <c r="BJ155" s="1">
        <v>81.913558895497076</v>
      </c>
      <c r="BO155" s="1">
        <v>17.682251100220139</v>
      </c>
    </row>
    <row r="156" spans="61:67" x14ac:dyDescent="0.2">
      <c r="BI156" s="2">
        <v>150</v>
      </c>
      <c r="BJ156" s="1">
        <v>100.29407739067305</v>
      </c>
      <c r="BO156" s="1">
        <v>82.011006967779949</v>
      </c>
    </row>
    <row r="157" spans="61:67" x14ac:dyDescent="0.2">
      <c r="BI157" s="2">
        <v>151</v>
      </c>
      <c r="BJ157" s="1">
        <v>48.760555435363543</v>
      </c>
      <c r="BO157" s="1">
        <v>51.948330686998005</v>
      </c>
    </row>
    <row r="158" spans="61:67" x14ac:dyDescent="0.2">
      <c r="BI158" s="2">
        <v>152</v>
      </c>
      <c r="BJ158" s="1">
        <v>93.845522557735464</v>
      </c>
      <c r="BO158" s="1">
        <v>18.62422391036689</v>
      </c>
    </row>
    <row r="159" spans="61:67" x14ac:dyDescent="0.2">
      <c r="BI159" s="2">
        <v>153</v>
      </c>
      <c r="BJ159" s="1">
        <v>22.038425601616733</v>
      </c>
      <c r="BO159" s="1">
        <v>46.191249323971377</v>
      </c>
    </row>
    <row r="160" spans="61:67" x14ac:dyDescent="0.2">
      <c r="BI160" s="2">
        <v>154</v>
      </c>
      <c r="BJ160" s="1">
        <v>90.039934723152257</v>
      </c>
      <c r="BO160" s="1">
        <v>58.205777357036979</v>
      </c>
    </row>
    <row r="161" spans="61:67" x14ac:dyDescent="0.2">
      <c r="BI161" s="2">
        <v>155</v>
      </c>
      <c r="BJ161" s="1">
        <v>111.45308688469309</v>
      </c>
      <c r="BO161" s="1">
        <v>16.370583350661587</v>
      </c>
    </row>
    <row r="162" spans="61:67" x14ac:dyDescent="0.2">
      <c r="BI162" s="2">
        <v>156</v>
      </c>
      <c r="BJ162" s="1">
        <v>80.898258875615383</v>
      </c>
      <c r="BO162" s="1">
        <v>11.644532368798149</v>
      </c>
    </row>
    <row r="163" spans="61:67" x14ac:dyDescent="0.2">
      <c r="BI163" s="2">
        <v>157</v>
      </c>
      <c r="BJ163" s="1">
        <v>66.695066844409254</v>
      </c>
      <c r="BO163" s="1">
        <v>66.187415585943072</v>
      </c>
    </row>
    <row r="164" spans="61:67" x14ac:dyDescent="0.2">
      <c r="BI164" s="2">
        <v>158</v>
      </c>
      <c r="BJ164" s="1">
        <v>89.524139971549388</v>
      </c>
      <c r="BO164" s="1">
        <v>30.220901534844682</v>
      </c>
    </row>
    <row r="165" spans="61:67" x14ac:dyDescent="0.2">
      <c r="BI165" s="2">
        <v>159</v>
      </c>
      <c r="BJ165" s="1">
        <v>51.792919272206163</v>
      </c>
      <c r="BO165" s="1">
        <v>2.9917529942567391</v>
      </c>
    </row>
    <row r="166" spans="61:67" x14ac:dyDescent="0.2">
      <c r="BI166" s="2">
        <v>160</v>
      </c>
      <c r="BJ166" s="1">
        <v>104.27670086742499</v>
      </c>
      <c r="BO166" s="1">
        <v>24.31739241782547</v>
      </c>
    </row>
    <row r="167" spans="61:67" x14ac:dyDescent="0.2">
      <c r="BI167" s="2">
        <v>161</v>
      </c>
      <c r="BJ167" s="1">
        <v>33.178687874766965</v>
      </c>
      <c r="BO167" s="1">
        <v>22.284332833481169</v>
      </c>
    </row>
    <row r="168" spans="61:67" x14ac:dyDescent="0.2">
      <c r="BI168" s="2">
        <v>162</v>
      </c>
      <c r="BJ168" s="1">
        <v>92.360317219173723</v>
      </c>
      <c r="BO168" s="1">
        <v>69.757215241806804</v>
      </c>
    </row>
    <row r="169" spans="61:67" x14ac:dyDescent="0.2">
      <c r="BI169" s="2">
        <v>163</v>
      </c>
      <c r="BJ169" s="1">
        <v>1.0311953721689058</v>
      </c>
      <c r="BO169" s="1">
        <v>85.550406165930198</v>
      </c>
    </row>
    <row r="170" spans="61:67" x14ac:dyDescent="0.2">
      <c r="BI170" s="2">
        <v>164</v>
      </c>
      <c r="BJ170" s="1">
        <v>61.437194448988649</v>
      </c>
      <c r="BO170" s="1">
        <v>0.95853666310416585</v>
      </c>
    </row>
    <row r="171" spans="61:67" x14ac:dyDescent="0.2">
      <c r="BI171" s="2">
        <v>165</v>
      </c>
      <c r="BJ171" s="1">
        <v>72.285736825649494</v>
      </c>
      <c r="BO171" s="1">
        <v>81.514635226618608</v>
      </c>
    </row>
    <row r="172" spans="61:67" x14ac:dyDescent="0.2">
      <c r="BI172" s="2">
        <v>166</v>
      </c>
      <c r="BJ172" s="1">
        <v>5.114549182631162</v>
      </c>
      <c r="BO172" s="1">
        <v>52.200553568859689</v>
      </c>
    </row>
    <row r="173" spans="61:67" x14ac:dyDescent="0.2">
      <c r="BI173" s="2">
        <v>167</v>
      </c>
      <c r="BJ173" s="1">
        <v>109.37718171333658</v>
      </c>
      <c r="BO173" s="1">
        <v>81.011701331372691</v>
      </c>
    </row>
    <row r="174" spans="61:67" x14ac:dyDescent="0.2">
      <c r="BI174" s="2">
        <v>168</v>
      </c>
      <c r="BJ174" s="1">
        <v>112.45140822009095</v>
      </c>
      <c r="BO174" s="1">
        <v>62.860415983906691</v>
      </c>
    </row>
    <row r="175" spans="61:67" x14ac:dyDescent="0.2">
      <c r="BI175" s="2">
        <v>169</v>
      </c>
      <c r="BJ175" s="1">
        <v>100.05484805756701</v>
      </c>
      <c r="BO175" s="1">
        <v>95.001227724139412</v>
      </c>
    </row>
    <row r="176" spans="61:67" x14ac:dyDescent="0.2">
      <c r="BI176" s="2">
        <v>170</v>
      </c>
      <c r="BJ176" s="1">
        <v>44.535973949258349</v>
      </c>
      <c r="BO176" s="1">
        <v>23.322442994951057</v>
      </c>
    </row>
    <row r="177" spans="61:67" x14ac:dyDescent="0.2">
      <c r="BI177" s="2">
        <v>171</v>
      </c>
      <c r="BJ177" s="1">
        <v>71.714341239340214</v>
      </c>
      <c r="BO177" s="1">
        <v>58.125972377842473</v>
      </c>
    </row>
    <row r="178" spans="61:67" x14ac:dyDescent="0.2">
      <c r="BI178" s="2">
        <v>172</v>
      </c>
      <c r="BJ178" s="1">
        <v>94.381236092972287</v>
      </c>
      <c r="BO178" s="1">
        <v>89.347207743007331</v>
      </c>
    </row>
    <row r="179" spans="61:67" x14ac:dyDescent="0.2">
      <c r="BI179" s="2">
        <v>173</v>
      </c>
      <c r="BJ179" s="1">
        <v>75.406935049555003</v>
      </c>
      <c r="BO179" s="1">
        <v>82.376009216626116</v>
      </c>
    </row>
    <row r="180" spans="61:67" x14ac:dyDescent="0.2">
      <c r="BI180" s="2">
        <v>174</v>
      </c>
      <c r="BJ180" s="1">
        <v>37.815358696641411</v>
      </c>
      <c r="BO180" s="1">
        <v>107.91265120884695</v>
      </c>
    </row>
    <row r="181" spans="61:67" x14ac:dyDescent="0.2">
      <c r="BI181" s="2">
        <v>175</v>
      </c>
      <c r="BJ181" s="1">
        <v>16.102672590999685</v>
      </c>
      <c r="BO181" s="1">
        <v>65.704384848736552</v>
      </c>
    </row>
    <row r="182" spans="61:67" x14ac:dyDescent="0.2">
      <c r="BI182" s="2">
        <v>176</v>
      </c>
      <c r="BJ182" s="1">
        <v>43.930257783224945</v>
      </c>
      <c r="BO182" s="1">
        <v>62.192373187985837</v>
      </c>
    </row>
    <row r="183" spans="61:67" x14ac:dyDescent="0.2">
      <c r="BI183" s="2">
        <v>177</v>
      </c>
      <c r="BJ183" s="1">
        <v>30.891696612658205</v>
      </c>
      <c r="BO183" s="1">
        <v>51.395994699373844</v>
      </c>
    </row>
    <row r="184" spans="61:67" x14ac:dyDescent="0.2">
      <c r="BI184" s="2">
        <v>178</v>
      </c>
      <c r="BJ184" s="1">
        <v>111.35881759770568</v>
      </c>
      <c r="BO184" s="1">
        <v>4.7147430294842358</v>
      </c>
    </row>
    <row r="185" spans="61:67" x14ac:dyDescent="0.2">
      <c r="BI185" s="2">
        <v>179</v>
      </c>
      <c r="BJ185" s="1">
        <v>38.614519533652739</v>
      </c>
      <c r="BO185" s="1">
        <v>51.78556010145887</v>
      </c>
    </row>
    <row r="186" spans="61:67" x14ac:dyDescent="0.2">
      <c r="BI186" s="2">
        <v>180</v>
      </c>
      <c r="BJ186" s="1">
        <v>1.2061177005330528</v>
      </c>
      <c r="BO186" s="1">
        <v>48.926464788214204</v>
      </c>
    </row>
    <row r="187" spans="61:67" x14ac:dyDescent="0.2">
      <c r="BI187" s="2">
        <v>181</v>
      </c>
      <c r="BJ187" s="1">
        <v>5.1323494851317086</v>
      </c>
      <c r="BO187" s="1">
        <v>110.54121535473773</v>
      </c>
    </row>
    <row r="188" spans="61:67" x14ac:dyDescent="0.2">
      <c r="BI188" s="2">
        <v>182</v>
      </c>
      <c r="BJ188" s="1">
        <v>41.01681197399067</v>
      </c>
      <c r="BO188" s="1">
        <v>86.487519554636251</v>
      </c>
    </row>
    <row r="189" spans="61:67" x14ac:dyDescent="0.2">
      <c r="BI189" s="2">
        <v>183</v>
      </c>
      <c r="BJ189" s="1">
        <v>80.446575967359692</v>
      </c>
      <c r="BO189" s="1">
        <v>84.815759446607601</v>
      </c>
    </row>
    <row r="190" spans="61:67" x14ac:dyDescent="0.2">
      <c r="BI190" s="2">
        <v>184</v>
      </c>
      <c r="BJ190" s="1">
        <v>82.976344285504169</v>
      </c>
      <c r="BO190" s="1">
        <v>44.777464093754915</v>
      </c>
    </row>
    <row r="191" spans="61:67" x14ac:dyDescent="0.2">
      <c r="BI191" s="2">
        <v>185</v>
      </c>
      <c r="BJ191" s="1">
        <v>81.912004488579313</v>
      </c>
      <c r="BO191" s="1">
        <v>55.331701893567626</v>
      </c>
    </row>
    <row r="192" spans="61:67" x14ac:dyDescent="0.2">
      <c r="BI192" s="2">
        <v>186</v>
      </c>
      <c r="BJ192" s="1">
        <v>29.785835226433942</v>
      </c>
      <c r="BO192" s="1">
        <v>87.760156801719333</v>
      </c>
    </row>
    <row r="193" spans="61:67" x14ac:dyDescent="0.2">
      <c r="BI193" s="2">
        <v>187</v>
      </c>
      <c r="BJ193" s="1">
        <v>77.75221437195556</v>
      </c>
      <c r="BO193" s="1">
        <v>103.27941927748576</v>
      </c>
    </row>
    <row r="194" spans="61:67" x14ac:dyDescent="0.2">
      <c r="BI194" s="2">
        <v>188</v>
      </c>
      <c r="BJ194" s="1">
        <v>29.622360475896851</v>
      </c>
      <c r="BO194" s="1">
        <v>108.61139304633558</v>
      </c>
    </row>
    <row r="195" spans="61:67" x14ac:dyDescent="0.2">
      <c r="BI195" s="2">
        <v>189</v>
      </c>
      <c r="BJ195" s="1">
        <v>48.236955367057291</v>
      </c>
      <c r="BO195" s="1">
        <v>67.308678246628247</v>
      </c>
    </row>
    <row r="196" spans="61:67" x14ac:dyDescent="0.2">
      <c r="BI196" s="2">
        <v>190</v>
      </c>
      <c r="BJ196" s="1">
        <v>23.372803442558318</v>
      </c>
      <c r="BO196" s="1">
        <v>91.761431969039208</v>
      </c>
    </row>
    <row r="197" spans="61:67" x14ac:dyDescent="0.2">
      <c r="BI197" s="2">
        <v>191</v>
      </c>
      <c r="BJ197" s="1">
        <v>2.2497134025727625</v>
      </c>
      <c r="BO197" s="1">
        <v>25.91616725087307</v>
      </c>
    </row>
    <row r="198" spans="61:67" x14ac:dyDescent="0.2">
      <c r="BI198" s="2">
        <v>192</v>
      </c>
      <c r="BJ198" s="1">
        <v>31.972083180879832</v>
      </c>
      <c r="BO198" s="1">
        <v>64.839662963349824</v>
      </c>
    </row>
    <row r="199" spans="61:67" x14ac:dyDescent="0.2">
      <c r="BI199" s="2">
        <v>193</v>
      </c>
      <c r="BJ199" s="1">
        <v>98.339823546779357</v>
      </c>
      <c r="BO199" s="1">
        <v>79.743351869889736</v>
      </c>
    </row>
    <row r="200" spans="61:67" x14ac:dyDescent="0.2">
      <c r="BI200" s="2">
        <v>194</v>
      </c>
      <c r="BJ200" s="1">
        <v>40.470300821593881</v>
      </c>
      <c r="BO200" s="1">
        <v>25.69745859864717</v>
      </c>
    </row>
    <row r="201" spans="61:67" x14ac:dyDescent="0.2">
      <c r="BI201" s="2">
        <v>195</v>
      </c>
      <c r="BJ201" s="1">
        <v>25.057948883800446</v>
      </c>
      <c r="BO201" s="1">
        <v>83.51240964039259</v>
      </c>
    </row>
    <row r="202" spans="61:67" x14ac:dyDescent="0.2">
      <c r="BI202" s="2">
        <v>196</v>
      </c>
      <c r="BJ202" s="1">
        <v>51.05593993783431</v>
      </c>
      <c r="BO202" s="1">
        <v>34.674697775395501</v>
      </c>
    </row>
    <row r="203" spans="61:67" x14ac:dyDescent="0.2">
      <c r="BI203" s="2">
        <v>197</v>
      </c>
      <c r="BJ203" s="1">
        <v>44.260794847677928</v>
      </c>
      <c r="BO203" s="1">
        <v>16.831007068337566</v>
      </c>
    </row>
    <row r="204" spans="61:67" x14ac:dyDescent="0.2">
      <c r="BI204" s="2">
        <v>198</v>
      </c>
      <c r="BJ204" s="1">
        <v>70.304287788978186</v>
      </c>
      <c r="BO204" s="1">
        <v>82.997748042260568</v>
      </c>
    </row>
    <row r="205" spans="61:67" x14ac:dyDescent="0.2">
      <c r="BI205" s="2">
        <v>199</v>
      </c>
      <c r="BJ205" s="1">
        <v>114.08211425519788</v>
      </c>
      <c r="BO205" s="1">
        <v>33.401219271472698</v>
      </c>
    </row>
    <row r="206" spans="61:67" x14ac:dyDescent="0.2">
      <c r="BI206" s="2">
        <v>200</v>
      </c>
      <c r="BJ206" s="1">
        <v>69.3645674349426</v>
      </c>
      <c r="BO206" s="1">
        <v>29.287993257344748</v>
      </c>
    </row>
    <row r="207" spans="61:67" x14ac:dyDescent="0.2">
      <c r="BI207" s="2">
        <v>201</v>
      </c>
      <c r="BJ207" s="1">
        <v>113.27986824490141</v>
      </c>
      <c r="BO207" s="1">
        <v>49.885679136542208</v>
      </c>
    </row>
    <row r="208" spans="61:67" x14ac:dyDescent="0.2">
      <c r="BI208" s="2">
        <v>202</v>
      </c>
      <c r="BJ208" s="1">
        <v>79.274299555496881</v>
      </c>
      <c r="BO208" s="1">
        <v>45.844153943458466</v>
      </c>
    </row>
    <row r="209" spans="61:67" x14ac:dyDescent="0.2">
      <c r="BI209" s="2">
        <v>203</v>
      </c>
      <c r="BJ209" s="1">
        <v>16.75232134191516</v>
      </c>
      <c r="BO209" s="1">
        <v>55.095811644541229</v>
      </c>
    </row>
    <row r="210" spans="61:67" x14ac:dyDescent="0.2">
      <c r="BI210" s="2">
        <v>204</v>
      </c>
      <c r="BJ210" s="1">
        <v>24.668730622076662</v>
      </c>
      <c r="BO210" s="1">
        <v>92.661962485392834</v>
      </c>
    </row>
    <row r="211" spans="61:67" x14ac:dyDescent="0.2">
      <c r="BI211" s="2">
        <v>205</v>
      </c>
      <c r="BJ211" s="1">
        <v>19.291235394376439</v>
      </c>
      <c r="BO211" s="1">
        <v>26.546906170822705</v>
      </c>
    </row>
    <row r="212" spans="61:67" x14ac:dyDescent="0.2">
      <c r="BI212" s="2">
        <v>206</v>
      </c>
      <c r="BJ212" s="1">
        <v>32.986707285070267</v>
      </c>
      <c r="BO212" s="1">
        <v>84.288853853763996</v>
      </c>
    </row>
    <row r="213" spans="61:67" x14ac:dyDescent="0.2">
      <c r="BI213" s="2">
        <v>207</v>
      </c>
      <c r="BJ213" s="1">
        <v>75.281883712320493</v>
      </c>
      <c r="BO213" s="1">
        <v>7.9158524910772989</v>
      </c>
    </row>
    <row r="214" spans="61:67" x14ac:dyDescent="0.2">
      <c r="BI214" s="2">
        <v>208</v>
      </c>
      <c r="BJ214" s="1">
        <v>57.720909256185777</v>
      </c>
      <c r="BO214" s="1">
        <v>112.92076326934391</v>
      </c>
    </row>
    <row r="215" spans="61:67" x14ac:dyDescent="0.2">
      <c r="BI215" s="2">
        <v>209</v>
      </c>
      <c r="BJ215" s="1">
        <v>44.801414929675346</v>
      </c>
      <c r="BO215" s="1">
        <v>112.52820800075055</v>
      </c>
    </row>
    <row r="216" spans="61:67" x14ac:dyDescent="0.2">
      <c r="BI216" s="2">
        <v>210</v>
      </c>
      <c r="BJ216" s="1">
        <v>5.2073092787715431</v>
      </c>
      <c r="BO216" s="1">
        <v>83.649473060609452</v>
      </c>
    </row>
    <row r="217" spans="61:67" x14ac:dyDescent="0.2">
      <c r="BI217" s="2">
        <v>211</v>
      </c>
      <c r="BJ217" s="1">
        <v>108.28135682104788</v>
      </c>
      <c r="BO217" s="1">
        <v>11.228843094488933</v>
      </c>
    </row>
    <row r="218" spans="61:67" x14ac:dyDescent="0.2">
      <c r="BI218" s="2">
        <v>212</v>
      </c>
      <c r="BJ218" s="1">
        <v>0.26413595826717184</v>
      </c>
      <c r="BO218" s="1">
        <v>41.650422779624463</v>
      </c>
    </row>
    <row r="219" spans="61:67" x14ac:dyDescent="0.2">
      <c r="BI219" s="2">
        <v>213</v>
      </c>
      <c r="BJ219" s="1">
        <v>112.65418955918726</v>
      </c>
      <c r="BO219" s="1">
        <v>45.16591537066067</v>
      </c>
    </row>
    <row r="220" spans="61:67" x14ac:dyDescent="0.2">
      <c r="BI220" s="2">
        <v>214</v>
      </c>
      <c r="BJ220" s="1">
        <v>4.3225676833443849</v>
      </c>
      <c r="BO220" s="1">
        <v>47.021412567845786</v>
      </c>
    </row>
    <row r="221" spans="61:67" x14ac:dyDescent="0.2">
      <c r="BI221" s="2">
        <v>215</v>
      </c>
      <c r="BJ221" s="1">
        <v>50.894172804359656</v>
      </c>
      <c r="BO221" s="1">
        <v>113.7884388334969</v>
      </c>
    </row>
    <row r="222" spans="61:67" x14ac:dyDescent="0.2">
      <c r="BI222" s="2">
        <v>216</v>
      </c>
      <c r="BJ222" s="1">
        <v>63.998259035755481</v>
      </c>
      <c r="BO222" s="1">
        <v>26.206414156185257</v>
      </c>
    </row>
    <row r="223" spans="61:67" x14ac:dyDescent="0.2">
      <c r="BI223" s="2">
        <v>217</v>
      </c>
      <c r="BJ223" s="1">
        <v>62.137645968245963</v>
      </c>
      <c r="BO223" s="1">
        <v>10.25106692270624</v>
      </c>
    </row>
    <row r="224" spans="61:67" x14ac:dyDescent="0.2">
      <c r="BI224" s="2">
        <v>218</v>
      </c>
      <c r="BJ224" s="1">
        <v>106.05374233466658</v>
      </c>
      <c r="BO224" s="1">
        <v>18.636952386579434</v>
      </c>
    </row>
    <row r="225" spans="61:67" x14ac:dyDescent="0.2">
      <c r="BI225" s="2">
        <v>219</v>
      </c>
      <c r="BJ225" s="1">
        <v>11.540878310591932</v>
      </c>
      <c r="BO225" s="1">
        <v>17.161882351814551</v>
      </c>
    </row>
    <row r="226" spans="61:67" x14ac:dyDescent="0.2">
      <c r="BI226" s="2">
        <v>220</v>
      </c>
      <c r="BJ226" s="1">
        <v>63.411627962357969</v>
      </c>
      <c r="BO226" s="1">
        <v>42.460828398530182</v>
      </c>
    </row>
    <row r="227" spans="61:67" x14ac:dyDescent="0.2">
      <c r="BI227" s="2">
        <v>221</v>
      </c>
      <c r="BJ227" s="1">
        <v>62.88209288201223</v>
      </c>
      <c r="BO227" s="1">
        <v>0.18190207784230594</v>
      </c>
    </row>
    <row r="228" spans="61:67" x14ac:dyDescent="0.2">
      <c r="BI228" s="2">
        <v>222</v>
      </c>
      <c r="BJ228" s="1">
        <v>100.31171817870755</v>
      </c>
      <c r="BO228" s="1">
        <v>21.817896278229579</v>
      </c>
    </row>
    <row r="229" spans="61:67" x14ac:dyDescent="0.2">
      <c r="BI229" s="2">
        <v>223</v>
      </c>
      <c r="BJ229" s="1">
        <v>69.327984714271722</v>
      </c>
      <c r="BO229" s="1">
        <v>95.88263110657094</v>
      </c>
    </row>
    <row r="230" spans="61:67" x14ac:dyDescent="0.2">
      <c r="BI230" s="2">
        <v>224</v>
      </c>
      <c r="BJ230" s="1">
        <v>110.72370088100779</v>
      </c>
      <c r="BO230" s="1">
        <v>11.2439798350599</v>
      </c>
    </row>
    <row r="231" spans="61:67" x14ac:dyDescent="0.2">
      <c r="BI231" s="2">
        <v>225</v>
      </c>
      <c r="BJ231" s="1">
        <v>59.96619228945211</v>
      </c>
      <c r="BO231" s="1">
        <v>106.67279200325105</v>
      </c>
    </row>
    <row r="232" spans="61:67" x14ac:dyDescent="0.2">
      <c r="BI232" s="2">
        <v>226</v>
      </c>
      <c r="BJ232" s="1">
        <v>73.695614504043036</v>
      </c>
      <c r="BO232" s="1">
        <v>11.157310526342439</v>
      </c>
    </row>
    <row r="233" spans="61:67" x14ac:dyDescent="0.2">
      <c r="BI233" s="2">
        <v>227</v>
      </c>
      <c r="BJ233" s="1">
        <v>21.729568799137848</v>
      </c>
      <c r="BO233" s="1">
        <v>7.8573554486695052</v>
      </c>
    </row>
    <row r="234" spans="61:67" x14ac:dyDescent="0.2">
      <c r="BI234" s="2">
        <v>228</v>
      </c>
      <c r="BJ234" s="1">
        <v>40.072532568269864</v>
      </c>
      <c r="BO234" s="1">
        <v>64.829275444868401</v>
      </c>
    </row>
    <row r="235" spans="61:67" x14ac:dyDescent="0.2">
      <c r="BI235" s="2">
        <v>229</v>
      </c>
      <c r="BJ235" s="1">
        <v>28.960408493775031</v>
      </c>
      <c r="BO235" s="1">
        <v>71.421355958695116</v>
      </c>
    </row>
    <row r="236" spans="61:67" x14ac:dyDescent="0.2">
      <c r="BI236" s="2">
        <v>230</v>
      </c>
      <c r="BJ236" s="1">
        <v>112.70012203813688</v>
      </c>
      <c r="BO236" s="1">
        <v>38.93989887180966</v>
      </c>
    </row>
    <row r="237" spans="61:67" x14ac:dyDescent="0.2">
      <c r="BI237" s="2">
        <v>231</v>
      </c>
      <c r="BJ237" s="1">
        <v>14.081857703829325</v>
      </c>
      <c r="BO237" s="1">
        <v>45.250925650568448</v>
      </c>
    </row>
    <row r="238" spans="61:67" x14ac:dyDescent="0.2">
      <c r="BI238" s="2">
        <v>232</v>
      </c>
      <c r="BJ238" s="1">
        <v>29.48647750546338</v>
      </c>
      <c r="BO238" s="1">
        <v>99.249812875870234</v>
      </c>
    </row>
    <row r="239" spans="61:67" x14ac:dyDescent="0.2">
      <c r="BI239" s="2">
        <v>233</v>
      </c>
      <c r="BJ239" s="1">
        <v>97.294288492072027</v>
      </c>
      <c r="BO239" s="1">
        <v>2.7407608786543385</v>
      </c>
    </row>
    <row r="240" spans="61:67" x14ac:dyDescent="0.2">
      <c r="BI240" s="2">
        <v>234</v>
      </c>
      <c r="BJ240" s="1">
        <v>5.205545719470404</v>
      </c>
      <c r="BO240" s="1">
        <v>40.592143216559592</v>
      </c>
    </row>
    <row r="241" spans="61:67" x14ac:dyDescent="0.2">
      <c r="BI241" s="2">
        <v>235</v>
      </c>
      <c r="BJ241" s="1">
        <v>38.749427104817087</v>
      </c>
      <c r="BO241" s="1">
        <v>62.391124369933479</v>
      </c>
    </row>
    <row r="242" spans="61:67" x14ac:dyDescent="0.2">
      <c r="BI242" s="2">
        <v>236</v>
      </c>
      <c r="BJ242" s="1">
        <v>97.260554066896745</v>
      </c>
      <c r="BO242" s="1">
        <v>33.462398875578586</v>
      </c>
    </row>
    <row r="243" spans="61:67" x14ac:dyDescent="0.2">
      <c r="BI243" s="2">
        <v>237</v>
      </c>
      <c r="BJ243" s="1">
        <v>53.784204348194194</v>
      </c>
      <c r="BO243" s="1">
        <v>22.18802014570387</v>
      </c>
    </row>
    <row r="244" spans="61:67" x14ac:dyDescent="0.2">
      <c r="BI244" s="2">
        <v>238</v>
      </c>
      <c r="BJ244" s="1">
        <v>97.842729030896507</v>
      </c>
      <c r="BO244" s="1">
        <v>103.2735492819783</v>
      </c>
    </row>
    <row r="245" spans="61:67" x14ac:dyDescent="0.2">
      <c r="BI245" s="2">
        <v>239</v>
      </c>
      <c r="BJ245" s="1">
        <v>20.483925208674304</v>
      </c>
      <c r="BO245" s="1">
        <v>88.592572320390886</v>
      </c>
    </row>
    <row r="246" spans="61:67" x14ac:dyDescent="0.2">
      <c r="BI246" s="2">
        <v>240</v>
      </c>
      <c r="BJ246" s="1">
        <v>50.093057045761824</v>
      </c>
      <c r="BO246" s="1">
        <v>92.330019764604216</v>
      </c>
    </row>
    <row r="247" spans="61:67" x14ac:dyDescent="0.2">
      <c r="BI247" s="2">
        <v>241</v>
      </c>
      <c r="BJ247" s="1">
        <v>108.39688404284259</v>
      </c>
      <c r="BO247" s="1">
        <v>40.594022051700776</v>
      </c>
    </row>
    <row r="248" spans="61:67" x14ac:dyDescent="0.2">
      <c r="BI248" s="2">
        <v>242</v>
      </c>
      <c r="BJ248" s="1">
        <v>66.752032426378761</v>
      </c>
      <c r="BO248" s="1">
        <v>31.066970348680297</v>
      </c>
    </row>
    <row r="249" spans="61:67" x14ac:dyDescent="0.2">
      <c r="BI249" s="2">
        <v>243</v>
      </c>
      <c r="BJ249" s="1">
        <v>82.382945521025121</v>
      </c>
      <c r="BO249" s="1">
        <v>111.51729296203722</v>
      </c>
    </row>
    <row r="250" spans="61:67" x14ac:dyDescent="0.2">
      <c r="BI250" s="2">
        <v>244</v>
      </c>
      <c r="BJ250" s="1">
        <v>74.02286842727149</v>
      </c>
      <c r="BO250" s="1">
        <v>40.178355073066385</v>
      </c>
    </row>
    <row r="251" spans="61:67" x14ac:dyDescent="0.2">
      <c r="BI251" s="2">
        <v>245</v>
      </c>
      <c r="BJ251" s="1">
        <v>5.3892577384465987</v>
      </c>
      <c r="BO251" s="1">
        <v>19.893649975452785</v>
      </c>
    </row>
    <row r="252" spans="61:67" x14ac:dyDescent="0.2">
      <c r="BI252" s="2">
        <v>246</v>
      </c>
      <c r="BJ252" s="1">
        <v>68.972427637508204</v>
      </c>
      <c r="BO252" s="1">
        <v>31.914456307368265</v>
      </c>
    </row>
    <row r="253" spans="61:67" x14ac:dyDescent="0.2">
      <c r="BI253" s="2">
        <v>247</v>
      </c>
      <c r="BJ253" s="1">
        <v>23.704429477526798</v>
      </c>
      <c r="BO253" s="1">
        <v>31.526075219327833</v>
      </c>
    </row>
    <row r="254" spans="61:67" x14ac:dyDescent="0.2">
      <c r="BI254" s="2">
        <v>248</v>
      </c>
      <c r="BJ254" s="1">
        <v>24.291690156613821</v>
      </c>
      <c r="BO254" s="1">
        <v>103.36921346746225</v>
      </c>
    </row>
    <row r="255" spans="61:67" x14ac:dyDescent="0.2">
      <c r="BI255" s="2">
        <v>249</v>
      </c>
      <c r="BJ255" s="1">
        <v>64.626880105200669</v>
      </c>
      <c r="BO255" s="1">
        <v>46.808394566466617</v>
      </c>
    </row>
    <row r="256" spans="61:67" x14ac:dyDescent="0.2">
      <c r="BI256" s="2">
        <v>250</v>
      </c>
      <c r="BJ256" s="1">
        <v>38.576265332092007</v>
      </c>
      <c r="BO256" s="1">
        <v>25.723685956225193</v>
      </c>
    </row>
    <row r="257" spans="61:67" x14ac:dyDescent="0.2">
      <c r="BI257" s="2">
        <v>251</v>
      </c>
      <c r="BJ257" s="1">
        <v>108.98886187336056</v>
      </c>
      <c r="BO257" s="1">
        <v>87.428819110437573</v>
      </c>
    </row>
    <row r="258" spans="61:67" x14ac:dyDescent="0.2">
      <c r="BI258" s="2">
        <v>252</v>
      </c>
      <c r="BJ258" s="1">
        <v>88.567842300745426</v>
      </c>
      <c r="BO258" s="1">
        <v>36.595620073790272</v>
      </c>
    </row>
    <row r="259" spans="61:67" x14ac:dyDescent="0.2">
      <c r="BI259" s="2">
        <v>253</v>
      </c>
      <c r="BJ259" s="1">
        <v>60.759416653466289</v>
      </c>
      <c r="BO259" s="1">
        <v>28.333582617149101</v>
      </c>
    </row>
    <row r="260" spans="61:67" x14ac:dyDescent="0.2">
      <c r="BI260" s="2">
        <v>254</v>
      </c>
      <c r="BJ260" s="1">
        <v>65.651476164659741</v>
      </c>
      <c r="BO260" s="1">
        <v>66.34571162108351</v>
      </c>
    </row>
    <row r="261" spans="61:67" x14ac:dyDescent="0.2">
      <c r="BI261" s="2">
        <v>255</v>
      </c>
      <c r="BJ261" s="1">
        <v>113.71118730276446</v>
      </c>
      <c r="BO261" s="1">
        <v>60.440550421188803</v>
      </c>
    </row>
    <row r="262" spans="61:67" x14ac:dyDescent="0.2">
      <c r="BI262" s="2">
        <v>256</v>
      </c>
      <c r="BJ262" s="1">
        <v>21.685665023655371</v>
      </c>
      <c r="BO262" s="1">
        <v>2.579469694468326</v>
      </c>
    </row>
    <row r="263" spans="61:67" x14ac:dyDescent="0.2">
      <c r="BI263" s="2">
        <v>257</v>
      </c>
      <c r="BJ263" s="1">
        <v>73.057950743951281</v>
      </c>
      <c r="BO263" s="1">
        <v>33.711891661873622</v>
      </c>
    </row>
    <row r="264" spans="61:67" x14ac:dyDescent="0.2">
      <c r="BI264" s="2">
        <v>258</v>
      </c>
      <c r="BJ264" s="1">
        <v>11.56352473894766</v>
      </c>
      <c r="BO264" s="1">
        <v>54.402840741839739</v>
      </c>
    </row>
    <row r="265" spans="61:67" x14ac:dyDescent="0.2">
      <c r="BI265" s="2">
        <v>259</v>
      </c>
      <c r="BJ265" s="1">
        <v>92.879060203973367</v>
      </c>
      <c r="BO265" s="1">
        <v>109.87554814208362</v>
      </c>
    </row>
    <row r="266" spans="61:67" x14ac:dyDescent="0.2">
      <c r="BI266" s="2">
        <v>260</v>
      </c>
      <c r="BJ266" s="1">
        <v>41.451463200583973</v>
      </c>
      <c r="BO266" s="1">
        <v>38.111146081465947</v>
      </c>
    </row>
    <row r="267" spans="61:67" x14ac:dyDescent="0.2">
      <c r="BI267" s="2">
        <v>261</v>
      </c>
      <c r="BJ267" s="1">
        <v>19.539266356457357</v>
      </c>
      <c r="BO267" s="1">
        <v>101.20015701519246</v>
      </c>
    </row>
    <row r="268" spans="61:67" x14ac:dyDescent="0.2">
      <c r="BI268" s="2">
        <v>262</v>
      </c>
      <c r="BJ268" s="1">
        <v>71.701089939046099</v>
      </c>
      <c r="BO268" s="1">
        <v>21.893900544882609</v>
      </c>
    </row>
    <row r="269" spans="61:67" x14ac:dyDescent="0.2">
      <c r="BI269" s="2">
        <v>263</v>
      </c>
      <c r="BJ269" s="1">
        <v>97.797025256409185</v>
      </c>
      <c r="BO269" s="1">
        <v>109.42778464060676</v>
      </c>
    </row>
    <row r="270" spans="61:67" x14ac:dyDescent="0.2">
      <c r="BI270" s="2">
        <v>264</v>
      </c>
      <c r="BJ270" s="1">
        <v>7.4303683104640008</v>
      </c>
      <c r="BO270" s="1">
        <v>6.3241518407825019</v>
      </c>
    </row>
    <row r="271" spans="61:67" x14ac:dyDescent="0.2">
      <c r="BI271" s="2">
        <v>265</v>
      </c>
      <c r="BJ271" s="1">
        <v>113.1842221601954</v>
      </c>
      <c r="BO271" s="1">
        <v>112.82967422223946</v>
      </c>
    </row>
    <row r="272" spans="61:67" x14ac:dyDescent="0.2">
      <c r="BI272" s="2">
        <v>266</v>
      </c>
      <c r="BJ272" s="1">
        <v>40.588399768817723</v>
      </c>
      <c r="BO272" s="1">
        <v>47.827923415112835</v>
      </c>
    </row>
    <row r="273" spans="61:67" x14ac:dyDescent="0.2">
      <c r="BI273" s="2">
        <v>267</v>
      </c>
      <c r="BJ273" s="1">
        <v>34.094945024852265</v>
      </c>
      <c r="BO273" s="1">
        <v>112.19259362994607</v>
      </c>
    </row>
    <row r="274" spans="61:67" x14ac:dyDescent="0.2">
      <c r="BI274" s="2">
        <v>268</v>
      </c>
      <c r="BJ274" s="1">
        <v>67.678048243433139</v>
      </c>
      <c r="BO274" s="1">
        <v>89.580577866983489</v>
      </c>
    </row>
    <row r="275" spans="61:67" x14ac:dyDescent="0.2">
      <c r="BI275" s="2">
        <v>269</v>
      </c>
      <c r="BJ275" s="1">
        <v>94.756411237919835</v>
      </c>
      <c r="BO275" s="1">
        <v>8.7855050440885627</v>
      </c>
    </row>
    <row r="276" spans="61:67" x14ac:dyDescent="0.2">
      <c r="BI276" s="2">
        <v>270</v>
      </c>
      <c r="BJ276" s="1">
        <v>73.368071771601947</v>
      </c>
      <c r="BO276" s="1">
        <v>20.103121178013151</v>
      </c>
    </row>
    <row r="277" spans="61:67" x14ac:dyDescent="0.2">
      <c r="BI277" s="2">
        <v>271</v>
      </c>
      <c r="BJ277" s="1">
        <v>98.283530324803209</v>
      </c>
      <c r="BO277" s="1">
        <v>113.71990263893353</v>
      </c>
    </row>
    <row r="278" spans="61:67" x14ac:dyDescent="0.2">
      <c r="BI278" s="2">
        <v>272</v>
      </c>
      <c r="BJ278" s="1">
        <v>14.175368539772403</v>
      </c>
      <c r="BO278" s="1">
        <v>87.82494492026585</v>
      </c>
    </row>
    <row r="279" spans="61:67" x14ac:dyDescent="0.2">
      <c r="BI279" s="2">
        <v>273</v>
      </c>
      <c r="BJ279" s="1">
        <v>76.73386128219461</v>
      </c>
      <c r="BO279" s="1">
        <v>31.08489415168388</v>
      </c>
    </row>
    <row r="280" spans="61:67" x14ac:dyDescent="0.2">
      <c r="BI280" s="2">
        <v>274</v>
      </c>
      <c r="BJ280" s="1">
        <v>60.764345650805822</v>
      </c>
      <c r="BO280" s="1">
        <v>79.501928899879246</v>
      </c>
    </row>
    <row r="281" spans="61:67" x14ac:dyDescent="0.2">
      <c r="BI281" s="2">
        <v>275</v>
      </c>
      <c r="BJ281" s="1">
        <v>9.9551100686051193</v>
      </c>
      <c r="BO281" s="1">
        <v>100.60859559238581</v>
      </c>
    </row>
    <row r="282" spans="61:67" x14ac:dyDescent="0.2">
      <c r="BI282" s="2">
        <v>276</v>
      </c>
      <c r="BJ282" s="1">
        <v>19.979657700636476</v>
      </c>
      <c r="BO282" s="1">
        <v>97.253237221153185</v>
      </c>
    </row>
    <row r="283" spans="61:67" x14ac:dyDescent="0.2">
      <c r="BI283" s="2">
        <v>277</v>
      </c>
      <c r="BJ283" s="1">
        <v>16.993323243178207</v>
      </c>
      <c r="BO283" s="1">
        <v>101.00436391614885</v>
      </c>
    </row>
    <row r="284" spans="61:67" x14ac:dyDescent="0.2">
      <c r="BI284" s="2">
        <v>278</v>
      </c>
      <c r="BJ284" s="1">
        <v>99.202001664021552</v>
      </c>
      <c r="BO284" s="1">
        <v>96.008556744651159</v>
      </c>
    </row>
    <row r="285" spans="61:67" x14ac:dyDescent="0.2">
      <c r="BI285" s="2">
        <v>279</v>
      </c>
      <c r="BJ285" s="1">
        <v>37.365850523129225</v>
      </c>
      <c r="BO285" s="1">
        <v>40.906030588630031</v>
      </c>
    </row>
    <row r="286" spans="61:67" x14ac:dyDescent="0.2">
      <c r="BI286" s="2">
        <v>280</v>
      </c>
      <c r="BJ286" s="1">
        <v>92.376239294885224</v>
      </c>
      <c r="BO286" s="1">
        <v>37.317339605654766</v>
      </c>
    </row>
    <row r="287" spans="61:67" x14ac:dyDescent="0.2">
      <c r="BI287" s="2">
        <v>281</v>
      </c>
      <c r="BJ287" s="1">
        <v>35.949213410269167</v>
      </c>
      <c r="BO287" s="1">
        <v>93.998103576856508</v>
      </c>
    </row>
    <row r="288" spans="61:67" x14ac:dyDescent="0.2">
      <c r="BI288" s="2">
        <v>282</v>
      </c>
      <c r="BJ288" s="1">
        <v>75.714731673947213</v>
      </c>
      <c r="BO288" s="1">
        <v>105.15288254111071</v>
      </c>
    </row>
    <row r="289" spans="61:67" x14ac:dyDescent="0.2">
      <c r="BI289" s="2">
        <v>283</v>
      </c>
      <c r="BJ289" s="1">
        <v>34.388577497061519</v>
      </c>
      <c r="BO289" s="1">
        <v>84.138622259457392</v>
      </c>
    </row>
    <row r="290" spans="61:67" x14ac:dyDescent="0.2">
      <c r="BI290" s="2">
        <v>284</v>
      </c>
      <c r="BJ290" s="1">
        <v>70.774338759652736</v>
      </c>
      <c r="BO290" s="1">
        <v>46.35795761923022</v>
      </c>
    </row>
    <row r="291" spans="61:67" x14ac:dyDescent="0.2">
      <c r="BI291" s="2">
        <v>285</v>
      </c>
      <c r="BJ291" s="1">
        <v>10.930316524283494</v>
      </c>
      <c r="BO291" s="1">
        <v>10.157921409359641</v>
      </c>
    </row>
    <row r="292" spans="61:67" x14ac:dyDescent="0.2">
      <c r="BI292" s="2">
        <v>286</v>
      </c>
      <c r="BJ292" s="1">
        <v>103.92032856462849</v>
      </c>
      <c r="BO292" s="1">
        <v>88.561157619679065</v>
      </c>
    </row>
    <row r="293" spans="61:67" x14ac:dyDescent="0.2">
      <c r="BI293" s="2">
        <v>287</v>
      </c>
      <c r="BJ293" s="1">
        <v>82.999476460525543</v>
      </c>
      <c r="BO293" s="1">
        <v>86.544796950047086</v>
      </c>
    </row>
    <row r="294" spans="61:67" x14ac:dyDescent="0.2">
      <c r="BI294" s="2">
        <v>288</v>
      </c>
      <c r="BJ294" s="1">
        <v>106.62911239811159</v>
      </c>
      <c r="BO294" s="1">
        <v>18.364893937073401</v>
      </c>
    </row>
    <row r="295" spans="61:67" x14ac:dyDescent="0.2">
      <c r="BI295" s="2">
        <v>289</v>
      </c>
      <c r="BJ295" s="1">
        <v>60.555083443826405</v>
      </c>
      <c r="BO295" s="1">
        <v>88.812915860354096</v>
      </c>
    </row>
    <row r="296" spans="61:67" x14ac:dyDescent="0.2">
      <c r="BI296" s="2">
        <v>290</v>
      </c>
      <c r="BJ296" s="1">
        <v>49.119734710988283</v>
      </c>
      <c r="BO296" s="1">
        <v>30.679081602838419</v>
      </c>
    </row>
    <row r="297" spans="61:67" x14ac:dyDescent="0.2">
      <c r="BI297" s="2">
        <v>291</v>
      </c>
      <c r="BJ297" s="1">
        <v>63.043894169615456</v>
      </c>
      <c r="BO297" s="1">
        <v>77.79306579589057</v>
      </c>
    </row>
    <row r="298" spans="61:67" x14ac:dyDescent="0.2">
      <c r="BI298" s="2">
        <v>292</v>
      </c>
      <c r="BJ298" s="1">
        <v>45.385266197467288</v>
      </c>
      <c r="BO298" s="1">
        <v>95.107653088210597</v>
      </c>
    </row>
    <row r="299" spans="61:67" x14ac:dyDescent="0.2">
      <c r="BI299" s="2">
        <v>293</v>
      </c>
      <c r="BJ299" s="1">
        <v>59.48974516874604</v>
      </c>
      <c r="BO299" s="1">
        <v>1.3717972638564042</v>
      </c>
    </row>
    <row r="300" spans="61:67" x14ac:dyDescent="0.2">
      <c r="BI300" s="2">
        <v>294</v>
      </c>
      <c r="BJ300" s="1">
        <v>72.009053813169615</v>
      </c>
      <c r="BO300" s="1">
        <v>19.573889555100447</v>
      </c>
    </row>
    <row r="301" spans="61:67" x14ac:dyDescent="0.2">
      <c r="BI301" s="2">
        <v>295</v>
      </c>
      <c r="BJ301" s="1">
        <v>28.046701867572647</v>
      </c>
      <c r="BO301" s="1">
        <v>8.3599604464861663</v>
      </c>
    </row>
    <row r="302" spans="61:67" x14ac:dyDescent="0.2">
      <c r="BI302" s="2">
        <v>296</v>
      </c>
      <c r="BJ302" s="1">
        <v>40.303169826411121</v>
      </c>
      <c r="BO302" s="1">
        <v>7.9815890972576931</v>
      </c>
    </row>
    <row r="303" spans="61:67" x14ac:dyDescent="0.2">
      <c r="BI303" s="2">
        <v>297</v>
      </c>
      <c r="BJ303" s="1">
        <v>32.809620095564739</v>
      </c>
      <c r="BO303" s="1">
        <v>29.758774650642732</v>
      </c>
    </row>
    <row r="304" spans="61:67" x14ac:dyDescent="0.2">
      <c r="BI304" s="2">
        <v>298</v>
      </c>
      <c r="BJ304" s="1">
        <v>105.87929983535291</v>
      </c>
      <c r="BO304" s="1">
        <v>73.17789522640139</v>
      </c>
    </row>
    <row r="305" spans="61:67" x14ac:dyDescent="0.2">
      <c r="BI305" s="2">
        <v>299</v>
      </c>
      <c r="BJ305" s="1">
        <v>74.807992848051541</v>
      </c>
      <c r="BO305" s="1">
        <v>60.754946146910086</v>
      </c>
    </row>
    <row r="306" spans="61:67" x14ac:dyDescent="0.2">
      <c r="BI306" s="2">
        <v>300</v>
      </c>
      <c r="BJ306" s="1">
        <v>109.94897555476801</v>
      </c>
      <c r="BO306" s="1">
        <v>34.17574092075408</v>
      </c>
    </row>
    <row r="307" spans="61:67" x14ac:dyDescent="0.2">
      <c r="BI307" s="2">
        <v>301</v>
      </c>
      <c r="BJ307" s="1">
        <v>102.60454480919871</v>
      </c>
      <c r="BO307" s="1">
        <v>39.55031876696485</v>
      </c>
    </row>
    <row r="308" spans="61:67" x14ac:dyDescent="0.2">
      <c r="BI308" s="2">
        <v>302</v>
      </c>
      <c r="BJ308" s="1">
        <v>82.104771110399483</v>
      </c>
      <c r="BO308" s="1">
        <v>40.540170690984141</v>
      </c>
    </row>
    <row r="309" spans="61:67" x14ac:dyDescent="0.2">
      <c r="BI309" s="2">
        <v>303</v>
      </c>
      <c r="BJ309" s="1">
        <v>95.34454744845452</v>
      </c>
      <c r="BO309" s="1">
        <v>20.485481407014088</v>
      </c>
    </row>
    <row r="310" spans="61:67" x14ac:dyDescent="0.2">
      <c r="BI310" s="2">
        <v>304</v>
      </c>
      <c r="BJ310" s="1">
        <v>86.82792944984827</v>
      </c>
      <c r="BO310" s="1">
        <v>68.122522704577804</v>
      </c>
    </row>
    <row r="311" spans="61:67" x14ac:dyDescent="0.2">
      <c r="BI311" s="2">
        <v>305</v>
      </c>
      <c r="BJ311" s="1">
        <v>90.187684205359218</v>
      </c>
      <c r="BO311" s="1">
        <v>108.32825972441724</v>
      </c>
    </row>
    <row r="312" spans="61:67" x14ac:dyDescent="0.2">
      <c r="BI312" s="2">
        <v>306</v>
      </c>
      <c r="BJ312" s="1">
        <v>95.489531339736899</v>
      </c>
      <c r="BO312" s="1">
        <v>74.781204407902166</v>
      </c>
    </row>
    <row r="313" spans="61:67" x14ac:dyDescent="0.2">
      <c r="BI313" s="2">
        <v>307</v>
      </c>
      <c r="BJ313" s="1">
        <v>93.821831621568137</v>
      </c>
      <c r="BO313" s="1">
        <v>9.920128990661663</v>
      </c>
    </row>
    <row r="314" spans="61:67" x14ac:dyDescent="0.2">
      <c r="BI314" s="2">
        <v>308</v>
      </c>
      <c r="BJ314" s="1">
        <v>96.309529199822336</v>
      </c>
      <c r="BO314" s="1">
        <v>110.15548423643592</v>
      </c>
    </row>
    <row r="315" spans="61:67" x14ac:dyDescent="0.2">
      <c r="BI315" s="2">
        <v>309</v>
      </c>
      <c r="BJ315" s="1">
        <v>86.703853409806399</v>
      </c>
      <c r="BO315" s="1">
        <v>79.296487441146539</v>
      </c>
    </row>
    <row r="316" spans="61:67" x14ac:dyDescent="0.2">
      <c r="BI316" s="2">
        <v>310</v>
      </c>
      <c r="BJ316" s="1">
        <v>88.366491807594784</v>
      </c>
      <c r="BO316" s="1">
        <v>98.188450705523209</v>
      </c>
    </row>
    <row r="317" spans="61:67" x14ac:dyDescent="0.2">
      <c r="BI317" s="2">
        <v>311</v>
      </c>
      <c r="BJ317" s="1">
        <v>73.972277881486107</v>
      </c>
      <c r="BO317" s="1">
        <v>0.84875762354071682</v>
      </c>
    </row>
    <row r="318" spans="61:67" x14ac:dyDescent="0.2">
      <c r="BI318" s="2">
        <v>312</v>
      </c>
      <c r="BJ318" s="1">
        <v>6.5834089772053055</v>
      </c>
      <c r="BO318" s="1">
        <v>15.836578569126811</v>
      </c>
    </row>
    <row r="319" spans="61:67" x14ac:dyDescent="0.2">
      <c r="BI319" s="2">
        <v>313</v>
      </c>
      <c r="BJ319" s="1">
        <v>80.200329526603227</v>
      </c>
      <c r="BO319" s="1">
        <v>62.061230213063524</v>
      </c>
    </row>
    <row r="320" spans="61:67" x14ac:dyDescent="0.2">
      <c r="BI320" s="2">
        <v>314</v>
      </c>
      <c r="BJ320" s="1">
        <v>5.7480077987074019</v>
      </c>
      <c r="BO320" s="1">
        <v>39.181364427472843</v>
      </c>
    </row>
    <row r="321" spans="61:67" x14ac:dyDescent="0.2">
      <c r="BI321" s="2">
        <v>315</v>
      </c>
      <c r="BJ321" s="1">
        <v>83.572065272644167</v>
      </c>
      <c r="BO321" s="1">
        <v>76.958577759320619</v>
      </c>
    </row>
    <row r="322" spans="61:67" x14ac:dyDescent="0.2">
      <c r="BI322" s="2">
        <v>316</v>
      </c>
      <c r="BJ322" s="1">
        <v>101.10050697023063</v>
      </c>
      <c r="BO322" s="1">
        <v>97.161004640427549</v>
      </c>
    </row>
    <row r="323" spans="61:67" x14ac:dyDescent="0.2">
      <c r="BI323" s="2">
        <v>317</v>
      </c>
      <c r="BJ323" s="1">
        <v>111.83914702661848</v>
      </c>
      <c r="BO323" s="1">
        <v>97.848562970599787</v>
      </c>
    </row>
    <row r="324" spans="61:67" x14ac:dyDescent="0.2">
      <c r="BI324" s="2">
        <v>318</v>
      </c>
      <c r="BJ324" s="1">
        <v>27.345311573727923</v>
      </c>
      <c r="BO324" s="1">
        <v>53.368388040432038</v>
      </c>
    </row>
    <row r="325" spans="61:67" x14ac:dyDescent="0.2">
      <c r="BI325" s="2">
        <v>319</v>
      </c>
      <c r="BJ325" s="1">
        <v>107.47805762323587</v>
      </c>
      <c r="BO325" s="1">
        <v>66.032368607587287</v>
      </c>
    </row>
    <row r="326" spans="61:67" x14ac:dyDescent="0.2">
      <c r="BI326" s="2">
        <v>320</v>
      </c>
      <c r="BJ326" s="1">
        <v>113.55370024519134</v>
      </c>
      <c r="BO326" s="1">
        <v>46.56913212092671</v>
      </c>
    </row>
    <row r="327" spans="61:67" x14ac:dyDescent="0.2">
      <c r="BI327" s="2">
        <v>321</v>
      </c>
      <c r="BJ327" s="1">
        <v>2.1839079147245677</v>
      </c>
      <c r="BO327" s="1">
        <v>105.43366246535088</v>
      </c>
    </row>
    <row r="328" spans="61:67" x14ac:dyDescent="0.2">
      <c r="BI328" s="2">
        <v>322</v>
      </c>
      <c r="BJ328" s="1">
        <v>56.292207808761717</v>
      </c>
      <c r="BO328" s="1">
        <v>40.527818284672108</v>
      </c>
    </row>
    <row r="329" spans="61:67" x14ac:dyDescent="0.2">
      <c r="BI329" s="2">
        <v>323</v>
      </c>
      <c r="BJ329" s="1">
        <v>22.544151949019248</v>
      </c>
      <c r="BO329" s="1">
        <v>52.708304007273441</v>
      </c>
    </row>
    <row r="330" spans="61:67" x14ac:dyDescent="0.2">
      <c r="BI330" s="2">
        <v>324</v>
      </c>
      <c r="BJ330" s="1">
        <v>81.15874751616586</v>
      </c>
      <c r="BO330" s="1">
        <v>107.54152761628892</v>
      </c>
    </row>
    <row r="331" spans="61:67" x14ac:dyDescent="0.2">
      <c r="BI331" s="2">
        <v>325</v>
      </c>
      <c r="BJ331" s="1">
        <v>36.341746171907502</v>
      </c>
      <c r="BO331" s="1">
        <v>6.5439200629605345</v>
      </c>
    </row>
    <row r="332" spans="61:67" x14ac:dyDescent="0.2">
      <c r="BI332" s="2">
        <v>326</v>
      </c>
      <c r="BJ332" s="1">
        <v>44.409979758467117</v>
      </c>
      <c r="BO332" s="1">
        <v>26.479903036318358</v>
      </c>
    </row>
    <row r="333" spans="61:67" x14ac:dyDescent="0.2">
      <c r="BI333" s="2">
        <v>327</v>
      </c>
      <c r="BJ333" s="1">
        <v>54.331305101610198</v>
      </c>
      <c r="BO333" s="1">
        <v>95.589205748055619</v>
      </c>
    </row>
    <row r="334" spans="61:67" x14ac:dyDescent="0.2">
      <c r="BI334" s="2">
        <v>328</v>
      </c>
      <c r="BJ334" s="1">
        <v>91.007608848304002</v>
      </c>
      <c r="BO334" s="1">
        <v>98.194301485014748</v>
      </c>
    </row>
    <row r="335" spans="61:67" x14ac:dyDescent="0.2">
      <c r="BI335" s="2">
        <v>329</v>
      </c>
      <c r="BJ335" s="1">
        <v>95.335427807705955</v>
      </c>
      <c r="BO335" s="1">
        <v>35.260781323338094</v>
      </c>
    </row>
    <row r="336" spans="61:67" x14ac:dyDescent="0.2">
      <c r="BI336" s="2">
        <v>330</v>
      </c>
      <c r="BJ336" s="1">
        <v>3.9429276722120044</v>
      </c>
      <c r="BO336" s="1">
        <v>50.835505054929016</v>
      </c>
    </row>
    <row r="337" spans="61:67" x14ac:dyDescent="0.2">
      <c r="BI337" s="2">
        <v>331</v>
      </c>
      <c r="BJ337" s="1">
        <v>109.32882591169748</v>
      </c>
      <c r="BO337" s="1">
        <v>23.959321388528604</v>
      </c>
    </row>
    <row r="338" spans="61:67" x14ac:dyDescent="0.2">
      <c r="BI338" s="2">
        <v>332</v>
      </c>
      <c r="BJ338" s="1">
        <v>54.060853031054748</v>
      </c>
      <c r="BO338" s="1">
        <v>63.910752488936126</v>
      </c>
    </row>
    <row r="339" spans="61:67" x14ac:dyDescent="0.2">
      <c r="BI339" s="2">
        <v>333</v>
      </c>
      <c r="BJ339" s="1">
        <v>54.17406829015836</v>
      </c>
      <c r="BO339" s="1">
        <v>47.631444242090609</v>
      </c>
    </row>
    <row r="340" spans="61:67" x14ac:dyDescent="0.2">
      <c r="BI340" s="2">
        <v>334</v>
      </c>
      <c r="BJ340" s="1">
        <v>77.363598842683743</v>
      </c>
      <c r="BO340" s="1">
        <v>23.106569036934484</v>
      </c>
    </row>
    <row r="341" spans="61:67" x14ac:dyDescent="0.2">
      <c r="BI341" s="2">
        <v>335</v>
      </c>
      <c r="BJ341" s="1">
        <v>15.449141212735451</v>
      </c>
      <c r="BO341" s="1">
        <v>55.261496071871008</v>
      </c>
    </row>
    <row r="342" spans="61:67" x14ac:dyDescent="0.2">
      <c r="BI342" s="2">
        <v>336</v>
      </c>
      <c r="BJ342" s="1">
        <v>58.861820317036617</v>
      </c>
      <c r="BO342" s="1">
        <v>45.536414464174996</v>
      </c>
    </row>
    <row r="343" spans="61:67" x14ac:dyDescent="0.2">
      <c r="BI343" s="2">
        <v>337</v>
      </c>
      <c r="BJ343" s="1">
        <v>78.753937699280854</v>
      </c>
      <c r="BO343" s="1">
        <v>69.46221166776111</v>
      </c>
    </row>
    <row r="344" spans="61:67" x14ac:dyDescent="0.2">
      <c r="BI344" s="2">
        <v>338</v>
      </c>
      <c r="BJ344" s="1">
        <v>102.54985356755928</v>
      </c>
      <c r="BO344" s="1">
        <v>55.225768155065325</v>
      </c>
    </row>
    <row r="345" spans="61:67" x14ac:dyDescent="0.2">
      <c r="BI345" s="2">
        <v>339</v>
      </c>
      <c r="BJ345" s="1">
        <v>26.467068045530208</v>
      </c>
      <c r="BO345" s="1">
        <v>51.840480864268201</v>
      </c>
    </row>
    <row r="346" spans="61:67" x14ac:dyDescent="0.2">
      <c r="BI346" s="2">
        <v>340</v>
      </c>
      <c r="BJ346" s="1">
        <v>74.396252230718702</v>
      </c>
      <c r="BO346" s="1">
        <v>4.0150571657482423</v>
      </c>
    </row>
    <row r="347" spans="61:67" x14ac:dyDescent="0.2">
      <c r="BI347" s="2">
        <v>341</v>
      </c>
      <c r="BJ347" s="1">
        <v>83.477381633972172</v>
      </c>
      <c r="BO347" s="1">
        <v>63.016948500462675</v>
      </c>
    </row>
    <row r="348" spans="61:67" x14ac:dyDescent="0.2">
      <c r="BI348" s="2">
        <v>342</v>
      </c>
      <c r="BJ348" s="1">
        <v>51.354138187357293</v>
      </c>
      <c r="BO348" s="1">
        <v>44.71448359409122</v>
      </c>
    </row>
    <row r="349" spans="61:67" x14ac:dyDescent="0.2">
      <c r="BI349" s="2">
        <v>343</v>
      </c>
      <c r="BJ349" s="1">
        <v>57.88861951332693</v>
      </c>
      <c r="BO349" s="1">
        <v>62.373102695577288</v>
      </c>
    </row>
    <row r="350" spans="61:67" x14ac:dyDescent="0.2">
      <c r="BI350" s="2">
        <v>344</v>
      </c>
      <c r="BJ350" s="1">
        <v>44.616081658204237</v>
      </c>
      <c r="BO350" s="1">
        <v>77.263221939873219</v>
      </c>
    </row>
    <row r="351" spans="61:67" x14ac:dyDescent="0.2">
      <c r="BI351" s="2">
        <v>345</v>
      </c>
      <c r="BJ351" s="1">
        <v>6.5757872609808139</v>
      </c>
      <c r="BO351" s="1">
        <v>1.4633707450642923</v>
      </c>
    </row>
    <row r="352" spans="61:67" x14ac:dyDescent="0.2">
      <c r="BI352" s="2">
        <v>346</v>
      </c>
      <c r="BJ352" s="1">
        <v>14.064095231988585</v>
      </c>
      <c r="BO352" s="1">
        <v>59.876739515161844</v>
      </c>
    </row>
    <row r="353" spans="61:67" x14ac:dyDescent="0.2">
      <c r="BI353" s="2">
        <v>347</v>
      </c>
      <c r="BJ353" s="1">
        <v>92.235931880487144</v>
      </c>
      <c r="BO353" s="1">
        <v>85.649752082759093</v>
      </c>
    </row>
    <row r="354" spans="61:67" x14ac:dyDescent="0.2">
      <c r="BI354" s="2">
        <v>348</v>
      </c>
      <c r="BJ354" s="1">
        <v>90.630443260049148</v>
      </c>
      <c r="BO354" s="1">
        <v>75.952267280332464</v>
      </c>
    </row>
    <row r="355" spans="61:67" x14ac:dyDescent="0.2">
      <c r="BI355" s="2">
        <v>349</v>
      </c>
      <c r="BJ355" s="1">
        <v>27.340428475182545</v>
      </c>
      <c r="BO355" s="1">
        <v>6.8473570392843435</v>
      </c>
    </row>
    <row r="356" spans="61:67" x14ac:dyDescent="0.2">
      <c r="BI356" s="2">
        <v>350</v>
      </c>
      <c r="BJ356" s="1">
        <v>33.075582445806575</v>
      </c>
      <c r="BO356" s="1">
        <v>42.991731250436928</v>
      </c>
    </row>
    <row r="357" spans="61:67" x14ac:dyDescent="0.2">
      <c r="BI357" s="2">
        <v>351</v>
      </c>
      <c r="BJ357" s="1">
        <v>63.974784279303165</v>
      </c>
      <c r="BO357" s="1">
        <v>41.647977987596889</v>
      </c>
    </row>
    <row r="358" spans="61:67" x14ac:dyDescent="0.2">
      <c r="BI358" s="2">
        <v>352</v>
      </c>
      <c r="BJ358" s="1">
        <v>73.453046051898738</v>
      </c>
      <c r="BO358" s="1">
        <v>7.3368216271317799</v>
      </c>
    </row>
    <row r="359" spans="61:67" x14ac:dyDescent="0.2">
      <c r="BI359" s="2">
        <v>353</v>
      </c>
      <c r="BJ359" s="1">
        <v>4.9631500911105029</v>
      </c>
      <c r="BO359" s="1">
        <v>102.67297008930994</v>
      </c>
    </row>
    <row r="360" spans="61:67" x14ac:dyDescent="0.2">
      <c r="BI360" s="2">
        <v>354</v>
      </c>
      <c r="BJ360" s="1">
        <v>110.54174310678916</v>
      </c>
      <c r="BO360" s="1">
        <v>90.656503774143786</v>
      </c>
    </row>
    <row r="361" spans="61:67" x14ac:dyDescent="0.2">
      <c r="BI361" s="2">
        <v>355</v>
      </c>
      <c r="BJ361" s="1">
        <v>60.466567550454599</v>
      </c>
      <c r="BO361" s="1">
        <v>79.28991142923455</v>
      </c>
    </row>
    <row r="362" spans="61:67" x14ac:dyDescent="0.2">
      <c r="BI362" s="2">
        <v>356</v>
      </c>
      <c r="BJ362" s="1">
        <v>26.484874686331704</v>
      </c>
      <c r="BO362" s="1">
        <v>113.08606251729235</v>
      </c>
    </row>
    <row r="363" spans="61:67" x14ac:dyDescent="0.2">
      <c r="BI363" s="2">
        <v>357</v>
      </c>
      <c r="BJ363" s="1">
        <v>48.305614212067624</v>
      </c>
      <c r="BO363" s="1">
        <v>79.838025732127093</v>
      </c>
    </row>
    <row r="364" spans="61:67" x14ac:dyDescent="0.2">
      <c r="BI364" s="2">
        <v>358</v>
      </c>
      <c r="BJ364" s="1">
        <v>6.5354376135505099</v>
      </c>
      <c r="BO364" s="1">
        <v>41.63332625491428</v>
      </c>
    </row>
    <row r="365" spans="61:67" x14ac:dyDescent="0.2">
      <c r="BI365" s="2">
        <v>359</v>
      </c>
      <c r="BJ365" s="1">
        <v>94.827263436766017</v>
      </c>
      <c r="BO365" s="1">
        <v>30.392382529741479</v>
      </c>
    </row>
    <row r="366" spans="61:67" x14ac:dyDescent="0.2">
      <c r="BI366" s="2">
        <v>360</v>
      </c>
      <c r="BJ366" s="1">
        <v>106.907763569675</v>
      </c>
      <c r="BO366" s="1">
        <v>40.626098363565333</v>
      </c>
    </row>
    <row r="367" spans="61:67" x14ac:dyDescent="0.2">
      <c r="BI367" s="2">
        <v>361</v>
      </c>
      <c r="BJ367" s="1">
        <v>99.577925501303739</v>
      </c>
      <c r="BO367" s="1">
        <v>78.253710109769358</v>
      </c>
    </row>
    <row r="368" spans="61:67" x14ac:dyDescent="0.2">
      <c r="BI368" s="2">
        <v>362</v>
      </c>
      <c r="BJ368" s="1">
        <v>93.257621552086661</v>
      </c>
      <c r="BO368" s="1">
        <v>84.807844742685276</v>
      </c>
    </row>
    <row r="369" spans="61:67" x14ac:dyDescent="0.2">
      <c r="BI369" s="2">
        <v>363</v>
      </c>
      <c r="BJ369" s="1">
        <v>84.897903878716008</v>
      </c>
      <c r="BO369" s="1">
        <v>87.458139228605077</v>
      </c>
    </row>
    <row r="370" spans="61:67" x14ac:dyDescent="0.2">
      <c r="BI370" s="2">
        <v>364</v>
      </c>
      <c r="BJ370" s="1">
        <v>41.108935480466059</v>
      </c>
      <c r="BO370" s="1">
        <v>78.582235889520334</v>
      </c>
    </row>
    <row r="371" spans="61:67" x14ac:dyDescent="0.2">
      <c r="BI371" s="2">
        <v>365</v>
      </c>
      <c r="BJ371" s="1">
        <v>27.359315141801385</v>
      </c>
      <c r="BO371" s="1">
        <v>95.818198279528914</v>
      </c>
    </row>
    <row r="372" spans="61:67" x14ac:dyDescent="0.2">
      <c r="BI372" s="2">
        <v>366</v>
      </c>
      <c r="BJ372" s="1">
        <v>36.626903551058732</v>
      </c>
      <c r="BO372" s="1">
        <v>68.458457619521525</v>
      </c>
    </row>
    <row r="373" spans="61:67" x14ac:dyDescent="0.2">
      <c r="BI373" s="2">
        <v>367</v>
      </c>
      <c r="BJ373" s="1">
        <v>77.544135069461717</v>
      </c>
      <c r="BO373" s="1">
        <v>40.471892565904042</v>
      </c>
    </row>
    <row r="374" spans="61:67" x14ac:dyDescent="0.2">
      <c r="BI374" s="2">
        <v>368</v>
      </c>
      <c r="BJ374" s="1">
        <v>111.19183800260684</v>
      </c>
      <c r="BO374" s="1">
        <v>101.8956574577724</v>
      </c>
    </row>
    <row r="375" spans="61:67" x14ac:dyDescent="0.2">
      <c r="BI375" s="2">
        <v>369</v>
      </c>
      <c r="BJ375" s="1">
        <v>13.124723901668954</v>
      </c>
      <c r="BO375" s="1">
        <v>19.990310345362655</v>
      </c>
    </row>
    <row r="376" spans="61:67" x14ac:dyDescent="0.2">
      <c r="BI376" s="2">
        <v>370</v>
      </c>
      <c r="BJ376" s="1">
        <v>49.141151525014251</v>
      </c>
      <c r="BO376" s="1">
        <v>62.773891958523009</v>
      </c>
    </row>
    <row r="377" spans="61:67" x14ac:dyDescent="0.2">
      <c r="BI377" s="2">
        <v>371</v>
      </c>
      <c r="BJ377" s="1">
        <v>53.927702638575923</v>
      </c>
      <c r="BO377" s="1">
        <v>77.778027105035036</v>
      </c>
    </row>
    <row r="378" spans="61:67" x14ac:dyDescent="0.2">
      <c r="BI378" s="2">
        <v>372</v>
      </c>
      <c r="BJ378" s="1">
        <v>38.668437614265301</v>
      </c>
      <c r="BO378" s="1">
        <v>107.94663851326446</v>
      </c>
    </row>
    <row r="379" spans="61:67" x14ac:dyDescent="0.2">
      <c r="BI379" s="2">
        <v>373</v>
      </c>
      <c r="BJ379" s="1">
        <v>2.282379102411408</v>
      </c>
      <c r="BO379" s="1">
        <v>15.357236840461479</v>
      </c>
    </row>
    <row r="380" spans="61:67" x14ac:dyDescent="0.2">
      <c r="BI380" s="2">
        <v>374</v>
      </c>
      <c r="BJ380" s="1">
        <v>33.204142155668634</v>
      </c>
      <c r="BO380" s="1">
        <v>14.561759603454913</v>
      </c>
    </row>
    <row r="381" spans="61:67" x14ac:dyDescent="0.2">
      <c r="BI381" s="2">
        <v>375</v>
      </c>
      <c r="BJ381" s="1">
        <v>17.293253503870528</v>
      </c>
      <c r="BO381" s="1">
        <v>25.393252264124509</v>
      </c>
    </row>
    <row r="382" spans="61:67" x14ac:dyDescent="0.2">
      <c r="BI382" s="2">
        <v>376</v>
      </c>
      <c r="BJ382" s="1">
        <v>7.8806872196665374</v>
      </c>
      <c r="BO382" s="1">
        <v>101.09650757993835</v>
      </c>
    </row>
    <row r="383" spans="61:67" x14ac:dyDescent="0.2">
      <c r="BI383" s="2">
        <v>377</v>
      </c>
      <c r="BJ383" s="1">
        <v>18.118285655137537</v>
      </c>
      <c r="BO383" s="1">
        <v>23.847292336155856</v>
      </c>
    </row>
    <row r="384" spans="61:67" x14ac:dyDescent="0.2">
      <c r="BI384" s="2">
        <v>378</v>
      </c>
      <c r="BJ384" s="1">
        <v>19.750257209168677</v>
      </c>
      <c r="BO384" s="1">
        <v>56.29690354956945</v>
      </c>
    </row>
    <row r="385" spans="61:67" x14ac:dyDescent="0.2">
      <c r="BI385" s="2">
        <v>379</v>
      </c>
      <c r="BJ385" s="1">
        <v>68.835567193196837</v>
      </c>
      <c r="BO385" s="1">
        <v>111.38341326504677</v>
      </c>
    </row>
    <row r="386" spans="61:67" x14ac:dyDescent="0.2">
      <c r="BI386" s="2">
        <v>380</v>
      </c>
      <c r="BJ386" s="1">
        <v>95.528737972786914</v>
      </c>
      <c r="BO386" s="1">
        <v>27.005654362832825</v>
      </c>
    </row>
    <row r="387" spans="61:67" x14ac:dyDescent="0.2">
      <c r="BI387" s="2">
        <v>381</v>
      </c>
      <c r="BJ387" s="1">
        <v>101.36546529548598</v>
      </c>
      <c r="BO387" s="1">
        <v>71.611896402036436</v>
      </c>
    </row>
    <row r="388" spans="61:67" x14ac:dyDescent="0.2">
      <c r="BI388" s="2">
        <v>382</v>
      </c>
      <c r="BJ388" s="1">
        <v>78.763861160288215</v>
      </c>
      <c r="BO388" s="1">
        <v>25.090671766777557</v>
      </c>
    </row>
    <row r="389" spans="61:67" x14ac:dyDescent="0.2">
      <c r="BI389" s="2">
        <v>383</v>
      </c>
      <c r="BJ389" s="1">
        <v>106.77577096448361</v>
      </c>
      <c r="BO389" s="1">
        <v>110.6259744531453</v>
      </c>
    </row>
    <row r="390" spans="61:67" x14ac:dyDescent="0.2">
      <c r="BI390" s="2">
        <v>384</v>
      </c>
      <c r="BJ390" s="1">
        <v>17.225181898337166</v>
      </c>
      <c r="BO390" s="1">
        <v>112.48514564579277</v>
      </c>
    </row>
    <row r="391" spans="61:67" x14ac:dyDescent="0.2">
      <c r="BI391" s="2">
        <v>385</v>
      </c>
      <c r="BJ391" s="1">
        <v>49.762984166917889</v>
      </c>
      <c r="BO391" s="1">
        <v>85.015549021209935</v>
      </c>
    </row>
    <row r="392" spans="61:67" x14ac:dyDescent="0.2">
      <c r="BI392" s="2">
        <v>386</v>
      </c>
      <c r="BJ392" s="1">
        <v>83.319133800803158</v>
      </c>
      <c r="BO392" s="1">
        <v>66.735801716670736</v>
      </c>
    </row>
    <row r="393" spans="61:67" x14ac:dyDescent="0.2">
      <c r="BI393" s="2">
        <v>387</v>
      </c>
      <c r="BJ393" s="1">
        <v>59.786667655130756</v>
      </c>
      <c r="BO393" s="1">
        <v>66.334386301840411</v>
      </c>
    </row>
    <row r="394" spans="61:67" x14ac:dyDescent="0.2">
      <c r="BI394" s="2">
        <v>388</v>
      </c>
      <c r="BJ394" s="1">
        <v>94.821617812352869</v>
      </c>
      <c r="BO394" s="1">
        <v>77.959499655178931</v>
      </c>
    </row>
    <row r="395" spans="61:67" x14ac:dyDescent="0.2">
      <c r="BI395" s="2">
        <v>389</v>
      </c>
      <c r="BJ395" s="1">
        <v>12.363332775588173</v>
      </c>
      <c r="BO395" s="1">
        <v>56.795298852489893</v>
      </c>
    </row>
    <row r="396" spans="61:67" x14ac:dyDescent="0.2">
      <c r="BI396" s="2">
        <v>390</v>
      </c>
      <c r="BJ396" s="1">
        <v>21.914637034753053</v>
      </c>
      <c r="BO396" s="1">
        <v>105.85922828179507</v>
      </c>
    </row>
    <row r="397" spans="61:67" x14ac:dyDescent="0.2">
      <c r="BI397" s="2">
        <v>391</v>
      </c>
      <c r="BJ397" s="1">
        <v>104.06318154636914</v>
      </c>
      <c r="BO397" s="1">
        <v>90.231484332488932</v>
      </c>
    </row>
    <row r="398" spans="61:67" x14ac:dyDescent="0.2">
      <c r="BI398" s="2">
        <v>392</v>
      </c>
      <c r="BJ398" s="1">
        <v>68.789749216906031</v>
      </c>
      <c r="BO398" s="1">
        <v>97.875798018248688</v>
      </c>
    </row>
    <row r="399" spans="61:67" x14ac:dyDescent="0.2">
      <c r="BI399" s="2">
        <v>393</v>
      </c>
      <c r="BJ399" s="1">
        <v>23.025054349841934</v>
      </c>
      <c r="BO399" s="1">
        <v>78.141730480376552</v>
      </c>
    </row>
    <row r="400" spans="61:67" x14ac:dyDescent="0.2">
      <c r="BI400" s="2">
        <v>394</v>
      </c>
      <c r="BJ400" s="1">
        <v>102.56800257270901</v>
      </c>
      <c r="BO400" s="1">
        <v>13.675126141380911</v>
      </c>
    </row>
    <row r="401" spans="61:67" x14ac:dyDescent="0.2">
      <c r="BI401" s="2">
        <v>395</v>
      </c>
      <c r="BJ401" s="1">
        <v>102.50890654805526</v>
      </c>
      <c r="BO401" s="1">
        <v>24.003787235737843</v>
      </c>
    </row>
    <row r="402" spans="61:67" x14ac:dyDescent="0.2">
      <c r="BI402" s="2">
        <v>396</v>
      </c>
      <c r="BJ402" s="1">
        <v>69.706453075001448</v>
      </c>
      <c r="BO402" s="1">
        <v>101.82877849966216</v>
      </c>
    </row>
    <row r="403" spans="61:67" x14ac:dyDescent="0.2">
      <c r="BI403" s="2">
        <v>397</v>
      </c>
      <c r="BJ403" s="1">
        <v>72.374089981113215</v>
      </c>
      <c r="BO403" s="1">
        <v>13.864619871332035</v>
      </c>
    </row>
    <row r="404" spans="61:67" x14ac:dyDescent="0.2">
      <c r="BI404" s="2">
        <v>398</v>
      </c>
      <c r="BJ404" s="1">
        <v>52.013772197446812</v>
      </c>
      <c r="BO404" s="1">
        <v>60.061303780897262</v>
      </c>
    </row>
    <row r="405" spans="61:67" x14ac:dyDescent="0.2">
      <c r="BI405" s="2">
        <v>399</v>
      </c>
      <c r="BJ405" s="1">
        <v>103.14967401809416</v>
      </c>
      <c r="BO405" s="1">
        <v>94.489194947512019</v>
      </c>
    </row>
    <row r="406" spans="61:67" x14ac:dyDescent="0.2">
      <c r="BI406" s="2">
        <v>400</v>
      </c>
      <c r="BJ406" s="1">
        <v>17.682300013496512</v>
      </c>
      <c r="BO406" s="1">
        <v>7.4490692987688583</v>
      </c>
    </row>
    <row r="407" spans="61:67" x14ac:dyDescent="0.2">
      <c r="BI407" s="2">
        <v>401</v>
      </c>
      <c r="BJ407" s="1">
        <v>24.965468280773461</v>
      </c>
      <c r="BO407" s="1">
        <v>65.835864785949397</v>
      </c>
    </row>
    <row r="408" spans="61:67" x14ac:dyDescent="0.2">
      <c r="BI408" s="2">
        <v>402</v>
      </c>
      <c r="BJ408" s="1">
        <v>48.885771181791782</v>
      </c>
      <c r="BO408" s="1">
        <v>25.903678826273516</v>
      </c>
    </row>
    <row r="409" spans="61:67" x14ac:dyDescent="0.2">
      <c r="BI409" s="2">
        <v>403</v>
      </c>
      <c r="BJ409" s="1">
        <v>44.017016787515658</v>
      </c>
      <c r="BO409" s="1">
        <v>112.27560136584474</v>
      </c>
    </row>
    <row r="410" spans="61:67" x14ac:dyDescent="0.2">
      <c r="BI410" s="2">
        <v>404</v>
      </c>
      <c r="BJ410" s="1">
        <v>35.252015829291551</v>
      </c>
      <c r="BO410" s="1">
        <v>102.66443138696137</v>
      </c>
    </row>
    <row r="411" spans="61:67" x14ac:dyDescent="0.2">
      <c r="BI411" s="2">
        <v>405</v>
      </c>
      <c r="BJ411" s="1">
        <v>47.229873433160392</v>
      </c>
      <c r="BO411" s="1">
        <v>98.747927067558052</v>
      </c>
    </row>
    <row r="412" spans="61:67" x14ac:dyDescent="0.2">
      <c r="BI412" s="2">
        <v>406</v>
      </c>
      <c r="BJ412" s="1">
        <v>47.38071077441829</v>
      </c>
      <c r="BO412" s="1">
        <v>84.455182199350688</v>
      </c>
    </row>
    <row r="413" spans="61:67" x14ac:dyDescent="0.2">
      <c r="BI413" s="2">
        <v>407</v>
      </c>
      <c r="BJ413" s="1">
        <v>29.609320708002496</v>
      </c>
      <c r="BO413" s="1">
        <v>53.015434173752524</v>
      </c>
    </row>
    <row r="414" spans="61:67" x14ac:dyDescent="0.2">
      <c r="BI414" s="2">
        <v>408</v>
      </c>
      <c r="BJ414" s="1">
        <v>108.90918476114483</v>
      </c>
      <c r="BO414" s="1">
        <v>53.565232884838579</v>
      </c>
    </row>
    <row r="415" spans="61:67" x14ac:dyDescent="0.2">
      <c r="BI415" s="2">
        <v>409</v>
      </c>
      <c r="BJ415" s="1">
        <v>112.66681234396371</v>
      </c>
      <c r="BO415" s="1">
        <v>37.910430158542042</v>
      </c>
    </row>
    <row r="416" spans="61:67" x14ac:dyDescent="0.2">
      <c r="BI416" s="2">
        <v>410</v>
      </c>
      <c r="BJ416" s="1">
        <v>18.955197784822058</v>
      </c>
      <c r="BO416" s="1">
        <v>15.328154400120791</v>
      </c>
    </row>
    <row r="417" spans="61:67" x14ac:dyDescent="0.2">
      <c r="BI417" s="2">
        <v>411</v>
      </c>
      <c r="BJ417" s="1">
        <v>5.9072423358378039</v>
      </c>
      <c r="BO417" s="1">
        <v>91.586165419954668</v>
      </c>
    </row>
    <row r="418" spans="61:67" x14ac:dyDescent="0.2">
      <c r="BI418" s="2">
        <v>412</v>
      </c>
      <c r="BJ418" s="1">
        <v>3.4763488804007174</v>
      </c>
      <c r="BO418" s="1">
        <v>35.266528057317046</v>
      </c>
    </row>
    <row r="419" spans="61:67" x14ac:dyDescent="0.2">
      <c r="BI419" s="2">
        <v>413</v>
      </c>
      <c r="BJ419" s="1">
        <v>82.173222474582516</v>
      </c>
      <c r="BO419" s="1">
        <v>80.40888610371222</v>
      </c>
    </row>
    <row r="420" spans="61:67" x14ac:dyDescent="0.2">
      <c r="BI420" s="2">
        <v>414</v>
      </c>
      <c r="BJ420" s="1">
        <v>46.930127471509323</v>
      </c>
      <c r="BO420" s="1">
        <v>81.088458906961748</v>
      </c>
    </row>
    <row r="421" spans="61:67" x14ac:dyDescent="0.2">
      <c r="BI421" s="2">
        <v>415</v>
      </c>
      <c r="BJ421" s="1">
        <v>8.844395531822169</v>
      </c>
      <c r="BO421" s="1">
        <v>6.3991926027459378</v>
      </c>
    </row>
    <row r="422" spans="61:67" x14ac:dyDescent="0.2">
      <c r="BI422" s="2">
        <v>416</v>
      </c>
      <c r="BJ422" s="1">
        <v>81.233307511429004</v>
      </c>
      <c r="BO422" s="1">
        <v>30.448422037306596</v>
      </c>
    </row>
    <row r="423" spans="61:67" x14ac:dyDescent="0.2">
      <c r="BI423" s="2">
        <v>417</v>
      </c>
      <c r="BJ423" s="1">
        <v>77.061140988038218</v>
      </c>
      <c r="BO423" s="1">
        <v>71.659827690043088</v>
      </c>
    </row>
    <row r="424" spans="61:67" x14ac:dyDescent="0.2">
      <c r="BI424" s="2">
        <v>418</v>
      </c>
      <c r="BJ424" s="1">
        <v>80.793203398951775</v>
      </c>
      <c r="BO424" s="1">
        <v>103.57282790336659</v>
      </c>
    </row>
    <row r="425" spans="61:67" x14ac:dyDescent="0.2">
      <c r="BI425" s="2">
        <v>419</v>
      </c>
      <c r="BJ425" s="1">
        <v>6.9620228365267671</v>
      </c>
      <c r="BO425" s="1">
        <v>110.27594585324469</v>
      </c>
    </row>
    <row r="426" spans="61:67" x14ac:dyDescent="0.2">
      <c r="BI426" s="2">
        <v>420</v>
      </c>
      <c r="BJ426" s="1">
        <v>39.938166167179205</v>
      </c>
      <c r="BO426" s="1">
        <v>82.00445713687138</v>
      </c>
    </row>
    <row r="427" spans="61:67" x14ac:dyDescent="0.2">
      <c r="BI427" s="2">
        <v>421</v>
      </c>
      <c r="BJ427" s="1">
        <v>63.409748601750877</v>
      </c>
      <c r="BO427" s="1">
        <v>101.500037049319</v>
      </c>
    </row>
    <row r="428" spans="61:67" x14ac:dyDescent="0.2">
      <c r="BI428" s="2">
        <v>422</v>
      </c>
      <c r="BJ428" s="1">
        <v>68.260790778518341</v>
      </c>
      <c r="BO428" s="1">
        <v>42.556192533620404</v>
      </c>
    </row>
    <row r="429" spans="61:67" x14ac:dyDescent="0.2">
      <c r="BI429" s="2">
        <v>423</v>
      </c>
      <c r="BJ429" s="1">
        <v>27.253996337073982</v>
      </c>
      <c r="BO429" s="1">
        <v>98.226423247764941</v>
      </c>
    </row>
    <row r="430" spans="61:67" x14ac:dyDescent="0.2">
      <c r="BI430" s="2">
        <v>424</v>
      </c>
      <c r="BJ430" s="1">
        <v>22.108541196500266</v>
      </c>
      <c r="BO430" s="1">
        <v>2.735814618315441</v>
      </c>
    </row>
    <row r="431" spans="61:67" x14ac:dyDescent="0.2">
      <c r="BI431" s="2">
        <v>425</v>
      </c>
      <c r="BJ431" s="1">
        <v>66.739992469667285</v>
      </c>
      <c r="BO431" s="1">
        <v>25.24002195166177</v>
      </c>
    </row>
    <row r="432" spans="61:67" x14ac:dyDescent="0.2">
      <c r="BI432" s="2">
        <v>426</v>
      </c>
      <c r="BJ432" s="1">
        <v>80.370204075570186</v>
      </c>
      <c r="BO432" s="1">
        <v>105.77716639568938</v>
      </c>
    </row>
    <row r="433" spans="61:67" x14ac:dyDescent="0.2">
      <c r="BI433" s="2">
        <v>427</v>
      </c>
      <c r="BJ433" s="1">
        <v>42.045648524163269</v>
      </c>
      <c r="BO433" s="1">
        <v>48.969913882353538</v>
      </c>
    </row>
    <row r="434" spans="61:67" x14ac:dyDescent="0.2">
      <c r="BI434" s="2">
        <v>428</v>
      </c>
      <c r="BJ434" s="1">
        <v>13.501368349731774</v>
      </c>
      <c r="BO434" s="1">
        <v>26.847238929335315</v>
      </c>
    </row>
    <row r="435" spans="61:67" x14ac:dyDescent="0.2">
      <c r="BI435" s="2">
        <v>429</v>
      </c>
      <c r="BJ435" s="1">
        <v>96.23118959000611</v>
      </c>
      <c r="BO435" s="1">
        <v>43.131114342631847</v>
      </c>
    </row>
    <row r="436" spans="61:67" x14ac:dyDescent="0.2">
      <c r="BI436" s="2">
        <v>430</v>
      </c>
      <c r="BJ436" s="1">
        <v>31.739072038686583</v>
      </c>
      <c r="BO436" s="1">
        <v>48.017307290448045</v>
      </c>
    </row>
    <row r="437" spans="61:67" x14ac:dyDescent="0.2">
      <c r="BI437" s="2">
        <v>431</v>
      </c>
      <c r="BJ437" s="1">
        <v>63.961035987462921</v>
      </c>
      <c r="BO437" s="1">
        <v>13.402313557300186</v>
      </c>
    </row>
    <row r="438" spans="61:67" x14ac:dyDescent="0.2">
      <c r="BI438" s="2">
        <v>432</v>
      </c>
      <c r="BJ438" s="1">
        <v>96.649924220747423</v>
      </c>
      <c r="BO438" s="1">
        <v>73.884444883431698</v>
      </c>
    </row>
    <row r="439" spans="61:67" x14ac:dyDescent="0.2">
      <c r="BI439" s="2">
        <v>433</v>
      </c>
      <c r="BJ439" s="1">
        <v>102.70890224422349</v>
      </c>
      <c r="BO439" s="1">
        <v>38.708554199519327</v>
      </c>
    </row>
    <row r="440" spans="61:67" x14ac:dyDescent="0.2">
      <c r="BI440" s="2">
        <v>434</v>
      </c>
      <c r="BJ440" s="1">
        <v>69.08291466695978</v>
      </c>
      <c r="BO440" s="1">
        <v>83.34488216142482</v>
      </c>
    </row>
    <row r="441" spans="61:67" x14ac:dyDescent="0.2">
      <c r="BI441" s="2">
        <v>435</v>
      </c>
      <c r="BJ441" s="1">
        <v>110.38299019771431</v>
      </c>
      <c r="BO441" s="1">
        <v>44.636866682991538</v>
      </c>
    </row>
    <row r="442" spans="61:67" x14ac:dyDescent="0.2">
      <c r="BI442" s="2">
        <v>436</v>
      </c>
      <c r="BJ442" s="1">
        <v>64.576838515494998</v>
      </c>
      <c r="BO442" s="1">
        <v>95.258019503314856</v>
      </c>
    </row>
    <row r="443" spans="61:67" x14ac:dyDescent="0.2">
      <c r="BI443" s="2">
        <v>437</v>
      </c>
      <c r="BJ443" s="1">
        <v>13.765441552622843</v>
      </c>
      <c r="BO443" s="1">
        <v>93.914040839308186</v>
      </c>
    </row>
    <row r="444" spans="61:67" x14ac:dyDescent="0.2">
      <c r="BI444" s="2">
        <v>438</v>
      </c>
      <c r="BJ444" s="1">
        <v>27.3934332690316</v>
      </c>
      <c r="BO444" s="1">
        <v>50.825270702741292</v>
      </c>
    </row>
    <row r="445" spans="61:67" x14ac:dyDescent="0.2">
      <c r="BI445" s="2">
        <v>439</v>
      </c>
      <c r="BJ445" s="1">
        <v>74.374961216502683</v>
      </c>
      <c r="BO445" s="1">
        <v>3.4554793066018696</v>
      </c>
    </row>
    <row r="446" spans="61:67" x14ac:dyDescent="0.2">
      <c r="BI446" s="2">
        <v>440</v>
      </c>
      <c r="BJ446" s="1">
        <v>85.655631035664655</v>
      </c>
      <c r="BO446" s="1">
        <v>32.614938745799421</v>
      </c>
    </row>
    <row r="447" spans="61:67" x14ac:dyDescent="0.2">
      <c r="BI447" s="2">
        <v>441</v>
      </c>
      <c r="BJ447" s="1">
        <v>1.968900859908512</v>
      </c>
      <c r="BO447" s="1">
        <v>39.012544346905244</v>
      </c>
    </row>
    <row r="448" spans="61:67" x14ac:dyDescent="0.2">
      <c r="BI448" s="2">
        <v>442</v>
      </c>
      <c r="BJ448" s="1">
        <v>57.032073930703788</v>
      </c>
      <c r="BO448" s="1">
        <v>30.615961229286665</v>
      </c>
    </row>
    <row r="449" spans="61:67" x14ac:dyDescent="0.2">
      <c r="BI449" s="2">
        <v>443</v>
      </c>
      <c r="BJ449" s="1">
        <v>46.447485822477532</v>
      </c>
      <c r="BO449" s="1">
        <v>68.361218960304811</v>
      </c>
    </row>
    <row r="450" spans="61:67" x14ac:dyDescent="0.2">
      <c r="BI450" s="2">
        <v>444</v>
      </c>
      <c r="BJ450" s="1">
        <v>71.164487167179672</v>
      </c>
      <c r="BO450" s="1">
        <v>20.252524324409659</v>
      </c>
    </row>
    <row r="451" spans="61:67" x14ac:dyDescent="0.2">
      <c r="BI451" s="2">
        <v>445</v>
      </c>
      <c r="BJ451" s="1">
        <v>19.034866489698299</v>
      </c>
      <c r="BO451" s="1">
        <v>99.467017590099246</v>
      </c>
    </row>
    <row r="452" spans="61:67" x14ac:dyDescent="0.2">
      <c r="BI452" s="2">
        <v>446</v>
      </c>
      <c r="BJ452" s="1">
        <v>86.54560474444996</v>
      </c>
      <c r="BO452" s="1">
        <v>19.266876258350333</v>
      </c>
    </row>
    <row r="453" spans="61:67" x14ac:dyDescent="0.2">
      <c r="BI453" s="2">
        <v>447</v>
      </c>
      <c r="BJ453" s="1">
        <v>96.742946985937394</v>
      </c>
      <c r="BO453" s="1">
        <v>101.10175604119671</v>
      </c>
    </row>
    <row r="454" spans="61:67" x14ac:dyDescent="0.2">
      <c r="BI454" s="2">
        <v>448</v>
      </c>
      <c r="BJ454" s="1">
        <v>18.258057585627238</v>
      </c>
      <c r="BO454" s="1">
        <v>20.570672587467481</v>
      </c>
    </row>
    <row r="455" spans="61:67" x14ac:dyDescent="0.2">
      <c r="BI455" s="2">
        <v>449</v>
      </c>
      <c r="BJ455" s="1">
        <v>1.9153852858460532</v>
      </c>
      <c r="BO455" s="1">
        <v>74.802820917674708</v>
      </c>
    </row>
    <row r="456" spans="61:67" x14ac:dyDescent="0.2">
      <c r="BI456" s="2">
        <v>450</v>
      </c>
      <c r="BJ456" s="1">
        <v>100.86455882544077</v>
      </c>
      <c r="BO456" s="1">
        <v>26.220705200270469</v>
      </c>
    </row>
    <row r="457" spans="61:67" x14ac:dyDescent="0.2">
      <c r="BI457" s="2">
        <v>451</v>
      </c>
      <c r="BJ457" s="1">
        <v>64.204620025922665</v>
      </c>
      <c r="BO457" s="1">
        <v>54.869601195191578</v>
      </c>
    </row>
    <row r="458" spans="61:67" x14ac:dyDescent="0.2">
      <c r="BI458" s="2">
        <v>452</v>
      </c>
      <c r="BJ458" s="1">
        <v>57.910628212498253</v>
      </c>
      <c r="BO458" s="1">
        <v>107.1548993634273</v>
      </c>
    </row>
    <row r="459" spans="61:67" x14ac:dyDescent="0.2">
      <c r="BI459" s="2">
        <v>453</v>
      </c>
      <c r="BJ459" s="1">
        <v>6.3489614415671092</v>
      </c>
      <c r="BO459" s="1">
        <v>9.4621648057071859</v>
      </c>
    </row>
    <row r="460" spans="61:67" x14ac:dyDescent="0.2">
      <c r="BI460" s="2">
        <v>454</v>
      </c>
      <c r="BJ460" s="1">
        <v>46.732558993404254</v>
      </c>
      <c r="BO460" s="1">
        <v>87.398151733109486</v>
      </c>
    </row>
    <row r="461" spans="61:67" x14ac:dyDescent="0.2">
      <c r="BI461" s="2">
        <v>455</v>
      </c>
      <c r="BJ461" s="1">
        <v>19.577680529746925</v>
      </c>
      <c r="BO461" s="1">
        <v>86.991595839445822</v>
      </c>
    </row>
    <row r="462" spans="61:67" x14ac:dyDescent="0.2">
      <c r="BI462" s="2">
        <v>456</v>
      </c>
      <c r="BJ462" s="1">
        <v>57.401223684160911</v>
      </c>
      <c r="BO462" s="1">
        <v>100.44973082765101</v>
      </c>
    </row>
    <row r="463" spans="61:67" x14ac:dyDescent="0.2">
      <c r="BI463" s="2">
        <v>457</v>
      </c>
      <c r="BJ463" s="1">
        <v>107.25154186546006</v>
      </c>
      <c r="BO463" s="1">
        <v>106.02505614883084</v>
      </c>
    </row>
    <row r="464" spans="61:67" x14ac:dyDescent="0.2">
      <c r="BI464" s="2">
        <v>458</v>
      </c>
      <c r="BJ464" s="1">
        <v>68.984850476032577</v>
      </c>
      <c r="BO464" s="1">
        <v>0.40434911460205214</v>
      </c>
    </row>
    <row r="465" spans="61:67" x14ac:dyDescent="0.2">
      <c r="BI465" s="2">
        <v>459</v>
      </c>
      <c r="BJ465" s="1">
        <v>54.569166129121456</v>
      </c>
      <c r="BO465" s="1">
        <v>52.319444225937374</v>
      </c>
    </row>
    <row r="466" spans="61:67" x14ac:dyDescent="0.2">
      <c r="BI466" s="2">
        <v>460</v>
      </c>
      <c r="BJ466" s="1">
        <v>18.436974570040274</v>
      </c>
      <c r="BO466" s="1">
        <v>108.69064074236785</v>
      </c>
    </row>
    <row r="467" spans="61:67" x14ac:dyDescent="0.2">
      <c r="BI467" s="2">
        <v>461</v>
      </c>
      <c r="BJ467" s="1">
        <v>69.45233659633557</v>
      </c>
      <c r="BO467" s="1">
        <v>89.615312497392708</v>
      </c>
    </row>
    <row r="468" spans="61:67" x14ac:dyDescent="0.2">
      <c r="BI468" s="2">
        <v>462</v>
      </c>
      <c r="BJ468" s="1">
        <v>47.172632069111231</v>
      </c>
      <c r="BO468" s="1">
        <v>114.1522370261108</v>
      </c>
    </row>
    <row r="469" spans="61:67" x14ac:dyDescent="0.2">
      <c r="BI469" s="2">
        <v>463</v>
      </c>
      <c r="BJ469" s="1">
        <v>13.054496504563655</v>
      </c>
      <c r="BO469" s="1">
        <v>92.937368409094049</v>
      </c>
    </row>
    <row r="470" spans="61:67" x14ac:dyDescent="0.2">
      <c r="BI470" s="2">
        <v>464</v>
      </c>
      <c r="BJ470" s="1">
        <v>82.665711829468009</v>
      </c>
      <c r="BO470" s="1">
        <v>86.061061232376787</v>
      </c>
    </row>
    <row r="471" spans="61:67" x14ac:dyDescent="0.2">
      <c r="BI471" s="2">
        <v>465</v>
      </c>
      <c r="BJ471" s="1">
        <v>75.82511260050849</v>
      </c>
      <c r="BO471" s="1">
        <v>60.112851842573278</v>
      </c>
    </row>
    <row r="472" spans="61:67" x14ac:dyDescent="0.2">
      <c r="BI472" s="2">
        <v>466</v>
      </c>
      <c r="BJ472" s="1">
        <v>30.068822908570308</v>
      </c>
      <c r="BO472" s="1">
        <v>39.628337443123954</v>
      </c>
    </row>
    <row r="473" spans="61:67" x14ac:dyDescent="0.2">
      <c r="BI473" s="2">
        <v>467</v>
      </c>
      <c r="BJ473" s="1">
        <v>113.5681089037901</v>
      </c>
      <c r="BO473" s="1">
        <v>105.34914161339098</v>
      </c>
    </row>
    <row r="474" spans="61:67" x14ac:dyDescent="0.2">
      <c r="BI474" s="2">
        <v>468</v>
      </c>
      <c r="BJ474" s="1">
        <v>39.483317156080304</v>
      </c>
      <c r="BO474" s="1">
        <v>102.97407369533214</v>
      </c>
    </row>
    <row r="475" spans="61:67" x14ac:dyDescent="0.2">
      <c r="BI475" s="2">
        <v>469</v>
      </c>
      <c r="BJ475" s="1">
        <v>0.39163265242371992</v>
      </c>
      <c r="BO475" s="1">
        <v>85.302550222140709</v>
      </c>
    </row>
    <row r="476" spans="61:67" x14ac:dyDescent="0.2">
      <c r="BI476" s="2">
        <v>470</v>
      </c>
      <c r="BJ476" s="1">
        <v>61.29507343414717</v>
      </c>
      <c r="BO476" s="1">
        <v>90.511112834778814</v>
      </c>
    </row>
    <row r="477" spans="61:67" x14ac:dyDescent="0.2">
      <c r="BI477" s="2">
        <v>471</v>
      </c>
      <c r="BJ477" s="1">
        <v>49.643716259274427</v>
      </c>
      <c r="BO477" s="1">
        <v>18.723870342176905</v>
      </c>
    </row>
    <row r="478" spans="61:67" x14ac:dyDescent="0.2">
      <c r="BI478" s="2">
        <v>472</v>
      </c>
      <c r="BJ478" s="1">
        <v>15.909738494044756</v>
      </c>
      <c r="BO478" s="1">
        <v>81.412294415517906</v>
      </c>
    </row>
    <row r="479" spans="61:67" x14ac:dyDescent="0.2">
      <c r="BI479" s="2">
        <v>473</v>
      </c>
      <c r="BJ479" s="1">
        <v>89.884352716084933</v>
      </c>
      <c r="BO479" s="1">
        <v>14.458519954513815</v>
      </c>
    </row>
    <row r="480" spans="61:67" x14ac:dyDescent="0.2">
      <c r="BI480" s="2">
        <v>474</v>
      </c>
      <c r="BJ480" s="1">
        <v>92.900735702568156</v>
      </c>
      <c r="BO480" s="1">
        <v>72.282356096018916</v>
      </c>
    </row>
    <row r="481" spans="61:67" x14ac:dyDescent="0.2">
      <c r="BI481" s="2">
        <v>475</v>
      </c>
      <c r="BJ481" s="1">
        <v>66.379518096723316</v>
      </c>
      <c r="BO481" s="1">
        <v>54.245833749652562</v>
      </c>
    </row>
    <row r="482" spans="61:67" x14ac:dyDescent="0.2">
      <c r="BI482" s="2">
        <v>476</v>
      </c>
      <c r="BJ482" s="1">
        <v>68.495499953231345</v>
      </c>
      <c r="BO482" s="1">
        <v>13.324590575022324</v>
      </c>
    </row>
    <row r="483" spans="61:67" x14ac:dyDescent="0.2">
      <c r="BI483" s="2">
        <v>477</v>
      </c>
      <c r="BJ483" s="1">
        <v>82.654233804917496</v>
      </c>
      <c r="BO483" s="1">
        <v>58.791047208250674</v>
      </c>
    </row>
    <row r="484" spans="61:67" x14ac:dyDescent="0.2">
      <c r="BI484" s="2">
        <v>478</v>
      </c>
      <c r="BJ484" s="1">
        <v>92.572096367347555</v>
      </c>
      <c r="BO484" s="1">
        <v>3.355468950287257</v>
      </c>
    </row>
    <row r="485" spans="61:67" x14ac:dyDescent="0.2">
      <c r="BI485" s="2">
        <v>479</v>
      </c>
      <c r="BJ485" s="1">
        <v>4.762826617974337</v>
      </c>
      <c r="BO485" s="1">
        <v>62.054497319941774</v>
      </c>
    </row>
    <row r="486" spans="61:67" x14ac:dyDescent="0.2">
      <c r="BI486" s="2">
        <v>480</v>
      </c>
      <c r="BJ486" s="1">
        <v>98.396172146487331</v>
      </c>
      <c r="BO486" s="1">
        <v>99.60954932949339</v>
      </c>
    </row>
    <row r="487" spans="61:67" x14ac:dyDescent="0.2">
      <c r="BI487" s="2">
        <v>481</v>
      </c>
      <c r="BJ487" s="1">
        <v>13.455687573493048</v>
      </c>
      <c r="BO487" s="1">
        <v>39.191294765253886</v>
      </c>
    </row>
    <row r="488" spans="61:67" x14ac:dyDescent="0.2">
      <c r="BI488" s="2">
        <v>482</v>
      </c>
      <c r="BJ488" s="1">
        <v>74.937979915255383</v>
      </c>
      <c r="BO488" s="1">
        <v>11.022080929280531</v>
      </c>
    </row>
    <row r="489" spans="61:67" x14ac:dyDescent="0.2">
      <c r="BI489" s="2">
        <v>483</v>
      </c>
      <c r="BJ489" s="1">
        <v>110.18790578742509</v>
      </c>
      <c r="BO489" s="1">
        <v>49.717120490063522</v>
      </c>
    </row>
    <row r="490" spans="61:67" x14ac:dyDescent="0.2">
      <c r="BI490" s="2">
        <v>484</v>
      </c>
      <c r="BJ490" s="1">
        <v>104.62586221824164</v>
      </c>
      <c r="BO490" s="1">
        <v>53.574058256975221</v>
      </c>
    </row>
    <row r="491" spans="61:67" x14ac:dyDescent="0.2">
      <c r="BI491" s="2">
        <v>485</v>
      </c>
      <c r="BJ491" s="1">
        <v>86.431123750019808</v>
      </c>
      <c r="BO491" s="1">
        <v>54.535225484473827</v>
      </c>
    </row>
    <row r="492" spans="61:67" x14ac:dyDescent="0.2">
      <c r="BI492" s="2">
        <v>486</v>
      </c>
      <c r="BJ492" s="1">
        <v>52.113484548865003</v>
      </c>
      <c r="BO492" s="1">
        <v>23.50407742573476</v>
      </c>
    </row>
    <row r="493" spans="61:67" x14ac:dyDescent="0.2">
      <c r="BI493" s="2">
        <v>487</v>
      </c>
      <c r="BJ493" s="1">
        <v>66.994286505195319</v>
      </c>
      <c r="BO493" s="1">
        <v>49.244946494280342</v>
      </c>
    </row>
    <row r="494" spans="61:67" x14ac:dyDescent="0.2">
      <c r="BI494" s="2">
        <v>488</v>
      </c>
      <c r="BJ494" s="1">
        <v>17.680074787214846</v>
      </c>
      <c r="BO494" s="1">
        <v>74.904430247709328</v>
      </c>
    </row>
    <row r="495" spans="61:67" x14ac:dyDescent="0.2">
      <c r="BI495" s="2">
        <v>489</v>
      </c>
      <c r="BJ495" s="1">
        <v>100.88146394807892</v>
      </c>
      <c r="BO495" s="1">
        <v>61.345900367703038</v>
      </c>
    </row>
    <row r="496" spans="61:67" x14ac:dyDescent="0.2">
      <c r="BI496" s="2">
        <v>490</v>
      </c>
      <c r="BJ496" s="1">
        <v>93.156498732694089</v>
      </c>
      <c r="BO496" s="1">
        <v>20.284749050439171</v>
      </c>
    </row>
    <row r="497" spans="61:67" x14ac:dyDescent="0.2">
      <c r="BI497" s="2">
        <v>491</v>
      </c>
      <c r="BJ497" s="1">
        <v>41.722535108063695</v>
      </c>
      <c r="BO497" s="1">
        <v>112.13893036946017</v>
      </c>
    </row>
    <row r="498" spans="61:67" x14ac:dyDescent="0.2">
      <c r="BI498" s="2">
        <v>492</v>
      </c>
      <c r="BJ498" s="1">
        <v>8.3903440972516243</v>
      </c>
      <c r="BO498" s="1">
        <v>47.310056578057257</v>
      </c>
    </row>
    <row r="499" spans="61:67" x14ac:dyDescent="0.2">
      <c r="BI499" s="2">
        <v>493</v>
      </c>
      <c r="BJ499" s="1">
        <v>30.341998134937409</v>
      </c>
      <c r="BO499" s="1">
        <v>13.408955376477575</v>
      </c>
    </row>
    <row r="500" spans="61:67" x14ac:dyDescent="0.2">
      <c r="BI500" s="2">
        <v>494</v>
      </c>
      <c r="BJ500" s="1">
        <v>86.893062631976065</v>
      </c>
      <c r="BO500" s="1">
        <v>15.675090129299758</v>
      </c>
    </row>
    <row r="501" spans="61:67" x14ac:dyDescent="0.2">
      <c r="BI501" s="2">
        <v>495</v>
      </c>
      <c r="BJ501" s="1">
        <v>4.2523174695030974E-2</v>
      </c>
      <c r="BO501" s="1">
        <v>79.114624053915733</v>
      </c>
    </row>
    <row r="502" spans="61:67" x14ac:dyDescent="0.2">
      <c r="BI502" s="2">
        <v>496</v>
      </c>
      <c r="BJ502" s="1">
        <v>28.012948993248965</v>
      </c>
      <c r="BO502" s="1">
        <v>13.778443791388877</v>
      </c>
    </row>
    <row r="503" spans="61:67" x14ac:dyDescent="0.2">
      <c r="BI503" s="2">
        <v>497</v>
      </c>
      <c r="BJ503" s="1">
        <v>94.7835594509841</v>
      </c>
      <c r="BO503" s="1">
        <v>56.194606009723614</v>
      </c>
    </row>
    <row r="504" spans="61:67" x14ac:dyDescent="0.2">
      <c r="BI504" s="2">
        <v>498</v>
      </c>
      <c r="BJ504" s="1">
        <v>97.368697633386816</v>
      </c>
      <c r="BO504" s="1">
        <v>11.804121199756775</v>
      </c>
    </row>
    <row r="505" spans="61:67" x14ac:dyDescent="0.2">
      <c r="BI505" s="2">
        <v>499</v>
      </c>
      <c r="BJ505" s="1">
        <v>23.463225238026023</v>
      </c>
      <c r="BO505" s="1">
        <v>82.176782176872436</v>
      </c>
    </row>
    <row r="506" spans="61:67" x14ac:dyDescent="0.2">
      <c r="BI506" s="2">
        <v>500</v>
      </c>
      <c r="BJ506" s="1">
        <v>86.54530878248697</v>
      </c>
      <c r="BO506" s="1">
        <v>60.092046947502254</v>
      </c>
    </row>
    <row r="507" spans="61:67" x14ac:dyDescent="0.2">
      <c r="BI507" s="2">
        <v>501</v>
      </c>
      <c r="BJ507" s="1">
        <v>51.599842423553369</v>
      </c>
      <c r="BO507" s="1">
        <v>104.8946967854336</v>
      </c>
    </row>
    <row r="508" spans="61:67" x14ac:dyDescent="0.2">
      <c r="BI508" s="2">
        <v>502</v>
      </c>
      <c r="BJ508" s="1">
        <v>76.41430623478162</v>
      </c>
      <c r="BO508" s="1">
        <v>9.2720663712453124</v>
      </c>
    </row>
    <row r="509" spans="61:67" x14ac:dyDescent="0.2">
      <c r="BI509" s="2">
        <v>503</v>
      </c>
      <c r="BJ509" s="1">
        <v>50.531676363214601</v>
      </c>
      <c r="BO509" s="1">
        <v>33.563779295953438</v>
      </c>
    </row>
    <row r="510" spans="61:67" x14ac:dyDescent="0.2">
      <c r="BI510" s="2">
        <v>504</v>
      </c>
      <c r="BJ510" s="1">
        <v>25.549381863329966</v>
      </c>
      <c r="BO510" s="1">
        <v>30.93859769901233</v>
      </c>
    </row>
    <row r="511" spans="61:67" x14ac:dyDescent="0.2">
      <c r="BI511" s="2">
        <v>505</v>
      </c>
      <c r="BJ511" s="1">
        <v>13.248654244563664</v>
      </c>
      <c r="BO511" s="1">
        <v>38.679092271307397</v>
      </c>
    </row>
    <row r="512" spans="61:67" x14ac:dyDescent="0.2">
      <c r="BI512" s="2">
        <v>506</v>
      </c>
      <c r="BJ512" s="1">
        <v>67.987813126414906</v>
      </c>
      <c r="BO512" s="1">
        <v>24.223650562037744</v>
      </c>
    </row>
    <row r="513" spans="61:67" x14ac:dyDescent="0.2">
      <c r="BI513" s="2">
        <v>507</v>
      </c>
      <c r="BJ513" s="1">
        <v>83.399457860471088</v>
      </c>
      <c r="BO513" s="1">
        <v>104.47533600943238</v>
      </c>
    </row>
    <row r="514" spans="61:67" x14ac:dyDescent="0.2">
      <c r="BI514" s="2">
        <v>508</v>
      </c>
      <c r="BJ514" s="1">
        <v>78.255066689083023</v>
      </c>
      <c r="BO514" s="1">
        <v>63.486775065916461</v>
      </c>
    </row>
    <row r="515" spans="61:67" x14ac:dyDescent="0.2">
      <c r="BI515" s="2">
        <v>509</v>
      </c>
      <c r="BJ515" s="1">
        <v>81.179363018561261</v>
      </c>
      <c r="BO515" s="1">
        <v>60.280572714197021</v>
      </c>
    </row>
    <row r="516" spans="61:67" x14ac:dyDescent="0.2">
      <c r="BI516" s="2">
        <v>510</v>
      </c>
      <c r="BJ516" s="1">
        <v>0.43268831187669932</v>
      </c>
      <c r="BO516" s="1">
        <v>63.186933862157744</v>
      </c>
    </row>
    <row r="517" spans="61:67" x14ac:dyDescent="0.2">
      <c r="BI517" s="2">
        <v>511</v>
      </c>
      <c r="BJ517" s="1">
        <v>111.17583319725132</v>
      </c>
      <c r="BO517" s="1">
        <v>1.5727736649134378</v>
      </c>
    </row>
    <row r="518" spans="61:67" x14ac:dyDescent="0.2">
      <c r="BI518" s="2">
        <v>512</v>
      </c>
      <c r="BJ518" s="1">
        <v>16.044790319824738</v>
      </c>
      <c r="BO518" s="1">
        <v>106.67609632658359</v>
      </c>
    </row>
    <row r="519" spans="61:67" x14ac:dyDescent="0.2">
      <c r="BI519" s="2">
        <v>513</v>
      </c>
      <c r="BJ519" s="1">
        <v>18.412926205742462</v>
      </c>
      <c r="BO519" s="1">
        <v>76.103745102652326</v>
      </c>
    </row>
    <row r="520" spans="61:67" x14ac:dyDescent="0.2">
      <c r="BI520" s="2">
        <v>514</v>
      </c>
      <c r="BJ520" s="1">
        <v>9.2980358628877973</v>
      </c>
      <c r="BO520" s="1">
        <v>98.364556881553867</v>
      </c>
    </row>
    <row r="521" spans="61:67" x14ac:dyDescent="0.2">
      <c r="BI521" s="2">
        <v>515</v>
      </c>
      <c r="BJ521" s="1">
        <v>102.70422293604405</v>
      </c>
      <c r="BO521" s="1">
        <v>46.440218132368202</v>
      </c>
    </row>
    <row r="522" spans="61:67" x14ac:dyDescent="0.2">
      <c r="BI522" s="2">
        <v>516</v>
      </c>
      <c r="BJ522" s="1">
        <v>53.965489981463506</v>
      </c>
      <c r="BO522" s="1">
        <v>22.571337038779273</v>
      </c>
    </row>
    <row r="523" spans="61:67" x14ac:dyDescent="0.2">
      <c r="BI523" s="2">
        <v>517</v>
      </c>
      <c r="BJ523" s="1">
        <v>101.29277134914473</v>
      </c>
      <c r="BO523" s="1">
        <v>24.026016274739344</v>
      </c>
    </row>
    <row r="524" spans="61:67" x14ac:dyDescent="0.2">
      <c r="BI524" s="2">
        <v>518</v>
      </c>
      <c r="BJ524" s="1">
        <v>0.92855023328736408</v>
      </c>
      <c r="BO524" s="1">
        <v>100.57336154235706</v>
      </c>
    </row>
    <row r="525" spans="61:67" x14ac:dyDescent="0.2">
      <c r="BI525" s="2">
        <v>519</v>
      </c>
      <c r="BJ525" s="1">
        <v>27.679491942939546</v>
      </c>
      <c r="BO525" s="1">
        <v>43.697416964804674</v>
      </c>
    </row>
    <row r="526" spans="61:67" x14ac:dyDescent="0.2">
      <c r="BI526" s="2">
        <v>520</v>
      </c>
      <c r="BJ526" s="1">
        <v>5.9300321410036752</v>
      </c>
      <c r="BO526" s="1">
        <v>2.0411129330644364</v>
      </c>
    </row>
    <row r="527" spans="61:67" x14ac:dyDescent="0.2">
      <c r="BI527" s="2">
        <v>521</v>
      </c>
      <c r="BJ527" s="1">
        <v>15.513965261074798</v>
      </c>
      <c r="BO527" s="1">
        <v>110.01567421621768</v>
      </c>
    </row>
    <row r="528" spans="61:67" x14ac:dyDescent="0.2">
      <c r="BI528" s="2">
        <v>522</v>
      </c>
      <c r="BJ528" s="1">
        <v>40.424999644614999</v>
      </c>
      <c r="BO528" s="1">
        <v>102.12081326058949</v>
      </c>
    </row>
    <row r="529" spans="61:67" x14ac:dyDescent="0.2">
      <c r="BI529" s="2">
        <v>523</v>
      </c>
      <c r="BJ529" s="1">
        <v>26.019096809651</v>
      </c>
      <c r="BO529" s="1">
        <v>2.6810983986412218</v>
      </c>
    </row>
    <row r="530" spans="61:67" x14ac:dyDescent="0.2">
      <c r="BI530" s="2">
        <v>524</v>
      </c>
      <c r="BJ530" s="1">
        <v>30.901267140255197</v>
      </c>
      <c r="BO530" s="1">
        <v>105.88932045425808</v>
      </c>
    </row>
    <row r="531" spans="61:67" x14ac:dyDescent="0.2">
      <c r="BI531" s="2">
        <v>525</v>
      </c>
      <c r="BJ531" s="1">
        <v>56.231946208422912</v>
      </c>
      <c r="BO531" s="1">
        <v>84.297519849805028</v>
      </c>
    </row>
    <row r="532" spans="61:67" x14ac:dyDescent="0.2">
      <c r="BI532" s="2">
        <v>526</v>
      </c>
      <c r="BJ532" s="1">
        <v>14.063384498548356</v>
      </c>
      <c r="BO532" s="1">
        <v>57.058322133560452</v>
      </c>
    </row>
    <row r="533" spans="61:67" x14ac:dyDescent="0.2">
      <c r="BI533" s="2">
        <v>527</v>
      </c>
      <c r="BJ533" s="1">
        <v>84.917912941937217</v>
      </c>
      <c r="BO533" s="1">
        <v>35.63784583043487</v>
      </c>
    </row>
    <row r="534" spans="61:67" x14ac:dyDescent="0.2">
      <c r="BI534" s="2">
        <v>528</v>
      </c>
      <c r="BJ534" s="1">
        <v>88.005539883100695</v>
      </c>
      <c r="BO534" s="1">
        <v>76.051110553867701</v>
      </c>
    </row>
    <row r="535" spans="61:67" x14ac:dyDescent="0.2">
      <c r="BI535" s="2">
        <v>529</v>
      </c>
      <c r="BJ535" s="1">
        <v>44.494543801491361</v>
      </c>
      <c r="BO535" s="1">
        <v>22.963244941673633</v>
      </c>
    </row>
    <row r="536" spans="61:67" x14ac:dyDescent="0.2">
      <c r="BI536" s="2">
        <v>530</v>
      </c>
      <c r="BJ536" s="1">
        <v>75.701912222390391</v>
      </c>
      <c r="BO536" s="1">
        <v>79.396432533378558</v>
      </c>
    </row>
    <row r="537" spans="61:67" x14ac:dyDescent="0.2">
      <c r="BI537" s="2">
        <v>531</v>
      </c>
      <c r="BJ537" s="1">
        <v>104.9277034896911</v>
      </c>
      <c r="BO537" s="1">
        <v>48.818824288150623</v>
      </c>
    </row>
    <row r="538" spans="61:67" x14ac:dyDescent="0.2">
      <c r="BI538" s="2">
        <v>532</v>
      </c>
      <c r="BJ538" s="1">
        <v>14.519540133830656</v>
      </c>
      <c r="BO538" s="1">
        <v>17.446177666171206</v>
      </c>
    </row>
    <row r="539" spans="61:67" x14ac:dyDescent="0.2">
      <c r="BI539" s="2">
        <v>533</v>
      </c>
      <c r="BJ539" s="1">
        <v>82.858504101369746</v>
      </c>
      <c r="BO539" s="1">
        <v>17.073350589699896</v>
      </c>
    </row>
    <row r="540" spans="61:67" x14ac:dyDescent="0.2">
      <c r="BI540" s="2">
        <v>534</v>
      </c>
      <c r="BJ540" s="1">
        <v>92.898168729679796</v>
      </c>
      <c r="BO540" s="1">
        <v>27.887596001066282</v>
      </c>
    </row>
    <row r="541" spans="61:67" x14ac:dyDescent="0.2">
      <c r="BI541" s="2">
        <v>535</v>
      </c>
      <c r="BJ541" s="1">
        <v>90.706293479891528</v>
      </c>
      <c r="BO541" s="1">
        <v>8.6500926158372344</v>
      </c>
    </row>
    <row r="542" spans="61:67" x14ac:dyDescent="0.2">
      <c r="BI542" s="2">
        <v>536</v>
      </c>
      <c r="BJ542" s="1">
        <v>68.166645086684255</v>
      </c>
      <c r="BO542" s="1">
        <v>108.54679041960024</v>
      </c>
    </row>
    <row r="543" spans="61:67" x14ac:dyDescent="0.2">
      <c r="BI543" s="2">
        <v>537</v>
      </c>
      <c r="BJ543" s="1">
        <v>22.39822613601417</v>
      </c>
      <c r="BO543" s="1">
        <v>55.020930247486504</v>
      </c>
    </row>
    <row r="544" spans="61:67" x14ac:dyDescent="0.2">
      <c r="BI544" s="2">
        <v>538</v>
      </c>
      <c r="BJ544" s="1">
        <v>6.9048567258689495</v>
      </c>
      <c r="BO544" s="1">
        <v>97.625897126014067</v>
      </c>
    </row>
    <row r="545" spans="61:67" x14ac:dyDescent="0.2">
      <c r="BI545" s="2">
        <v>539</v>
      </c>
      <c r="BJ545" s="1">
        <v>24.031622127221862</v>
      </c>
      <c r="BO545" s="1">
        <v>5.5835762584705826</v>
      </c>
    </row>
    <row r="546" spans="61:67" x14ac:dyDescent="0.2">
      <c r="BI546" s="2">
        <v>540</v>
      </c>
      <c r="BJ546" s="1">
        <v>87.222981218201298</v>
      </c>
      <c r="BO546" s="1">
        <v>29.181281001983518</v>
      </c>
    </row>
    <row r="547" spans="61:67" x14ac:dyDescent="0.2">
      <c r="BI547" s="2">
        <v>541</v>
      </c>
      <c r="BJ547" s="1">
        <v>96.075350044411309</v>
      </c>
      <c r="BO547" s="1">
        <v>5.1867465431256896</v>
      </c>
    </row>
    <row r="548" spans="61:67" x14ac:dyDescent="0.2">
      <c r="BI548" s="2">
        <v>542</v>
      </c>
      <c r="BJ548" s="1">
        <v>104.76924948674109</v>
      </c>
      <c r="BO548" s="1">
        <v>78.229757959233083</v>
      </c>
    </row>
    <row r="549" spans="61:67" x14ac:dyDescent="0.2">
      <c r="BI549" s="2">
        <v>543</v>
      </c>
      <c r="BJ549" s="1">
        <v>12.173101238233908</v>
      </c>
      <c r="BO549" s="1">
        <v>44.740845453387735</v>
      </c>
    </row>
    <row r="550" spans="61:67" x14ac:dyDescent="0.2">
      <c r="BI550" s="2">
        <v>544</v>
      </c>
      <c r="BJ550" s="1">
        <v>14.463613223505586</v>
      </c>
      <c r="BO550" s="1">
        <v>16.010179508566676</v>
      </c>
    </row>
    <row r="551" spans="61:67" x14ac:dyDescent="0.2">
      <c r="BI551" s="2">
        <v>545</v>
      </c>
      <c r="BJ551" s="1">
        <v>22.878763347314798</v>
      </c>
      <c r="BO551" s="1">
        <v>96.727411147560858</v>
      </c>
    </row>
    <row r="552" spans="61:67" x14ac:dyDescent="0.2">
      <c r="BI552" s="2">
        <v>546</v>
      </c>
      <c r="BJ552" s="1">
        <v>23.001675583709112</v>
      </c>
      <c r="BO552" s="1">
        <v>36.296254648375267</v>
      </c>
    </row>
    <row r="553" spans="61:67" x14ac:dyDescent="0.2">
      <c r="BI553" s="2">
        <v>547</v>
      </c>
      <c r="BJ553" s="1">
        <v>7.4329838150213838</v>
      </c>
      <c r="BO553" s="1">
        <v>112.88257564656247</v>
      </c>
    </row>
    <row r="554" spans="61:67" x14ac:dyDescent="0.2">
      <c r="BI554" s="2">
        <v>548</v>
      </c>
      <c r="BJ554" s="1">
        <v>29.963144885958211</v>
      </c>
      <c r="BO554" s="1">
        <v>29.502989813566113</v>
      </c>
    </row>
    <row r="555" spans="61:67" x14ac:dyDescent="0.2">
      <c r="BI555" s="2">
        <v>549</v>
      </c>
      <c r="BJ555" s="1">
        <v>15.131256432244992</v>
      </c>
      <c r="BO555" s="1">
        <v>28.031871057045617</v>
      </c>
    </row>
    <row r="556" spans="61:67" x14ac:dyDescent="0.2">
      <c r="BI556" s="2">
        <v>550</v>
      </c>
      <c r="BJ556" s="1">
        <v>9.5802524628321173</v>
      </c>
      <c r="BO556" s="1">
        <v>105.49814792026665</v>
      </c>
    </row>
    <row r="557" spans="61:67" x14ac:dyDescent="0.2">
      <c r="BI557" s="2">
        <v>551</v>
      </c>
      <c r="BJ557" s="1">
        <v>44.333685910361069</v>
      </c>
      <c r="BO557" s="1">
        <v>19.276644426416322</v>
      </c>
    </row>
    <row r="558" spans="61:67" x14ac:dyDescent="0.2">
      <c r="BI558" s="2">
        <v>552</v>
      </c>
      <c r="BJ558" s="1">
        <v>88.872291367305351</v>
      </c>
      <c r="BO558" s="1">
        <v>61.971422007104493</v>
      </c>
    </row>
    <row r="559" spans="61:67" x14ac:dyDescent="0.2">
      <c r="BI559" s="2">
        <v>553</v>
      </c>
      <c r="BJ559" s="1">
        <v>30.440442689345627</v>
      </c>
      <c r="BO559" s="1">
        <v>58.796177359627976</v>
      </c>
    </row>
    <row r="560" spans="61:67" x14ac:dyDescent="0.2">
      <c r="BI560" s="2">
        <v>554</v>
      </c>
      <c r="BJ560" s="1">
        <v>89.961208002904797</v>
      </c>
      <c r="BO560" s="1">
        <v>38.150042187190863</v>
      </c>
    </row>
    <row r="561" spans="61:67" x14ac:dyDescent="0.2">
      <c r="BI561" s="2">
        <v>555</v>
      </c>
      <c r="BJ561" s="1">
        <v>36.907949230932232</v>
      </c>
      <c r="BO561" s="1">
        <v>97.43076891502578</v>
      </c>
    </row>
    <row r="562" spans="61:67" x14ac:dyDescent="0.2">
      <c r="BI562" s="2">
        <v>556</v>
      </c>
      <c r="BJ562" s="1">
        <v>28.504955788872092</v>
      </c>
      <c r="BO562" s="1">
        <v>67.640136335298976</v>
      </c>
    </row>
    <row r="563" spans="61:67" x14ac:dyDescent="0.2">
      <c r="BI563" s="2">
        <v>557</v>
      </c>
      <c r="BJ563" s="1">
        <v>44.470958746000306</v>
      </c>
      <c r="BO563" s="1">
        <v>108.81228460350916</v>
      </c>
    </row>
    <row r="564" spans="61:67" x14ac:dyDescent="0.2">
      <c r="BI564" s="2">
        <v>558</v>
      </c>
      <c r="BJ564" s="1">
        <v>83.200080719701802</v>
      </c>
      <c r="BO564" s="1">
        <v>51.446045907051044</v>
      </c>
    </row>
    <row r="565" spans="61:67" x14ac:dyDescent="0.2">
      <c r="BI565" s="2">
        <v>559</v>
      </c>
      <c r="BJ565" s="1">
        <v>68.036309403333902</v>
      </c>
      <c r="BO565" s="1">
        <v>81.978691671129113</v>
      </c>
    </row>
    <row r="566" spans="61:67" x14ac:dyDescent="0.2">
      <c r="BI566" s="2">
        <v>560</v>
      </c>
      <c r="BJ566" s="1">
        <v>64.132828156702615</v>
      </c>
      <c r="BO566" s="1">
        <v>3.7717789294058655</v>
      </c>
    </row>
    <row r="567" spans="61:67" x14ac:dyDescent="0.2">
      <c r="BI567" s="2">
        <v>561</v>
      </c>
      <c r="BJ567" s="1">
        <v>28.727657708749728</v>
      </c>
      <c r="BO567" s="1">
        <v>34.161444567414136</v>
      </c>
    </row>
    <row r="568" spans="61:67" x14ac:dyDescent="0.2">
      <c r="BI568" s="2">
        <v>562</v>
      </c>
      <c r="BJ568" s="1">
        <v>15.097783024958158</v>
      </c>
      <c r="BO568" s="1">
        <v>95.753387059653321</v>
      </c>
    </row>
    <row r="569" spans="61:67" x14ac:dyDescent="0.2">
      <c r="BI569" s="2">
        <v>563</v>
      </c>
      <c r="BJ569" s="1">
        <v>18.520675961742068</v>
      </c>
      <c r="BO569" s="1">
        <v>114.32426380463947</v>
      </c>
    </row>
    <row r="570" spans="61:67" x14ac:dyDescent="0.2">
      <c r="BI570" s="2">
        <v>564</v>
      </c>
      <c r="BJ570" s="1">
        <v>93.7678537740873</v>
      </c>
      <c r="BO570" s="1">
        <v>46.063705574111779</v>
      </c>
    </row>
    <row r="571" spans="61:67" x14ac:dyDescent="0.2">
      <c r="BI571" s="2">
        <v>565</v>
      </c>
      <c r="BJ571" s="1">
        <v>90.395028285355735</v>
      </c>
      <c r="BO571" s="1">
        <v>38.238846118852663</v>
      </c>
    </row>
    <row r="572" spans="61:67" x14ac:dyDescent="0.2">
      <c r="BI572" s="2">
        <v>566</v>
      </c>
      <c r="BJ572" s="1">
        <v>68.006111427083894</v>
      </c>
      <c r="BO572" s="1">
        <v>37.889610682784294</v>
      </c>
    </row>
    <row r="573" spans="61:67" x14ac:dyDescent="0.2">
      <c r="BI573" s="2">
        <v>567</v>
      </c>
      <c r="BJ573" s="1">
        <v>29.798853716287095</v>
      </c>
      <c r="BO573" s="1">
        <v>1.0827575698177831</v>
      </c>
    </row>
    <row r="574" spans="61:67" x14ac:dyDescent="0.2">
      <c r="BI574" s="2">
        <v>568</v>
      </c>
      <c r="BJ574" s="1">
        <v>26.020524263154993</v>
      </c>
      <c r="BO574" s="1">
        <v>83.378404453767118</v>
      </c>
    </row>
    <row r="575" spans="61:67" x14ac:dyDescent="0.2">
      <c r="BI575" s="2">
        <v>569</v>
      </c>
      <c r="BJ575" s="1">
        <v>58.003122615605818</v>
      </c>
      <c r="BO575" s="1">
        <v>92.493716358730452</v>
      </c>
    </row>
    <row r="576" spans="61:67" x14ac:dyDescent="0.2">
      <c r="BI576" s="2">
        <v>570</v>
      </c>
      <c r="BJ576" s="1">
        <v>55.759441972971743</v>
      </c>
      <c r="BO576" s="1">
        <v>88.073672621011653</v>
      </c>
    </row>
    <row r="577" spans="61:67" x14ac:dyDescent="0.2">
      <c r="BI577" s="2">
        <v>571</v>
      </c>
      <c r="BJ577" s="1">
        <v>13.394217586506368</v>
      </c>
      <c r="BO577" s="1">
        <v>14.363315188039319</v>
      </c>
    </row>
    <row r="578" spans="61:67" x14ac:dyDescent="0.2">
      <c r="BI578" s="2">
        <v>572</v>
      </c>
      <c r="BJ578" s="1">
        <v>29.13193527770262</v>
      </c>
      <c r="BO578" s="1">
        <v>42.638436411011</v>
      </c>
    </row>
    <row r="579" spans="61:67" x14ac:dyDescent="0.2">
      <c r="BI579" s="2">
        <v>573</v>
      </c>
      <c r="BJ579" s="1">
        <v>21.927153957449985</v>
      </c>
      <c r="BO579" s="1">
        <v>57.999686191458622</v>
      </c>
    </row>
    <row r="580" spans="61:67" x14ac:dyDescent="0.2">
      <c r="BI580" s="2">
        <v>574</v>
      </c>
      <c r="BJ580" s="1">
        <v>106.98366238372653</v>
      </c>
      <c r="BO580" s="1">
        <v>4.3712344204209153</v>
      </c>
    </row>
    <row r="581" spans="61:67" x14ac:dyDescent="0.2">
      <c r="BI581" s="2">
        <v>575</v>
      </c>
      <c r="BJ581" s="1">
        <v>79.060940671710554</v>
      </c>
      <c r="BO581" s="1">
        <v>93.282555253591156</v>
      </c>
    </row>
    <row r="582" spans="61:67" x14ac:dyDescent="0.2">
      <c r="BI582" s="2">
        <v>576</v>
      </c>
      <c r="BJ582" s="1">
        <v>97.564625974748239</v>
      </c>
      <c r="BO582" s="1">
        <v>81.481911028115107</v>
      </c>
    </row>
    <row r="583" spans="61:67" x14ac:dyDescent="0.2">
      <c r="BI583" s="2">
        <v>577</v>
      </c>
      <c r="BJ583" s="1">
        <v>99.827235627659476</v>
      </c>
      <c r="BO583" s="1">
        <v>106.55713134275315</v>
      </c>
    </row>
    <row r="584" spans="61:67" x14ac:dyDescent="0.2">
      <c r="BI584" s="2">
        <v>578</v>
      </c>
      <c r="BJ584" s="1">
        <v>4.2605118050089281</v>
      </c>
      <c r="BO584" s="1">
        <v>85.488545364630951</v>
      </c>
    </row>
    <row r="585" spans="61:67" x14ac:dyDescent="0.2">
      <c r="BI585" s="2">
        <v>579</v>
      </c>
      <c r="BJ585" s="1">
        <v>105.73834363863499</v>
      </c>
      <c r="BO585" s="1">
        <v>104.08629605935396</v>
      </c>
    </row>
    <row r="586" spans="61:67" x14ac:dyDescent="0.2">
      <c r="BI586" s="2">
        <v>580</v>
      </c>
      <c r="BJ586" s="1">
        <v>21.476257751323924</v>
      </c>
      <c r="BO586" s="1">
        <v>68.089304397208551</v>
      </c>
    </row>
    <row r="587" spans="61:67" x14ac:dyDescent="0.2">
      <c r="BI587" s="2">
        <v>581</v>
      </c>
      <c r="BJ587" s="1">
        <v>71.59985316070221</v>
      </c>
      <c r="BO587" s="1">
        <v>103.78210854348747</v>
      </c>
    </row>
    <row r="588" spans="61:67" x14ac:dyDescent="0.2">
      <c r="BI588" s="2">
        <v>582</v>
      </c>
      <c r="BJ588" s="1">
        <v>17.62800779104769</v>
      </c>
      <c r="BO588" s="1">
        <v>26.860875079847585</v>
      </c>
    </row>
    <row r="589" spans="61:67" x14ac:dyDescent="0.2">
      <c r="BI589" s="2">
        <v>583</v>
      </c>
      <c r="BJ589" s="1">
        <v>94.644878198871467</v>
      </c>
      <c r="BO589" s="1">
        <v>60.187772643321452</v>
      </c>
    </row>
    <row r="590" spans="61:67" x14ac:dyDescent="0.2">
      <c r="BI590" s="2">
        <v>584</v>
      </c>
      <c r="BJ590" s="1">
        <v>19.190375581425354</v>
      </c>
      <c r="BO590" s="1">
        <v>31.321695245487501</v>
      </c>
    </row>
    <row r="591" spans="61:67" x14ac:dyDescent="0.2">
      <c r="BI591" s="2">
        <v>585</v>
      </c>
      <c r="BJ591" s="1">
        <v>93.597533867622346</v>
      </c>
      <c r="BO591" s="1">
        <v>75.492351488339764</v>
      </c>
    </row>
    <row r="592" spans="61:67" x14ac:dyDescent="0.2">
      <c r="BI592" s="2">
        <v>586</v>
      </c>
      <c r="BJ592" s="1">
        <v>11.112927593778306</v>
      </c>
      <c r="BO592" s="1">
        <v>91.794897950948595</v>
      </c>
    </row>
    <row r="593" spans="61:67" x14ac:dyDescent="0.2">
      <c r="BI593" s="2">
        <v>587</v>
      </c>
      <c r="BJ593" s="1">
        <v>95.336660037307283</v>
      </c>
      <c r="BO593" s="1">
        <v>58.283157302051663</v>
      </c>
    </row>
    <row r="594" spans="61:67" x14ac:dyDescent="0.2">
      <c r="BI594" s="2">
        <v>588</v>
      </c>
      <c r="BJ594" s="1">
        <v>89.319192720049372</v>
      </c>
      <c r="BO594" s="1">
        <v>80.583534056082598</v>
      </c>
    </row>
    <row r="595" spans="61:67" x14ac:dyDescent="0.2">
      <c r="BI595" s="2">
        <v>589</v>
      </c>
      <c r="BJ595" s="1">
        <v>42.396708792512939</v>
      </c>
      <c r="BO595" s="1">
        <v>29.451356036147057</v>
      </c>
    </row>
    <row r="596" spans="61:67" x14ac:dyDescent="0.2">
      <c r="BI596" s="2">
        <v>590</v>
      </c>
      <c r="BJ596" s="1">
        <v>88.132964542665817</v>
      </c>
      <c r="BO596" s="1">
        <v>94.408415383677024</v>
      </c>
    </row>
    <row r="597" spans="61:67" x14ac:dyDescent="0.2">
      <c r="BI597" s="2">
        <v>591</v>
      </c>
      <c r="BJ597" s="1">
        <v>39.764015111578587</v>
      </c>
      <c r="BO597" s="1">
        <v>109.06105714469844</v>
      </c>
    </row>
    <row r="598" spans="61:67" x14ac:dyDescent="0.2">
      <c r="BI598" s="2">
        <v>592</v>
      </c>
      <c r="BJ598" s="1">
        <v>30.551820031635838</v>
      </c>
      <c r="BO598" s="1">
        <v>21.668322152599199</v>
      </c>
    </row>
    <row r="599" spans="61:67" x14ac:dyDescent="0.2">
      <c r="BI599" s="2">
        <v>593</v>
      </c>
      <c r="BJ599" s="1">
        <v>26.710158314875383</v>
      </c>
      <c r="BO599" s="1">
        <v>75.614635987030127</v>
      </c>
    </row>
    <row r="600" spans="61:67" x14ac:dyDescent="0.2">
      <c r="BI600" s="2">
        <v>594</v>
      </c>
      <c r="BJ600" s="1">
        <v>53.62138598032702</v>
      </c>
      <c r="BO600" s="1">
        <v>89.579207120595058</v>
      </c>
    </row>
    <row r="601" spans="61:67" x14ac:dyDescent="0.2">
      <c r="BI601" s="2">
        <v>595</v>
      </c>
      <c r="BJ601" s="1">
        <v>44.808792310355088</v>
      </c>
      <c r="BO601" s="1">
        <v>86.860660772089588</v>
      </c>
    </row>
    <row r="602" spans="61:67" x14ac:dyDescent="0.2">
      <c r="BI602" s="2">
        <v>596</v>
      </c>
      <c r="BJ602" s="1">
        <v>1.3365275372651801</v>
      </c>
      <c r="BO602" s="1">
        <v>42.391306271810734</v>
      </c>
    </row>
    <row r="603" spans="61:67" x14ac:dyDescent="0.2">
      <c r="BI603" s="2">
        <v>597</v>
      </c>
      <c r="BJ603" s="1">
        <v>25.544199184919744</v>
      </c>
      <c r="BO603" s="1">
        <v>100.50420250910524</v>
      </c>
    </row>
    <row r="604" spans="61:67" x14ac:dyDescent="0.2">
      <c r="BI604" s="2">
        <v>598</v>
      </c>
      <c r="BJ604" s="1">
        <v>14.743286658979127</v>
      </c>
      <c r="BO604" s="1">
        <v>52.819843195417334</v>
      </c>
    </row>
    <row r="605" spans="61:67" x14ac:dyDescent="0.2">
      <c r="BI605" s="2">
        <v>599</v>
      </c>
      <c r="BJ605" s="1">
        <v>26.650692054768324</v>
      </c>
      <c r="BO605" s="1">
        <v>93.61767886790328</v>
      </c>
    </row>
    <row r="606" spans="61:67" x14ac:dyDescent="0.2">
      <c r="BI606" s="2">
        <v>600</v>
      </c>
      <c r="BJ606" s="1">
        <v>89.612124757352134</v>
      </c>
      <c r="BO606" s="1">
        <v>5.544404503390421</v>
      </c>
    </row>
    <row r="607" spans="61:67" x14ac:dyDescent="0.2">
      <c r="BI607" s="2">
        <v>601</v>
      </c>
      <c r="BJ607" s="1">
        <v>15.202810195340401</v>
      </c>
      <c r="BO607" s="1">
        <v>57.729870092702001</v>
      </c>
    </row>
    <row r="608" spans="61:67" x14ac:dyDescent="0.2">
      <c r="BI608" s="2">
        <v>602</v>
      </c>
      <c r="BJ608" s="1">
        <v>42.481502908662421</v>
      </c>
      <c r="BO608" s="1">
        <v>62.610915920898847</v>
      </c>
    </row>
    <row r="609" spans="61:67" x14ac:dyDescent="0.2">
      <c r="BI609" s="2">
        <v>603</v>
      </c>
      <c r="BJ609" s="1">
        <v>8.6168487377394563</v>
      </c>
      <c r="BO609" s="1">
        <v>74.821559258627573</v>
      </c>
    </row>
    <row r="610" spans="61:67" x14ac:dyDescent="0.2">
      <c r="BI610" s="2">
        <v>604</v>
      </c>
      <c r="BJ610" s="1">
        <v>104.91155956423971</v>
      </c>
      <c r="BO610" s="1">
        <v>107.89698639933543</v>
      </c>
    </row>
    <row r="611" spans="61:67" x14ac:dyDescent="0.2">
      <c r="BI611" s="2">
        <v>605</v>
      </c>
      <c r="BJ611" s="1">
        <v>106.96120121586618</v>
      </c>
      <c r="BO611" s="1">
        <v>113.80959133094284</v>
      </c>
    </row>
    <row r="612" spans="61:67" x14ac:dyDescent="0.2">
      <c r="BI612" s="2">
        <v>606</v>
      </c>
      <c r="BJ612" s="1">
        <v>89.66562153994515</v>
      </c>
      <c r="BO612" s="1">
        <v>50.224296526886363</v>
      </c>
    </row>
    <row r="613" spans="61:67" x14ac:dyDescent="0.2">
      <c r="BI613" s="2">
        <v>607</v>
      </c>
      <c r="BJ613" s="1">
        <v>92.877018552783952</v>
      </c>
      <c r="BO613" s="1">
        <v>45.350482815642252</v>
      </c>
    </row>
    <row r="614" spans="61:67" x14ac:dyDescent="0.2">
      <c r="BI614" s="2">
        <v>608</v>
      </c>
      <c r="BJ614" s="1">
        <v>58.436043387821385</v>
      </c>
      <c r="BO614" s="1">
        <v>41.327227978406384</v>
      </c>
    </row>
    <row r="615" spans="61:67" x14ac:dyDescent="0.2">
      <c r="BI615" s="2">
        <v>609</v>
      </c>
      <c r="BJ615" s="1">
        <v>66.380420163990081</v>
      </c>
      <c r="BO615" s="1">
        <v>2.6061852035339079</v>
      </c>
    </row>
    <row r="616" spans="61:67" x14ac:dyDescent="0.2">
      <c r="BI616" s="2">
        <v>610</v>
      </c>
      <c r="BJ616" s="1">
        <v>112.8203837289149</v>
      </c>
      <c r="BO616" s="1">
        <v>61.882011145582098</v>
      </c>
    </row>
    <row r="617" spans="61:67" x14ac:dyDescent="0.2">
      <c r="BI617" s="2">
        <v>611</v>
      </c>
      <c r="BJ617" s="1">
        <v>37.445535925036566</v>
      </c>
      <c r="BO617" s="1">
        <v>2.9768115486299784</v>
      </c>
    </row>
    <row r="618" spans="61:67" x14ac:dyDescent="0.2">
      <c r="BI618" s="2">
        <v>612</v>
      </c>
      <c r="BJ618" s="1">
        <v>11.961297885734705</v>
      </c>
      <c r="BO618" s="1">
        <v>81.887755720147979</v>
      </c>
    </row>
    <row r="619" spans="61:67" x14ac:dyDescent="0.2">
      <c r="BI619" s="2">
        <v>613</v>
      </c>
      <c r="BJ619" s="1">
        <v>61.181172507957385</v>
      </c>
      <c r="BO619" s="1">
        <v>0.14936118855159108</v>
      </c>
    </row>
    <row r="620" spans="61:67" x14ac:dyDescent="0.2">
      <c r="BI620" s="2">
        <v>614</v>
      </c>
      <c r="BJ620" s="1">
        <v>76.127408088528583</v>
      </c>
      <c r="BO620" s="1">
        <v>95.123066146297091</v>
      </c>
    </row>
    <row r="621" spans="61:67" x14ac:dyDescent="0.2">
      <c r="BI621" s="2">
        <v>615</v>
      </c>
      <c r="BJ621" s="1">
        <v>30.621614539097305</v>
      </c>
      <c r="BO621" s="1">
        <v>31.222971899244651</v>
      </c>
    </row>
    <row r="622" spans="61:67" x14ac:dyDescent="0.2">
      <c r="BI622" s="2">
        <v>616</v>
      </c>
      <c r="BJ622" s="1">
        <v>78.17406644539868</v>
      </c>
      <c r="BO622" s="1">
        <v>40.697282829401829</v>
      </c>
    </row>
    <row r="623" spans="61:67" x14ac:dyDescent="0.2">
      <c r="BI623" s="2">
        <v>617</v>
      </c>
      <c r="BJ623" s="1">
        <v>111.7739427554324</v>
      </c>
      <c r="BO623" s="1">
        <v>89.447331112033211</v>
      </c>
    </row>
    <row r="624" spans="61:67" x14ac:dyDescent="0.2">
      <c r="BI624" s="2">
        <v>618</v>
      </c>
      <c r="BJ624" s="1">
        <v>18.796401520776254</v>
      </c>
      <c r="BO624" s="1">
        <v>93.104945102783788</v>
      </c>
    </row>
    <row r="625" spans="61:67" x14ac:dyDescent="0.2">
      <c r="BI625" s="2">
        <v>619</v>
      </c>
      <c r="BJ625" s="1">
        <v>100.76682411978003</v>
      </c>
      <c r="BO625" s="1">
        <v>93.574355916062117</v>
      </c>
    </row>
    <row r="626" spans="61:67" x14ac:dyDescent="0.2">
      <c r="BI626" s="2">
        <v>620</v>
      </c>
      <c r="BJ626" s="1">
        <v>68.059063212640254</v>
      </c>
      <c r="BO626" s="1">
        <v>111.21803959915057</v>
      </c>
    </row>
    <row r="627" spans="61:67" x14ac:dyDescent="0.2">
      <c r="BI627" s="2">
        <v>621</v>
      </c>
      <c r="BJ627" s="1">
        <v>65.922299177248348</v>
      </c>
      <c r="BO627" s="1">
        <v>23.525608079289935</v>
      </c>
    </row>
    <row r="628" spans="61:67" x14ac:dyDescent="0.2">
      <c r="BI628" s="2">
        <v>622</v>
      </c>
      <c r="BJ628" s="1">
        <v>97.520497803900795</v>
      </c>
      <c r="BO628" s="1">
        <v>91.387931540502152</v>
      </c>
    </row>
    <row r="629" spans="61:67" x14ac:dyDescent="0.2">
      <c r="BI629" s="2">
        <v>623</v>
      </c>
      <c r="BJ629" s="1">
        <v>1.7396675196644473</v>
      </c>
      <c r="BO629" s="1">
        <v>28.833549232904328</v>
      </c>
    </row>
    <row r="630" spans="61:67" x14ac:dyDescent="0.2">
      <c r="BI630" s="2">
        <v>624</v>
      </c>
      <c r="BJ630" s="1">
        <v>11.526132129894631</v>
      </c>
      <c r="BO630" s="1">
        <v>37.579735469360386</v>
      </c>
    </row>
    <row r="631" spans="61:67" x14ac:dyDescent="0.2">
      <c r="BI631" s="2">
        <v>625</v>
      </c>
      <c r="BJ631" s="1">
        <v>54.552406440027895</v>
      </c>
      <c r="BO631" s="1">
        <v>8.8994903384425008</v>
      </c>
    </row>
    <row r="632" spans="61:67" x14ac:dyDescent="0.2">
      <c r="BI632" s="2">
        <v>626</v>
      </c>
      <c r="BJ632" s="1">
        <v>37.564512195635601</v>
      </c>
      <c r="BO632" s="1">
        <v>47.491941933505458</v>
      </c>
    </row>
    <row r="633" spans="61:67" x14ac:dyDescent="0.2">
      <c r="BI633" s="2">
        <v>627</v>
      </c>
      <c r="BJ633" s="1">
        <v>108.72275066562683</v>
      </c>
      <c r="BO633" s="1">
        <v>6.5886244193678287</v>
      </c>
    </row>
    <row r="634" spans="61:67" x14ac:dyDescent="0.2">
      <c r="BI634" s="2">
        <v>628</v>
      </c>
      <c r="BJ634" s="1">
        <v>75.625925586212944</v>
      </c>
      <c r="BO634" s="1">
        <v>80.297524242861741</v>
      </c>
    </row>
    <row r="635" spans="61:67" x14ac:dyDescent="0.2">
      <c r="BI635" s="2">
        <v>629</v>
      </c>
      <c r="BJ635" s="1">
        <v>105.56044906695477</v>
      </c>
      <c r="BO635" s="1">
        <v>64.67942661698531</v>
      </c>
    </row>
    <row r="636" spans="61:67" x14ac:dyDescent="0.2">
      <c r="BI636" s="2">
        <v>630</v>
      </c>
      <c r="BJ636" s="1">
        <v>26.565827052426766</v>
      </c>
      <c r="BO636" s="1">
        <v>67.526869605863922</v>
      </c>
    </row>
    <row r="637" spans="61:67" x14ac:dyDescent="0.2">
      <c r="BI637" s="2">
        <v>631</v>
      </c>
      <c r="BJ637" s="1">
        <v>71.513179273799793</v>
      </c>
      <c r="BO637" s="1">
        <v>85.655530824838351</v>
      </c>
    </row>
    <row r="638" spans="61:67" x14ac:dyDescent="0.2">
      <c r="BI638" s="2">
        <v>632</v>
      </c>
      <c r="BJ638" s="1">
        <v>97.320043213059634</v>
      </c>
      <c r="BO638" s="1">
        <v>84.696539389693029</v>
      </c>
    </row>
    <row r="639" spans="61:67" x14ac:dyDescent="0.2">
      <c r="BI639" s="2">
        <v>633</v>
      </c>
      <c r="BJ639" s="1">
        <v>11.403071615663901</v>
      </c>
      <c r="BO639" s="1">
        <v>54.718165062040853</v>
      </c>
    </row>
    <row r="640" spans="61:67" x14ac:dyDescent="0.2">
      <c r="BI640" s="2">
        <v>634</v>
      </c>
      <c r="BJ640" s="1">
        <v>23.813480284913975</v>
      </c>
      <c r="BO640" s="1">
        <v>22.72368194817447</v>
      </c>
    </row>
    <row r="641" spans="61:67" x14ac:dyDescent="0.2">
      <c r="BI641" s="2">
        <v>635</v>
      </c>
      <c r="BJ641" s="1">
        <v>14.548879533814681</v>
      </c>
      <c r="BO641" s="1">
        <v>63.673467757894528</v>
      </c>
    </row>
    <row r="642" spans="61:67" x14ac:dyDescent="0.2">
      <c r="BI642" s="2">
        <v>636</v>
      </c>
      <c r="BJ642" s="1">
        <v>48.988036544555612</v>
      </c>
      <c r="BO642" s="1">
        <v>4.5854022965910524</v>
      </c>
    </row>
    <row r="643" spans="61:67" x14ac:dyDescent="0.2">
      <c r="BI643" s="2">
        <v>637</v>
      </c>
      <c r="BJ643" s="1">
        <v>49.860192554822689</v>
      </c>
      <c r="BO643" s="1">
        <v>56.166662888877639</v>
      </c>
    </row>
    <row r="644" spans="61:67" x14ac:dyDescent="0.2">
      <c r="BI644" s="2">
        <v>638</v>
      </c>
      <c r="BJ644" s="1">
        <v>53.00534634780125</v>
      </c>
      <c r="BO644" s="1">
        <v>15.010930516046141</v>
      </c>
    </row>
    <row r="645" spans="61:67" x14ac:dyDescent="0.2">
      <c r="BI645" s="2">
        <v>639</v>
      </c>
      <c r="BJ645" s="1">
        <v>62.169339051074374</v>
      </c>
      <c r="BO645" s="1">
        <v>20.784359205964886</v>
      </c>
    </row>
    <row r="646" spans="61:67" x14ac:dyDescent="0.2">
      <c r="BI646" s="2">
        <v>640</v>
      </c>
      <c r="BJ646" s="1">
        <v>18.260482711241718</v>
      </c>
      <c r="BO646" s="1">
        <v>40.343030365428845</v>
      </c>
    </row>
    <row r="647" spans="61:67" x14ac:dyDescent="0.2">
      <c r="BI647" s="2">
        <v>641</v>
      </c>
      <c r="BJ647" s="1">
        <v>47.276509597848857</v>
      </c>
      <c r="BO647" s="1">
        <v>72.268208130386981</v>
      </c>
    </row>
    <row r="648" spans="61:67" x14ac:dyDescent="0.2">
      <c r="BI648" s="2">
        <v>642</v>
      </c>
      <c r="BJ648" s="1">
        <v>101.92639152363056</v>
      </c>
      <c r="BO648" s="1">
        <v>45.350773105485374</v>
      </c>
    </row>
    <row r="649" spans="61:67" x14ac:dyDescent="0.2">
      <c r="BI649" s="2">
        <v>643</v>
      </c>
      <c r="BJ649" s="1">
        <v>49.919497408035923</v>
      </c>
      <c r="BO649" s="1">
        <v>96.502861395796444</v>
      </c>
    </row>
    <row r="650" spans="61:67" x14ac:dyDescent="0.2">
      <c r="BI650" s="2">
        <v>644</v>
      </c>
      <c r="BJ650" s="1">
        <v>107.097199767047</v>
      </c>
      <c r="BO650" s="1">
        <v>24.210248596309707</v>
      </c>
    </row>
    <row r="651" spans="61:67" x14ac:dyDescent="0.2">
      <c r="BI651" s="2">
        <v>645</v>
      </c>
      <c r="BJ651" s="1">
        <v>94.354151546735395</v>
      </c>
      <c r="BO651" s="1">
        <v>56.905847963038198</v>
      </c>
    </row>
    <row r="652" spans="61:67" x14ac:dyDescent="0.2">
      <c r="BI652" s="2">
        <v>646</v>
      </c>
      <c r="BJ652" s="1">
        <v>73.297335899610701</v>
      </c>
      <c r="BO652" s="1">
        <v>9.1796895968888172</v>
      </c>
    </row>
    <row r="653" spans="61:67" x14ac:dyDescent="0.2">
      <c r="BI653" s="2">
        <v>647</v>
      </c>
      <c r="BJ653" s="1">
        <v>61.589724596841435</v>
      </c>
      <c r="BO653" s="1">
        <v>75.465486482841001</v>
      </c>
    </row>
    <row r="654" spans="61:67" x14ac:dyDescent="0.2">
      <c r="BI654" s="2">
        <v>648</v>
      </c>
      <c r="BJ654" s="1">
        <v>77.840049349025364</v>
      </c>
      <c r="BO654" s="1">
        <v>51.634829078453876</v>
      </c>
    </row>
    <row r="655" spans="61:67" x14ac:dyDescent="0.2">
      <c r="BI655" s="2">
        <v>649</v>
      </c>
      <c r="BJ655" s="1">
        <v>82.543289080427925</v>
      </c>
      <c r="BO655" s="1">
        <v>53.893531119852256</v>
      </c>
    </row>
    <row r="656" spans="61:67" x14ac:dyDescent="0.2">
      <c r="BI656" s="2">
        <v>650</v>
      </c>
      <c r="BJ656" s="1">
        <v>1.686258887831638</v>
      </c>
      <c r="BO656" s="1">
        <v>93.913794554073135</v>
      </c>
    </row>
    <row r="657" spans="61:67" x14ac:dyDescent="0.2">
      <c r="BI657" s="2">
        <v>651</v>
      </c>
      <c r="BJ657" s="1">
        <v>66.07975678989321</v>
      </c>
      <c r="BO657" s="1">
        <v>83.378243135944544</v>
      </c>
    </row>
    <row r="658" spans="61:67" x14ac:dyDescent="0.2">
      <c r="BI658" s="2">
        <v>652</v>
      </c>
      <c r="BJ658" s="1">
        <v>113.74113022895845</v>
      </c>
      <c r="BO658" s="1">
        <v>61.589338545451355</v>
      </c>
    </row>
    <row r="659" spans="61:67" x14ac:dyDescent="0.2">
      <c r="BI659" s="2">
        <v>653</v>
      </c>
      <c r="BJ659" s="1">
        <v>53.612519575787005</v>
      </c>
      <c r="BO659" s="1">
        <v>70.779554674105455</v>
      </c>
    </row>
    <row r="660" spans="61:67" x14ac:dyDescent="0.2">
      <c r="BI660" s="2">
        <v>654</v>
      </c>
      <c r="BJ660" s="1">
        <v>20.802556351132591</v>
      </c>
      <c r="BO660" s="1">
        <v>89.66349286521374</v>
      </c>
    </row>
    <row r="661" spans="61:67" x14ac:dyDescent="0.2">
      <c r="BI661" s="2">
        <v>655</v>
      </c>
      <c r="BJ661" s="1">
        <v>2.6229773962643996</v>
      </c>
      <c r="BO661" s="1">
        <v>66.924354790963278</v>
      </c>
    </row>
    <row r="662" spans="61:67" x14ac:dyDescent="0.2">
      <c r="BI662" s="2">
        <v>656</v>
      </c>
      <c r="BJ662" s="1">
        <v>61.082774245655273</v>
      </c>
      <c r="BO662" s="1">
        <v>31.095874051343298</v>
      </c>
    </row>
    <row r="663" spans="61:67" x14ac:dyDescent="0.2">
      <c r="BI663" s="2">
        <v>657</v>
      </c>
      <c r="BJ663" s="1">
        <v>13.742143472007808</v>
      </c>
      <c r="BO663" s="1">
        <v>97.684394504017448</v>
      </c>
    </row>
    <row r="664" spans="61:67" x14ac:dyDescent="0.2">
      <c r="BI664" s="2">
        <v>658</v>
      </c>
      <c r="BJ664" s="1">
        <v>34.918562989197014</v>
      </c>
      <c r="BO664" s="1">
        <v>75.392192581050367</v>
      </c>
    </row>
    <row r="665" spans="61:67" x14ac:dyDescent="0.2">
      <c r="BI665" s="2">
        <v>659</v>
      </c>
      <c r="BJ665" s="1">
        <v>75.603773149939414</v>
      </c>
      <c r="BO665" s="1">
        <v>109.00942366030397</v>
      </c>
    </row>
    <row r="666" spans="61:67" x14ac:dyDescent="0.2">
      <c r="BI666" s="2">
        <v>660</v>
      </c>
      <c r="BJ666" s="1">
        <v>24.951495899546483</v>
      </c>
      <c r="BO666" s="1">
        <v>3.7678169852227192</v>
      </c>
    </row>
    <row r="667" spans="61:67" x14ac:dyDescent="0.2">
      <c r="BI667" s="2">
        <v>661</v>
      </c>
      <c r="BJ667" s="1">
        <v>86.018874422350947</v>
      </c>
      <c r="BO667" s="1">
        <v>66.281665799232073</v>
      </c>
    </row>
    <row r="668" spans="61:67" x14ac:dyDescent="0.2">
      <c r="BI668" s="2">
        <v>662</v>
      </c>
      <c r="BJ668" s="1">
        <v>54.642926310411823</v>
      </c>
      <c r="BO668" s="1">
        <v>79.548222227041876</v>
      </c>
    </row>
    <row r="669" spans="61:67" x14ac:dyDescent="0.2">
      <c r="BI669" s="2">
        <v>663</v>
      </c>
      <c r="BJ669" s="1">
        <v>82.62681702023859</v>
      </c>
      <c r="BO669" s="1">
        <v>72.158085833685604</v>
      </c>
    </row>
    <row r="670" spans="61:67" x14ac:dyDescent="0.2">
      <c r="BI670" s="2">
        <v>664</v>
      </c>
      <c r="BJ670" s="1">
        <v>82.726152541914402</v>
      </c>
      <c r="BO670" s="1">
        <v>68.902066683719895</v>
      </c>
    </row>
    <row r="671" spans="61:67" x14ac:dyDescent="0.2">
      <c r="BI671" s="2">
        <v>665</v>
      </c>
      <c r="BJ671" s="1">
        <v>23.480270322396375</v>
      </c>
      <c r="BO671" s="1">
        <v>73.317614249315753</v>
      </c>
    </row>
    <row r="672" spans="61:67" x14ac:dyDescent="0.2">
      <c r="BI672" s="2">
        <v>666</v>
      </c>
      <c r="BJ672" s="1">
        <v>111.66684583625998</v>
      </c>
      <c r="BO672" s="1">
        <v>89.326920722393353</v>
      </c>
    </row>
    <row r="673" spans="61:67" x14ac:dyDescent="0.2">
      <c r="BI673" s="2">
        <v>667</v>
      </c>
      <c r="BJ673" s="1">
        <v>105.21908390925226</v>
      </c>
      <c r="BO673" s="1">
        <v>39.70093045010556</v>
      </c>
    </row>
    <row r="674" spans="61:67" x14ac:dyDescent="0.2">
      <c r="BI674" s="2">
        <v>668</v>
      </c>
      <c r="BJ674" s="1">
        <v>102.15332970357041</v>
      </c>
      <c r="BO674" s="1">
        <v>66.647601149897596</v>
      </c>
    </row>
    <row r="675" spans="61:67" x14ac:dyDescent="0.2">
      <c r="BI675" s="2">
        <v>669</v>
      </c>
      <c r="BJ675" s="1">
        <v>46.936913548422709</v>
      </c>
      <c r="BO675" s="1">
        <v>100.26349723383838</v>
      </c>
    </row>
    <row r="676" spans="61:67" x14ac:dyDescent="0.2">
      <c r="BI676" s="2">
        <v>670</v>
      </c>
      <c r="BJ676" s="1">
        <v>51.908924832302873</v>
      </c>
      <c r="BO676" s="1">
        <v>87.926648277000353</v>
      </c>
    </row>
    <row r="677" spans="61:67" x14ac:dyDescent="0.2">
      <c r="BI677" s="2">
        <v>671</v>
      </c>
      <c r="BJ677" s="1">
        <v>104.43533584757715</v>
      </c>
      <c r="BO677" s="1">
        <v>7.3881823906683159</v>
      </c>
    </row>
    <row r="678" spans="61:67" x14ac:dyDescent="0.2">
      <c r="BI678" s="2">
        <v>672</v>
      </c>
      <c r="BJ678" s="1">
        <v>66.275613432982098</v>
      </c>
      <c r="BO678" s="1">
        <v>16.204610685582775</v>
      </c>
    </row>
    <row r="679" spans="61:67" x14ac:dyDescent="0.2">
      <c r="BI679" s="2">
        <v>673</v>
      </c>
      <c r="BJ679" s="1">
        <v>7.6008746588678484</v>
      </c>
      <c r="BO679" s="1">
        <v>80.811876774200968</v>
      </c>
    </row>
    <row r="680" spans="61:67" x14ac:dyDescent="0.2">
      <c r="BI680" s="2">
        <v>674</v>
      </c>
      <c r="BJ680" s="1">
        <v>38.279788770380392</v>
      </c>
      <c r="BO680" s="1">
        <v>108.86879577468152</v>
      </c>
    </row>
    <row r="681" spans="61:67" x14ac:dyDescent="0.2">
      <c r="BI681" s="2">
        <v>675</v>
      </c>
      <c r="BJ681" s="1">
        <v>23.423760883761855</v>
      </c>
      <c r="BO681" s="1">
        <v>38.803314903180407</v>
      </c>
    </row>
    <row r="682" spans="61:67" x14ac:dyDescent="0.2">
      <c r="BI682" s="2">
        <v>676</v>
      </c>
      <c r="BJ682" s="1">
        <v>98.645822576545001</v>
      </c>
      <c r="BO682" s="1">
        <v>7.441150412953089</v>
      </c>
    </row>
    <row r="683" spans="61:67" x14ac:dyDescent="0.2">
      <c r="BI683" s="2">
        <v>677</v>
      </c>
      <c r="BJ683" s="1">
        <v>34.775330042209973</v>
      </c>
      <c r="BO683" s="1">
        <v>5.5703566327316985</v>
      </c>
    </row>
    <row r="684" spans="61:67" x14ac:dyDescent="0.2">
      <c r="BI684" s="2">
        <v>678</v>
      </c>
      <c r="BJ684" s="1">
        <v>57.191631235120482</v>
      </c>
      <c r="BO684" s="1">
        <v>83.758134810238332</v>
      </c>
    </row>
    <row r="685" spans="61:67" x14ac:dyDescent="0.2">
      <c r="BI685" s="2">
        <v>679</v>
      </c>
      <c r="BJ685" s="1">
        <v>37.027696697618936</v>
      </c>
      <c r="BO685" s="1">
        <v>9.2664490991885309</v>
      </c>
    </row>
    <row r="686" spans="61:67" x14ac:dyDescent="0.2">
      <c r="BI686" s="2">
        <v>680</v>
      </c>
      <c r="BJ686" s="1">
        <v>83.303042102053766</v>
      </c>
      <c r="BO686" s="1">
        <v>89.291174335497246</v>
      </c>
    </row>
    <row r="687" spans="61:67" x14ac:dyDescent="0.2">
      <c r="BI687" s="2">
        <v>681</v>
      </c>
      <c r="BJ687" s="1">
        <v>71.206263766024321</v>
      </c>
      <c r="BO687" s="1">
        <v>57.992517316834707</v>
      </c>
    </row>
    <row r="688" spans="61:67" x14ac:dyDescent="0.2">
      <c r="BI688" s="2">
        <v>682</v>
      </c>
      <c r="BJ688" s="1">
        <v>89.811084395038606</v>
      </c>
      <c r="BO688" s="1">
        <v>57.773925953773855</v>
      </c>
    </row>
    <row r="689" spans="61:67" x14ac:dyDescent="0.2">
      <c r="BI689" s="2">
        <v>683</v>
      </c>
      <c r="BJ689" s="1">
        <v>110.66504624511951</v>
      </c>
      <c r="BO689" s="1">
        <v>37.262962084420749</v>
      </c>
    </row>
    <row r="690" spans="61:67" x14ac:dyDescent="0.2">
      <c r="BI690" s="2">
        <v>684</v>
      </c>
      <c r="BJ690" s="1">
        <v>10.130863601203242</v>
      </c>
      <c r="BO690" s="1">
        <v>110.98086270891598</v>
      </c>
    </row>
    <row r="691" spans="61:67" x14ac:dyDescent="0.2">
      <c r="BI691" s="2">
        <v>685</v>
      </c>
      <c r="BJ691" s="1">
        <v>4.6729591292583557</v>
      </c>
      <c r="BO691" s="1">
        <v>22.903405660962772</v>
      </c>
    </row>
    <row r="692" spans="61:67" x14ac:dyDescent="0.2">
      <c r="BI692" s="2">
        <v>686</v>
      </c>
      <c r="BJ692" s="1">
        <v>69.050886898984501</v>
      </c>
      <c r="BO692" s="1">
        <v>26.541912181451448</v>
      </c>
    </row>
    <row r="693" spans="61:67" x14ac:dyDescent="0.2">
      <c r="BI693" s="2">
        <v>687</v>
      </c>
      <c r="BJ693" s="1">
        <v>62.180150423675158</v>
      </c>
      <c r="BO693" s="1">
        <v>18.873911442763852</v>
      </c>
    </row>
    <row r="694" spans="61:67" x14ac:dyDescent="0.2">
      <c r="BI694" s="2">
        <v>688</v>
      </c>
      <c r="BJ694" s="1">
        <v>99.103820742195055</v>
      </c>
      <c r="BO694" s="1">
        <v>99.23960635283224</v>
      </c>
    </row>
    <row r="695" spans="61:67" x14ac:dyDescent="0.2">
      <c r="BI695" s="2">
        <v>689</v>
      </c>
      <c r="BJ695" s="1">
        <v>79.38762062815492</v>
      </c>
      <c r="BO695" s="1">
        <v>107.87282385589451</v>
      </c>
    </row>
    <row r="696" spans="61:67" x14ac:dyDescent="0.2">
      <c r="BI696" s="2">
        <v>690</v>
      </c>
      <c r="BJ696" s="1">
        <v>101.70448921174965</v>
      </c>
      <c r="BO696" s="1">
        <v>72.775849328219451</v>
      </c>
    </row>
    <row r="697" spans="61:67" x14ac:dyDescent="0.2">
      <c r="BI697" s="2">
        <v>691</v>
      </c>
      <c r="BJ697" s="1">
        <v>101.71881231157975</v>
      </c>
      <c r="BO697" s="1">
        <v>23.954594806384971</v>
      </c>
    </row>
    <row r="698" spans="61:67" x14ac:dyDescent="0.2">
      <c r="BI698" s="2">
        <v>692</v>
      </c>
      <c r="BJ698" s="1">
        <v>23.152046426842713</v>
      </c>
      <c r="BO698" s="1">
        <v>20.530452064035909</v>
      </c>
    </row>
    <row r="699" spans="61:67" x14ac:dyDescent="0.2">
      <c r="BI699" s="2">
        <v>693</v>
      </c>
      <c r="BJ699" s="1">
        <v>72.89011588731843</v>
      </c>
      <c r="BO699" s="1">
        <v>26.05530425543439</v>
      </c>
    </row>
    <row r="700" spans="61:67" x14ac:dyDescent="0.2">
      <c r="BI700" s="2">
        <v>694</v>
      </c>
      <c r="BJ700" s="1">
        <v>73.121381894899557</v>
      </c>
      <c r="BO700" s="1">
        <v>59.264700799318533</v>
      </c>
    </row>
    <row r="701" spans="61:67" x14ac:dyDescent="0.2">
      <c r="BI701" s="2">
        <v>695</v>
      </c>
      <c r="BJ701" s="1">
        <v>44.70232740079156</v>
      </c>
      <c r="BO701" s="1">
        <v>59.056004614852398</v>
      </c>
    </row>
    <row r="702" spans="61:67" x14ac:dyDescent="0.2">
      <c r="BI702" s="2">
        <v>696</v>
      </c>
      <c r="BJ702" s="1">
        <v>11.433842972182827</v>
      </c>
      <c r="BO702" s="1">
        <v>98.820363588277516</v>
      </c>
    </row>
    <row r="703" spans="61:67" x14ac:dyDescent="0.2">
      <c r="BI703" s="2">
        <v>697</v>
      </c>
      <c r="BJ703" s="1">
        <v>60.398629880751898</v>
      </c>
      <c r="BO703" s="1">
        <v>40.522346923179256</v>
      </c>
    </row>
    <row r="704" spans="61:67" x14ac:dyDescent="0.2">
      <c r="BI704" s="2">
        <v>698</v>
      </c>
      <c r="BJ704" s="1">
        <v>67.360684253711398</v>
      </c>
      <c r="BO704" s="1">
        <v>29.963234346438536</v>
      </c>
    </row>
    <row r="705" spans="61:67" x14ac:dyDescent="0.2">
      <c r="BI705" s="2">
        <v>699</v>
      </c>
      <c r="BJ705" s="1">
        <v>47.411330411015328</v>
      </c>
      <c r="BO705" s="1">
        <v>100.05658393662354</v>
      </c>
    </row>
    <row r="706" spans="61:67" x14ac:dyDescent="0.2">
      <c r="BI706" s="2">
        <v>700</v>
      </c>
      <c r="BJ706" s="1">
        <v>54.825401243792683</v>
      </c>
      <c r="BO706" s="1">
        <v>18.331373619603436</v>
      </c>
    </row>
    <row r="707" spans="61:67" x14ac:dyDescent="0.2">
      <c r="BI707" s="2">
        <v>701</v>
      </c>
      <c r="BJ707" s="1">
        <v>112.85740372165667</v>
      </c>
      <c r="BO707" s="1">
        <v>109.64138564699287</v>
      </c>
    </row>
    <row r="708" spans="61:67" x14ac:dyDescent="0.2">
      <c r="BI708" s="2">
        <v>702</v>
      </c>
      <c r="BJ708" s="1">
        <v>34.407598888391774</v>
      </c>
      <c r="BO708" s="1">
        <v>7.0545032971381367</v>
      </c>
    </row>
    <row r="709" spans="61:67" x14ac:dyDescent="0.2">
      <c r="BI709" s="2">
        <v>703</v>
      </c>
      <c r="BJ709" s="1">
        <v>49.647116575424107</v>
      </c>
      <c r="BO709" s="1">
        <v>100.93869610720542</v>
      </c>
    </row>
    <row r="710" spans="61:67" x14ac:dyDescent="0.2">
      <c r="BI710" s="2">
        <v>704</v>
      </c>
      <c r="BJ710" s="1">
        <v>93.855543391167416</v>
      </c>
      <c r="BO710" s="1">
        <v>19.219989812336831</v>
      </c>
    </row>
    <row r="711" spans="61:67" x14ac:dyDescent="0.2">
      <c r="BI711" s="2">
        <v>705</v>
      </c>
      <c r="BJ711" s="1">
        <v>24.188044705204515</v>
      </c>
      <c r="BO711" s="1">
        <v>111.54334662206229</v>
      </c>
    </row>
    <row r="712" spans="61:67" x14ac:dyDescent="0.2">
      <c r="BI712" s="2">
        <v>706</v>
      </c>
      <c r="BJ712" s="1">
        <v>85.22835103575629</v>
      </c>
      <c r="BO712" s="1">
        <v>59.729626560073129</v>
      </c>
    </row>
    <row r="713" spans="61:67" x14ac:dyDescent="0.2">
      <c r="BI713" s="2">
        <v>707</v>
      </c>
      <c r="BJ713" s="1">
        <v>110.04522529357972</v>
      </c>
      <c r="BO713" s="1">
        <v>56.297384655477273</v>
      </c>
    </row>
    <row r="714" spans="61:67" x14ac:dyDescent="0.2">
      <c r="BI714" s="2">
        <v>708</v>
      </c>
      <c r="BJ714" s="1">
        <v>28.229148623067868</v>
      </c>
      <c r="BO714" s="1">
        <v>18.495476583981667</v>
      </c>
    </row>
    <row r="715" spans="61:67" x14ac:dyDescent="0.2">
      <c r="BI715" s="2">
        <v>709</v>
      </c>
      <c r="BJ715" s="1">
        <v>52.7348981955124</v>
      </c>
      <c r="BO715" s="1">
        <v>10.840496468066259</v>
      </c>
    </row>
    <row r="716" spans="61:67" x14ac:dyDescent="0.2">
      <c r="BI716" s="2">
        <v>710</v>
      </c>
      <c r="BJ716" s="1">
        <v>56.174555831204472</v>
      </c>
      <c r="BO716" s="1">
        <v>21.947273302615439</v>
      </c>
    </row>
    <row r="717" spans="61:67" x14ac:dyDescent="0.2">
      <c r="BI717" s="2">
        <v>711</v>
      </c>
      <c r="BJ717" s="1">
        <v>14.714948099888783</v>
      </c>
      <c r="BO717" s="1">
        <v>70.820787065058326</v>
      </c>
    </row>
    <row r="718" spans="61:67" x14ac:dyDescent="0.2">
      <c r="BI718" s="2">
        <v>712</v>
      </c>
      <c r="BJ718" s="1">
        <v>70.465387994946198</v>
      </c>
      <c r="BO718" s="1">
        <v>13.716554602380381</v>
      </c>
    </row>
    <row r="719" spans="61:67" x14ac:dyDescent="0.2">
      <c r="BI719" s="2">
        <v>713</v>
      </c>
      <c r="BJ719" s="1">
        <v>67.288972755133003</v>
      </c>
      <c r="BO719" s="1">
        <v>50.514834415239548</v>
      </c>
    </row>
    <row r="720" spans="61:67" x14ac:dyDescent="0.2">
      <c r="BI720" s="2">
        <v>714</v>
      </c>
      <c r="BJ720" s="1">
        <v>113.26371447263107</v>
      </c>
      <c r="BO720" s="1">
        <v>101.94362709229777</v>
      </c>
    </row>
    <row r="721" spans="61:67" x14ac:dyDescent="0.2">
      <c r="BI721" s="2">
        <v>715</v>
      </c>
      <c r="BJ721" s="1">
        <v>2.705315164934273</v>
      </c>
      <c r="BO721" s="1">
        <v>111.98466471100151</v>
      </c>
    </row>
    <row r="722" spans="61:67" x14ac:dyDescent="0.2">
      <c r="BI722" s="2">
        <v>716</v>
      </c>
      <c r="BJ722" s="1">
        <v>89.838248049975661</v>
      </c>
      <c r="BO722" s="1">
        <v>7.6884185174251165</v>
      </c>
    </row>
    <row r="723" spans="61:67" x14ac:dyDescent="0.2">
      <c r="BI723" s="2">
        <v>717</v>
      </c>
      <c r="BJ723" s="1">
        <v>84.065212383817979</v>
      </c>
      <c r="BO723" s="1">
        <v>107.99702363096519</v>
      </c>
    </row>
    <row r="724" spans="61:67" x14ac:dyDescent="0.2">
      <c r="BI724" s="2">
        <v>718</v>
      </c>
      <c r="BJ724" s="1">
        <v>39.2164924742995</v>
      </c>
      <c r="BO724" s="1">
        <v>35.720984966037108</v>
      </c>
    </row>
    <row r="725" spans="61:67" x14ac:dyDescent="0.2">
      <c r="BI725" s="2">
        <v>719</v>
      </c>
      <c r="BJ725" s="1">
        <v>101.9805506562182</v>
      </c>
      <c r="BO725" s="1">
        <v>107.5214912993727</v>
      </c>
    </row>
    <row r="726" spans="61:67" x14ac:dyDescent="0.2">
      <c r="BI726" s="2">
        <v>720</v>
      </c>
      <c r="BJ726" s="1">
        <v>97.545830176167826</v>
      </c>
      <c r="BO726" s="1">
        <v>59.599491524540397</v>
      </c>
    </row>
    <row r="727" spans="61:67" x14ac:dyDescent="0.2">
      <c r="BI727" s="2">
        <v>721</v>
      </c>
      <c r="BJ727" s="1">
        <v>10.419409778431042</v>
      </c>
      <c r="BO727" s="1">
        <v>29.487653524522255</v>
      </c>
    </row>
    <row r="728" spans="61:67" x14ac:dyDescent="0.2">
      <c r="BI728" s="2">
        <v>722</v>
      </c>
      <c r="BJ728" s="1">
        <v>4.9439241552743844</v>
      </c>
      <c r="BO728" s="1">
        <v>27.719488992647552</v>
      </c>
    </row>
    <row r="729" spans="61:67" x14ac:dyDescent="0.2">
      <c r="BI729" s="2">
        <v>723</v>
      </c>
      <c r="BJ729" s="1">
        <v>109.94788644545814</v>
      </c>
      <c r="BO729" s="1">
        <v>78.628636909144618</v>
      </c>
    </row>
    <row r="730" spans="61:67" x14ac:dyDescent="0.2">
      <c r="BI730" s="2">
        <v>724</v>
      </c>
      <c r="BJ730" s="1">
        <v>77.078336444463261</v>
      </c>
      <c r="BO730" s="1">
        <v>61.540601570766043</v>
      </c>
    </row>
    <row r="731" spans="61:67" x14ac:dyDescent="0.2">
      <c r="BI731" s="2">
        <v>725</v>
      </c>
      <c r="BJ731" s="1">
        <v>57.871546881478153</v>
      </c>
      <c r="BO731" s="1">
        <v>74.072403015294427</v>
      </c>
    </row>
    <row r="732" spans="61:67" x14ac:dyDescent="0.2">
      <c r="BI732" s="2">
        <v>726</v>
      </c>
      <c r="BJ732" s="1">
        <v>102.94172662333533</v>
      </c>
      <c r="BO732" s="1">
        <v>17.500594143623044</v>
      </c>
    </row>
    <row r="733" spans="61:67" x14ac:dyDescent="0.2">
      <c r="BI733" s="2">
        <v>727</v>
      </c>
      <c r="BJ733" s="1">
        <v>64.609656393658824</v>
      </c>
      <c r="BO733" s="1">
        <v>37.581632635604635</v>
      </c>
    </row>
    <row r="734" spans="61:67" x14ac:dyDescent="0.2">
      <c r="BI734" s="2">
        <v>728</v>
      </c>
      <c r="BJ734" s="1">
        <v>77.846574027626431</v>
      </c>
      <c r="BO734" s="1">
        <v>26.086387479078393</v>
      </c>
    </row>
    <row r="735" spans="61:67" x14ac:dyDescent="0.2">
      <c r="BI735" s="2">
        <v>729</v>
      </c>
      <c r="BJ735" s="1">
        <v>100.62270118702223</v>
      </c>
      <c r="BO735" s="1">
        <v>104.24652194304205</v>
      </c>
    </row>
    <row r="736" spans="61:67" x14ac:dyDescent="0.2">
      <c r="BI736" s="2">
        <v>730</v>
      </c>
      <c r="BJ736" s="1">
        <v>23.463248743431404</v>
      </c>
      <c r="BO736" s="1">
        <v>105.49853595653001</v>
      </c>
    </row>
    <row r="737" spans="61:67" x14ac:dyDescent="0.2">
      <c r="BI737" s="2">
        <v>731</v>
      </c>
      <c r="BJ737" s="1">
        <v>15.043038992529016</v>
      </c>
      <c r="BO737" s="1">
        <v>91.097369535731318</v>
      </c>
    </row>
    <row r="738" spans="61:67" x14ac:dyDescent="0.2">
      <c r="BI738" s="2">
        <v>732</v>
      </c>
      <c r="BJ738" s="1">
        <v>59.007245900685874</v>
      </c>
      <c r="BO738" s="1">
        <v>114.37342493312973</v>
      </c>
    </row>
    <row r="739" spans="61:67" x14ac:dyDescent="0.2">
      <c r="BI739" s="2">
        <v>733</v>
      </c>
      <c r="BJ739" s="1">
        <v>37.543577203645341</v>
      </c>
      <c r="BO739" s="1">
        <v>91.973685488674093</v>
      </c>
    </row>
    <row r="740" spans="61:67" x14ac:dyDescent="0.2">
      <c r="BI740" s="2">
        <v>734</v>
      </c>
      <c r="BJ740" s="1">
        <v>41.53745888780135</v>
      </c>
      <c r="BO740" s="1">
        <v>82.978233877800378</v>
      </c>
    </row>
    <row r="741" spans="61:67" x14ac:dyDescent="0.2">
      <c r="BI741" s="2">
        <v>735</v>
      </c>
      <c r="BJ741" s="1">
        <v>61.379006547078419</v>
      </c>
      <c r="BO741" s="1">
        <v>105.59799471428879</v>
      </c>
    </row>
    <row r="742" spans="61:67" x14ac:dyDescent="0.2">
      <c r="BI742" s="2">
        <v>736</v>
      </c>
      <c r="BJ742" s="1">
        <v>82.272143485827698</v>
      </c>
      <c r="BO742" s="1">
        <v>28.475553984964034</v>
      </c>
    </row>
    <row r="743" spans="61:67" x14ac:dyDescent="0.2">
      <c r="BI743" s="2">
        <v>737</v>
      </c>
      <c r="BJ743" s="1">
        <v>102.01210440043245</v>
      </c>
      <c r="BO743" s="1">
        <v>93.282881186755546</v>
      </c>
    </row>
    <row r="744" spans="61:67" x14ac:dyDescent="0.2">
      <c r="BI744" s="2">
        <v>738</v>
      </c>
      <c r="BJ744" s="1">
        <v>85.828517916346058</v>
      </c>
      <c r="BO744" s="1">
        <v>88.839925444292518</v>
      </c>
    </row>
    <row r="745" spans="61:67" x14ac:dyDescent="0.2">
      <c r="BI745" s="2">
        <v>739</v>
      </c>
      <c r="BJ745" s="1">
        <v>26.160830992780358</v>
      </c>
      <c r="BO745" s="1">
        <v>72.945556234923956</v>
      </c>
    </row>
    <row r="746" spans="61:67" x14ac:dyDescent="0.2">
      <c r="BI746" s="2">
        <v>740</v>
      </c>
      <c r="BJ746" s="1">
        <v>10.448174474166802</v>
      </c>
      <c r="BO746" s="1">
        <v>7.7827885144982183</v>
      </c>
    </row>
    <row r="747" spans="61:67" x14ac:dyDescent="0.2">
      <c r="BI747" s="2">
        <v>741</v>
      </c>
      <c r="BJ747" s="1">
        <v>15.517724064728935</v>
      </c>
      <c r="BO747" s="1">
        <v>93.670142959830272</v>
      </c>
    </row>
    <row r="748" spans="61:67" x14ac:dyDescent="0.2">
      <c r="BI748" s="2">
        <v>742</v>
      </c>
      <c r="BJ748" s="1">
        <v>56.398274949212421</v>
      </c>
      <c r="BO748" s="1">
        <v>105.5676178855076</v>
      </c>
    </row>
    <row r="749" spans="61:67" x14ac:dyDescent="0.2">
      <c r="BI749" s="2">
        <v>743</v>
      </c>
      <c r="BJ749" s="1">
        <v>68.80865044366665</v>
      </c>
      <c r="BO749" s="1">
        <v>23.58103976898364</v>
      </c>
    </row>
    <row r="750" spans="61:67" x14ac:dyDescent="0.2">
      <c r="BI750" s="2">
        <v>744</v>
      </c>
      <c r="BJ750" s="1">
        <v>50.931719723540667</v>
      </c>
      <c r="BO750" s="1">
        <v>65.205864390101524</v>
      </c>
    </row>
    <row r="751" spans="61:67" x14ac:dyDescent="0.2">
      <c r="BI751" s="2">
        <v>745</v>
      </c>
      <c r="BJ751" s="1">
        <v>113.43466430150583</v>
      </c>
      <c r="BO751" s="1">
        <v>2.5689016967786351</v>
      </c>
    </row>
    <row r="752" spans="61:67" x14ac:dyDescent="0.2">
      <c r="BI752" s="2">
        <v>746</v>
      </c>
      <c r="BJ752" s="1">
        <v>107.43207360065519</v>
      </c>
      <c r="BO752" s="1">
        <v>28.051492764235672</v>
      </c>
    </row>
    <row r="753" spans="61:67" x14ac:dyDescent="0.2">
      <c r="BI753" s="2">
        <v>747</v>
      </c>
      <c r="BJ753" s="1">
        <v>0.77449237816660954</v>
      </c>
      <c r="BO753" s="1">
        <v>35.69339764061489</v>
      </c>
    </row>
    <row r="754" spans="61:67" x14ac:dyDescent="0.2">
      <c r="BI754" s="2">
        <v>748</v>
      </c>
      <c r="BJ754" s="1">
        <v>95.130770769545151</v>
      </c>
      <c r="BO754" s="1">
        <v>32.062546132766542</v>
      </c>
    </row>
    <row r="755" spans="61:67" x14ac:dyDescent="0.2">
      <c r="BI755" s="2">
        <v>749</v>
      </c>
      <c r="BJ755" s="1">
        <v>109.03924840235156</v>
      </c>
      <c r="BO755" s="1">
        <v>9.7691979283323285</v>
      </c>
    </row>
    <row r="756" spans="61:67" x14ac:dyDescent="0.2">
      <c r="BI756" s="2">
        <v>750</v>
      </c>
      <c r="BJ756" s="1">
        <v>99.360782990570428</v>
      </c>
      <c r="BO756" s="1">
        <v>104.46389843027229</v>
      </c>
    </row>
    <row r="757" spans="61:67" x14ac:dyDescent="0.2">
      <c r="BI757" s="2">
        <v>751</v>
      </c>
      <c r="BJ757" s="1">
        <v>40.463834404414186</v>
      </c>
      <c r="BO757" s="1">
        <v>43.485250783402606</v>
      </c>
    </row>
    <row r="758" spans="61:67" x14ac:dyDescent="0.2">
      <c r="BI758" s="2">
        <v>752</v>
      </c>
      <c r="BJ758" s="1">
        <v>45.975123327135904</v>
      </c>
      <c r="BO758" s="1">
        <v>34.657912609259014</v>
      </c>
    </row>
    <row r="759" spans="61:67" x14ac:dyDescent="0.2">
      <c r="BI759" s="2">
        <v>753</v>
      </c>
      <c r="BJ759" s="1">
        <v>47.221105629633328</v>
      </c>
      <c r="BO759" s="1">
        <v>107.13465103138013</v>
      </c>
    </row>
    <row r="760" spans="61:67" x14ac:dyDescent="0.2">
      <c r="BI760" s="2">
        <v>754</v>
      </c>
      <c r="BJ760" s="1">
        <v>76.63496656852287</v>
      </c>
      <c r="BO760" s="1">
        <v>41.502444151340583</v>
      </c>
    </row>
    <row r="761" spans="61:67" x14ac:dyDescent="0.2">
      <c r="BI761" s="2">
        <v>755</v>
      </c>
      <c r="BJ761" s="1">
        <v>113.78173501002691</v>
      </c>
      <c r="BO761" s="1">
        <v>112.75224924054366</v>
      </c>
    </row>
    <row r="762" spans="61:67" x14ac:dyDescent="0.2">
      <c r="BI762" s="2">
        <v>756</v>
      </c>
      <c r="BJ762" s="1">
        <v>8.251078327712591E-2</v>
      </c>
      <c r="BO762" s="1">
        <v>40.826593854050131</v>
      </c>
    </row>
    <row r="763" spans="61:67" x14ac:dyDescent="0.2">
      <c r="BI763" s="2">
        <v>757</v>
      </c>
      <c r="BJ763" s="1">
        <v>67.92920173239493</v>
      </c>
      <c r="BO763" s="1">
        <v>75.403896918767103</v>
      </c>
    </row>
    <row r="764" spans="61:67" x14ac:dyDescent="0.2">
      <c r="BI764" s="2">
        <v>758</v>
      </c>
      <c r="BJ764" s="1">
        <v>13.710854785723466</v>
      </c>
      <c r="BO764" s="1">
        <v>12.573063151859753</v>
      </c>
    </row>
    <row r="765" spans="61:67" x14ac:dyDescent="0.2">
      <c r="BI765" s="2">
        <v>759</v>
      </c>
      <c r="BJ765" s="1">
        <v>73.573480593298839</v>
      </c>
      <c r="BO765" s="1">
        <v>93.215762033663609</v>
      </c>
    </row>
    <row r="766" spans="61:67" x14ac:dyDescent="0.2">
      <c r="BI766" s="2">
        <v>760</v>
      </c>
      <c r="BJ766" s="1">
        <v>5.9087921410662254</v>
      </c>
      <c r="BO766" s="1">
        <v>66.841925269149939</v>
      </c>
    </row>
    <row r="767" spans="61:67" x14ac:dyDescent="0.2">
      <c r="BI767" s="2">
        <v>761</v>
      </c>
      <c r="BJ767" s="1">
        <v>79.008313550350735</v>
      </c>
      <c r="BO767" s="1">
        <v>57.706902626782252</v>
      </c>
    </row>
    <row r="768" spans="61:67" x14ac:dyDescent="0.2">
      <c r="BI768" s="2">
        <v>762</v>
      </c>
      <c r="BJ768" s="1">
        <v>7.468291565150377</v>
      </c>
      <c r="BO768" s="1">
        <v>37.858796095042877</v>
      </c>
    </row>
    <row r="769" spans="61:67" x14ac:dyDescent="0.2">
      <c r="BI769" s="2">
        <v>763</v>
      </c>
      <c r="BJ769" s="1">
        <v>14.208622745056243</v>
      </c>
      <c r="BO769" s="1">
        <v>21.329382421538735</v>
      </c>
    </row>
    <row r="770" spans="61:67" x14ac:dyDescent="0.2">
      <c r="BI770" s="2">
        <v>764</v>
      </c>
      <c r="BJ770" s="1">
        <v>93.327279959975769</v>
      </c>
      <c r="BO770" s="1">
        <v>40.219642336479168</v>
      </c>
    </row>
    <row r="771" spans="61:67" x14ac:dyDescent="0.2">
      <c r="BI771" s="2">
        <v>765</v>
      </c>
      <c r="BJ771" s="1">
        <v>74.086074795527551</v>
      </c>
      <c r="BO771" s="1">
        <v>45.300685794442089</v>
      </c>
    </row>
    <row r="772" spans="61:67" x14ac:dyDescent="0.2">
      <c r="BI772" s="2">
        <v>766</v>
      </c>
      <c r="BJ772" s="1">
        <v>79.674431550761639</v>
      </c>
      <c r="BO772" s="1">
        <v>52.152215884476377</v>
      </c>
    </row>
    <row r="773" spans="61:67" x14ac:dyDescent="0.2">
      <c r="BI773" s="2">
        <v>767</v>
      </c>
      <c r="BJ773" s="1">
        <v>69.086810953363383</v>
      </c>
      <c r="BO773" s="1">
        <v>33.835104065231505</v>
      </c>
    </row>
    <row r="774" spans="61:67" x14ac:dyDescent="0.2">
      <c r="BI774" s="2">
        <v>768</v>
      </c>
      <c r="BJ774" s="1">
        <v>7.2276647084018286</v>
      </c>
      <c r="BO774" s="1">
        <v>7.0665896595875033</v>
      </c>
    </row>
    <row r="775" spans="61:67" x14ac:dyDescent="0.2">
      <c r="BI775" s="2">
        <v>769</v>
      </c>
      <c r="BJ775" s="1">
        <v>11.803075948769287</v>
      </c>
      <c r="BO775" s="1">
        <v>91.188802708180603</v>
      </c>
    </row>
    <row r="776" spans="61:67" x14ac:dyDescent="0.2">
      <c r="BI776" s="2">
        <v>770</v>
      </c>
      <c r="BJ776" s="1">
        <v>52.696148961740633</v>
      </c>
      <c r="BO776" s="1">
        <v>69.1868161457203</v>
      </c>
    </row>
    <row r="777" spans="61:67" x14ac:dyDescent="0.2">
      <c r="BI777" s="2">
        <v>771</v>
      </c>
      <c r="BJ777" s="1">
        <v>88.329823962220743</v>
      </c>
      <c r="BO777" s="1">
        <v>24.335779851585851</v>
      </c>
    </row>
    <row r="778" spans="61:67" x14ac:dyDescent="0.2">
      <c r="BI778" s="2">
        <v>772</v>
      </c>
      <c r="BJ778" s="1">
        <v>110.35770848551901</v>
      </c>
      <c r="BO778" s="1">
        <v>47.691040492761161</v>
      </c>
    </row>
    <row r="779" spans="61:67" x14ac:dyDescent="0.2">
      <c r="BI779" s="2">
        <v>773</v>
      </c>
      <c r="BJ779" s="1">
        <v>54.365773897215988</v>
      </c>
      <c r="BO779" s="1">
        <v>16.759840925185937</v>
      </c>
    </row>
    <row r="780" spans="61:67" x14ac:dyDescent="0.2">
      <c r="BI780" s="2">
        <v>774</v>
      </c>
      <c r="BJ780" s="1">
        <v>48.174362536677435</v>
      </c>
      <c r="BO780" s="1">
        <v>71.404770342378967</v>
      </c>
    </row>
    <row r="781" spans="61:67" x14ac:dyDescent="0.2">
      <c r="BI781" s="2">
        <v>775</v>
      </c>
      <c r="BJ781" s="1">
        <v>17.890624123615094</v>
      </c>
      <c r="BO781" s="1">
        <v>19.836400675553801</v>
      </c>
    </row>
    <row r="782" spans="61:67" x14ac:dyDescent="0.2">
      <c r="BI782" s="2">
        <v>776</v>
      </c>
      <c r="BJ782" s="1">
        <v>32.685637504231082</v>
      </c>
      <c r="BO782" s="1">
        <v>96.154491850057909</v>
      </c>
    </row>
    <row r="783" spans="61:67" x14ac:dyDescent="0.2">
      <c r="BI783" s="2">
        <v>777</v>
      </c>
      <c r="BJ783" s="1">
        <v>82.83935951464251</v>
      </c>
      <c r="BO783" s="1">
        <v>76.893853568274821</v>
      </c>
    </row>
    <row r="784" spans="61:67" x14ac:dyDescent="0.2">
      <c r="BI784" s="2">
        <v>778</v>
      </c>
      <c r="BJ784" s="1">
        <v>38.05539295663668</v>
      </c>
      <c r="BO784" s="1">
        <v>48.812759070314954</v>
      </c>
    </row>
    <row r="785" spans="61:67" x14ac:dyDescent="0.2">
      <c r="BI785" s="2">
        <v>779</v>
      </c>
      <c r="BJ785" s="1">
        <v>102.64503626390557</v>
      </c>
      <c r="BO785" s="1">
        <v>68.457169726709751</v>
      </c>
    </row>
    <row r="786" spans="61:67" x14ac:dyDescent="0.2">
      <c r="BI786" s="2">
        <v>780</v>
      </c>
      <c r="BJ786" s="1">
        <v>57.538890748128139</v>
      </c>
      <c r="BO786" s="1">
        <v>8.3607478253948777</v>
      </c>
    </row>
    <row r="787" spans="61:67" x14ac:dyDescent="0.2">
      <c r="BI787" s="2">
        <v>781</v>
      </c>
      <c r="BJ787" s="1">
        <v>57.673103207865822</v>
      </c>
      <c r="BO787" s="1">
        <v>48.402472328822469</v>
      </c>
    </row>
    <row r="788" spans="61:67" x14ac:dyDescent="0.2">
      <c r="BI788" s="2">
        <v>782</v>
      </c>
      <c r="BJ788" s="1">
        <v>8.5741761094609608</v>
      </c>
      <c r="BO788" s="1">
        <v>45.184685279391957</v>
      </c>
    </row>
    <row r="789" spans="61:67" x14ac:dyDescent="0.2">
      <c r="BI789" s="2">
        <v>783</v>
      </c>
      <c r="BJ789" s="1">
        <v>50.444110694994507</v>
      </c>
      <c r="BO789" s="1">
        <v>74.912416931948613</v>
      </c>
    </row>
    <row r="790" spans="61:67" x14ac:dyDescent="0.2">
      <c r="BI790" s="2">
        <v>784</v>
      </c>
      <c r="BJ790" s="1">
        <v>33.23881401349955</v>
      </c>
      <c r="BO790" s="1">
        <v>58.272731272883206</v>
      </c>
    </row>
    <row r="791" spans="61:67" x14ac:dyDescent="0.2">
      <c r="BI791" s="2">
        <v>785</v>
      </c>
      <c r="BJ791" s="1">
        <v>68.091381036290286</v>
      </c>
      <c r="BO791" s="1">
        <v>24.795095352036309</v>
      </c>
    </row>
    <row r="792" spans="61:67" x14ac:dyDescent="0.2">
      <c r="BI792" s="2">
        <v>786</v>
      </c>
      <c r="BJ792" s="1">
        <v>47.877465985425331</v>
      </c>
      <c r="BO792" s="1">
        <v>99.812681319480006</v>
      </c>
    </row>
    <row r="793" spans="61:67" x14ac:dyDescent="0.2">
      <c r="BI793" s="2">
        <v>787</v>
      </c>
      <c r="BJ793" s="1">
        <v>32.264964285575061</v>
      </c>
      <c r="BO793" s="1">
        <v>81.76726550335222</v>
      </c>
    </row>
    <row r="794" spans="61:67" x14ac:dyDescent="0.2">
      <c r="BI794" s="2">
        <v>788</v>
      </c>
      <c r="BJ794" s="1">
        <v>48.899279329256998</v>
      </c>
      <c r="BO794" s="1">
        <v>83.715787058762189</v>
      </c>
    </row>
    <row r="795" spans="61:67" x14ac:dyDescent="0.2">
      <c r="BI795" s="2">
        <v>789</v>
      </c>
      <c r="BJ795" s="1">
        <v>88.079061600633892</v>
      </c>
      <c r="BO795" s="1">
        <v>38.056771422935654</v>
      </c>
    </row>
    <row r="796" spans="61:67" x14ac:dyDescent="0.2">
      <c r="BI796" s="2">
        <v>790</v>
      </c>
      <c r="BJ796" s="1">
        <v>98.701233551718119</v>
      </c>
      <c r="BO796" s="1">
        <v>18.962519524520598</v>
      </c>
    </row>
    <row r="797" spans="61:67" x14ac:dyDescent="0.2">
      <c r="BI797" s="2">
        <v>791</v>
      </c>
      <c r="BJ797" s="1">
        <v>90.96570437770707</v>
      </c>
      <c r="BO797" s="1">
        <v>98.562807256120763</v>
      </c>
    </row>
    <row r="798" spans="61:67" x14ac:dyDescent="0.2">
      <c r="BI798" s="2">
        <v>792</v>
      </c>
      <c r="BJ798" s="1">
        <v>32.164352133296077</v>
      </c>
      <c r="BO798" s="1">
        <v>0.65785661828222075</v>
      </c>
    </row>
    <row r="799" spans="61:67" x14ac:dyDescent="0.2">
      <c r="BI799" s="2">
        <v>793</v>
      </c>
      <c r="BJ799" s="1">
        <v>65.988035567340759</v>
      </c>
      <c r="BO799" s="1">
        <v>98.995457128853204</v>
      </c>
    </row>
    <row r="800" spans="61:67" x14ac:dyDescent="0.2">
      <c r="BI800" s="2">
        <v>794</v>
      </c>
      <c r="BJ800" s="1">
        <v>70.197519991340599</v>
      </c>
      <c r="BO800" s="1">
        <v>12.041826276741784</v>
      </c>
    </row>
    <row r="801" spans="61:67" x14ac:dyDescent="0.2">
      <c r="BI801" s="2">
        <v>795</v>
      </c>
      <c r="BJ801" s="1">
        <v>86.644501352362042</v>
      </c>
      <c r="BO801" s="1">
        <v>5.8452473701743877</v>
      </c>
    </row>
    <row r="802" spans="61:67" x14ac:dyDescent="0.2">
      <c r="BI802" s="2">
        <v>796</v>
      </c>
      <c r="BJ802" s="1">
        <v>31.853155028490146</v>
      </c>
      <c r="BO802" s="1">
        <v>80.69321530957977</v>
      </c>
    </row>
    <row r="803" spans="61:67" x14ac:dyDescent="0.2">
      <c r="BI803" s="2">
        <v>797</v>
      </c>
      <c r="BJ803" s="1">
        <v>81.966447562598475</v>
      </c>
      <c r="BO803" s="1">
        <v>93.490352340677234</v>
      </c>
    </row>
    <row r="804" spans="61:67" x14ac:dyDescent="0.2">
      <c r="BI804" s="2">
        <v>798</v>
      </c>
      <c r="BJ804" s="1">
        <v>113.16132500078628</v>
      </c>
      <c r="BO804" s="1">
        <v>104.39357672750343</v>
      </c>
    </row>
    <row r="805" spans="61:67" x14ac:dyDescent="0.2">
      <c r="BI805" s="2">
        <v>799</v>
      </c>
      <c r="BJ805" s="1">
        <v>102.93946885946808</v>
      </c>
      <c r="BO805" s="1">
        <v>36.057293183898892</v>
      </c>
    </row>
    <row r="806" spans="61:67" x14ac:dyDescent="0.2">
      <c r="BI806" s="2">
        <v>800</v>
      </c>
      <c r="BJ806" s="1">
        <v>109.89380044604984</v>
      </c>
      <c r="BO806" s="1">
        <v>23.854768618464743</v>
      </c>
    </row>
    <row r="807" spans="61:67" x14ac:dyDescent="0.2">
      <c r="BI807" s="2">
        <v>801</v>
      </c>
      <c r="BJ807" s="1">
        <v>14.033995926281516</v>
      </c>
      <c r="BO807" s="1">
        <v>90.171685167076518</v>
      </c>
    </row>
    <row r="808" spans="61:67" x14ac:dyDescent="0.2">
      <c r="BI808" s="2">
        <v>802</v>
      </c>
      <c r="BJ808" s="1">
        <v>60.803159479532482</v>
      </c>
      <c r="BO808" s="1">
        <v>97.833623424102413</v>
      </c>
    </row>
    <row r="809" spans="61:67" x14ac:dyDescent="0.2">
      <c r="BI809" s="2">
        <v>803</v>
      </c>
      <c r="BJ809" s="1">
        <v>48.97721773005803</v>
      </c>
      <c r="BO809" s="1">
        <v>11.971321685875136</v>
      </c>
    </row>
    <row r="810" spans="61:67" x14ac:dyDescent="0.2">
      <c r="BI810" s="2">
        <v>804</v>
      </c>
      <c r="BJ810" s="1">
        <v>27.96706107826817</v>
      </c>
      <c r="BO810" s="1">
        <v>12.883686692898646</v>
      </c>
    </row>
    <row r="811" spans="61:67" x14ac:dyDescent="0.2">
      <c r="BI811" s="2">
        <v>805</v>
      </c>
      <c r="BJ811" s="1">
        <v>109.67240929273372</v>
      </c>
      <c r="BO811" s="1">
        <v>21.179302817039211</v>
      </c>
    </row>
    <row r="812" spans="61:67" x14ac:dyDescent="0.2">
      <c r="BI812" s="2">
        <v>806</v>
      </c>
      <c r="BJ812" s="1">
        <v>8.571969358517304</v>
      </c>
      <c r="BO812" s="1">
        <v>12.508364129750031</v>
      </c>
    </row>
    <row r="813" spans="61:67" x14ac:dyDescent="0.2">
      <c r="BI813" s="2">
        <v>807</v>
      </c>
      <c r="BJ813" s="1">
        <v>47.33352759476422</v>
      </c>
      <c r="BO813" s="1">
        <v>86.763703040437107</v>
      </c>
    </row>
    <row r="814" spans="61:67" x14ac:dyDescent="0.2">
      <c r="BI814" s="2">
        <v>808</v>
      </c>
      <c r="BJ814" s="1">
        <v>68.760256187165865</v>
      </c>
      <c r="BO814" s="1">
        <v>52.739954029689173</v>
      </c>
    </row>
    <row r="815" spans="61:67" x14ac:dyDescent="0.2">
      <c r="BI815" s="2">
        <v>809</v>
      </c>
      <c r="BJ815" s="1">
        <v>79.0293189044434</v>
      </c>
      <c r="BO815" s="1">
        <v>49.694420393872306</v>
      </c>
    </row>
    <row r="816" spans="61:67" x14ac:dyDescent="0.2">
      <c r="BI816" s="2">
        <v>810</v>
      </c>
      <c r="BJ816" s="1">
        <v>69.848164770635336</v>
      </c>
      <c r="BO816" s="1">
        <v>19.820773638014099</v>
      </c>
    </row>
    <row r="817" spans="61:67" x14ac:dyDescent="0.2">
      <c r="BI817" s="2">
        <v>811</v>
      </c>
      <c r="BJ817" s="1">
        <v>52.346927470523255</v>
      </c>
      <c r="BO817" s="1">
        <v>92.945819597918316</v>
      </c>
    </row>
    <row r="818" spans="61:67" x14ac:dyDescent="0.2">
      <c r="BI818" s="2">
        <v>812</v>
      </c>
      <c r="BJ818" s="1">
        <v>49.283218515331001</v>
      </c>
      <c r="BO818" s="1">
        <v>70.112719695815528</v>
      </c>
    </row>
    <row r="819" spans="61:67" x14ac:dyDescent="0.2">
      <c r="BI819" s="2">
        <v>813</v>
      </c>
      <c r="BJ819" s="1">
        <v>101.1273784277128</v>
      </c>
      <c r="BO819" s="1">
        <v>86.99104653991985</v>
      </c>
    </row>
    <row r="820" spans="61:67" x14ac:dyDescent="0.2">
      <c r="BI820" s="2">
        <v>814</v>
      </c>
      <c r="BJ820" s="1">
        <v>30.215076089703654</v>
      </c>
      <c r="BO820" s="1">
        <v>34.653059070917877</v>
      </c>
    </row>
    <row r="821" spans="61:67" x14ac:dyDescent="0.2">
      <c r="BI821" s="2">
        <v>815</v>
      </c>
      <c r="BJ821" s="1">
        <v>87.135152868454028</v>
      </c>
      <c r="BO821" s="1">
        <v>80.116179534231193</v>
      </c>
    </row>
    <row r="822" spans="61:67" x14ac:dyDescent="0.2">
      <c r="BI822" s="2">
        <v>816</v>
      </c>
      <c r="BJ822" s="1">
        <v>96.921844596111882</v>
      </c>
      <c r="BO822" s="1">
        <v>15.714909945330259</v>
      </c>
    </row>
    <row r="823" spans="61:67" x14ac:dyDescent="0.2">
      <c r="BI823" s="2">
        <v>817</v>
      </c>
      <c r="BJ823" s="1">
        <v>11.213978016728856</v>
      </c>
      <c r="BO823" s="1">
        <v>47.218807315793086</v>
      </c>
    </row>
    <row r="824" spans="61:67" x14ac:dyDescent="0.2">
      <c r="BI824" s="2">
        <v>818</v>
      </c>
      <c r="BJ824" s="1">
        <v>49.399762783803268</v>
      </c>
      <c r="BO824" s="1">
        <v>78.941705115700344</v>
      </c>
    </row>
    <row r="825" spans="61:67" x14ac:dyDescent="0.2">
      <c r="BI825" s="2">
        <v>819</v>
      </c>
      <c r="BJ825" s="1">
        <v>13.277660886395619</v>
      </c>
      <c r="BO825" s="1">
        <v>60.190939604510859</v>
      </c>
    </row>
    <row r="826" spans="61:67" x14ac:dyDescent="0.2">
      <c r="BI826" s="2">
        <v>820</v>
      </c>
      <c r="BJ826" s="1">
        <v>86.960876381146747</v>
      </c>
      <c r="BO826" s="1">
        <v>88.601815027095867</v>
      </c>
    </row>
    <row r="827" spans="61:67" x14ac:dyDescent="0.2">
      <c r="BI827" s="2">
        <v>821</v>
      </c>
      <c r="BJ827" s="1">
        <v>66.28898597803628</v>
      </c>
      <c r="BO827" s="1">
        <v>35.301453152724619</v>
      </c>
    </row>
    <row r="828" spans="61:67" x14ac:dyDescent="0.2">
      <c r="BI828" s="2">
        <v>822</v>
      </c>
      <c r="BJ828" s="1">
        <v>84.355557631363169</v>
      </c>
      <c r="BO828" s="1">
        <v>2.2361491486865184</v>
      </c>
    </row>
    <row r="829" spans="61:67" x14ac:dyDescent="0.2">
      <c r="BI829" s="2">
        <v>823</v>
      </c>
      <c r="BJ829" s="1">
        <v>52.475732199129951</v>
      </c>
      <c r="BO829" s="1">
        <v>113.69980610554852</v>
      </c>
    </row>
    <row r="830" spans="61:67" x14ac:dyDescent="0.2">
      <c r="BI830" s="2">
        <v>824</v>
      </c>
      <c r="BJ830" s="1">
        <v>113.19781671363471</v>
      </c>
      <c r="BO830" s="1">
        <v>39.29443479181559</v>
      </c>
    </row>
    <row r="831" spans="61:67" x14ac:dyDescent="0.2">
      <c r="BI831" s="2">
        <v>825</v>
      </c>
      <c r="BJ831" s="1">
        <v>111.03904987016885</v>
      </c>
      <c r="BO831" s="1">
        <v>19.627898420515702</v>
      </c>
    </row>
    <row r="832" spans="61:67" x14ac:dyDescent="0.2">
      <c r="BI832" s="2">
        <v>826</v>
      </c>
      <c r="BJ832" s="1">
        <v>39.916624289549347</v>
      </c>
      <c r="BO832" s="1">
        <v>67.511860921395325</v>
      </c>
    </row>
    <row r="833" spans="61:67" x14ac:dyDescent="0.2">
      <c r="BI833" s="2">
        <v>827</v>
      </c>
      <c r="BJ833" s="1">
        <v>5.8842668545807832</v>
      </c>
      <c r="BO833" s="1">
        <v>16.847591624954571</v>
      </c>
    </row>
    <row r="834" spans="61:67" x14ac:dyDescent="0.2">
      <c r="BI834" s="2">
        <v>828</v>
      </c>
      <c r="BJ834" s="1">
        <v>91.258315104847199</v>
      </c>
      <c r="BO834" s="1">
        <v>62.615813805091747</v>
      </c>
    </row>
    <row r="835" spans="61:67" x14ac:dyDescent="0.2">
      <c r="BI835" s="2">
        <v>829</v>
      </c>
      <c r="BJ835" s="1">
        <v>55.130876067185469</v>
      </c>
      <c r="BO835" s="1">
        <v>10.104302465628745</v>
      </c>
    </row>
    <row r="836" spans="61:67" x14ac:dyDescent="0.2">
      <c r="BI836" s="2">
        <v>830</v>
      </c>
      <c r="BJ836" s="1">
        <v>14.814623341963152</v>
      </c>
      <c r="BO836" s="1">
        <v>27.209626427350042</v>
      </c>
    </row>
    <row r="837" spans="61:67" x14ac:dyDescent="0.2">
      <c r="BI837" s="2">
        <v>831</v>
      </c>
      <c r="BJ837" s="1">
        <v>101.20243349474298</v>
      </c>
      <c r="BO837" s="1">
        <v>38.326374483992097</v>
      </c>
    </row>
    <row r="838" spans="61:67" x14ac:dyDescent="0.2">
      <c r="BI838" s="2">
        <v>832</v>
      </c>
      <c r="BJ838" s="1">
        <v>98.834527832044714</v>
      </c>
      <c r="BO838" s="1">
        <v>8.8169792927851454</v>
      </c>
    </row>
    <row r="839" spans="61:67" x14ac:dyDescent="0.2">
      <c r="BI839" s="2">
        <v>833</v>
      </c>
      <c r="BJ839" s="1">
        <v>42.690134942962473</v>
      </c>
      <c r="BO839" s="1">
        <v>74.124536746672575</v>
      </c>
    </row>
    <row r="840" spans="61:67" x14ac:dyDescent="0.2">
      <c r="BI840" s="2">
        <v>834</v>
      </c>
      <c r="BJ840" s="1">
        <v>50.519290161893863</v>
      </c>
      <c r="BO840" s="1">
        <v>31.224321756848365</v>
      </c>
    </row>
    <row r="841" spans="61:67" x14ac:dyDescent="0.2">
      <c r="BI841" s="2">
        <v>835</v>
      </c>
      <c r="BJ841" s="1">
        <v>93.541918986194432</v>
      </c>
      <c r="BO841" s="1">
        <v>82.96428445615372</v>
      </c>
    </row>
    <row r="842" spans="61:67" x14ac:dyDescent="0.2">
      <c r="BI842" s="2">
        <v>836</v>
      </c>
      <c r="BJ842" s="1">
        <v>88.719784394177779</v>
      </c>
      <c r="BO842" s="1">
        <v>23.792280217363309</v>
      </c>
    </row>
    <row r="843" spans="61:67" x14ac:dyDescent="0.2">
      <c r="BI843" s="2">
        <v>837</v>
      </c>
      <c r="BJ843" s="1">
        <v>50.05399119281229</v>
      </c>
      <c r="BO843" s="1">
        <v>86.722659987615984</v>
      </c>
    </row>
    <row r="844" spans="61:67" x14ac:dyDescent="0.2">
      <c r="BI844" s="2">
        <v>838</v>
      </c>
      <c r="BJ844" s="1">
        <v>3.2630970801427672</v>
      </c>
      <c r="BO844" s="1">
        <v>90.023195886963819</v>
      </c>
    </row>
    <row r="845" spans="61:67" x14ac:dyDescent="0.2">
      <c r="BI845" s="2">
        <v>839</v>
      </c>
      <c r="BJ845" s="1">
        <v>68.822411406901679</v>
      </c>
      <c r="BO845" s="1">
        <v>53.931659466722394</v>
      </c>
    </row>
    <row r="846" spans="61:67" x14ac:dyDescent="0.2">
      <c r="BI846" s="2">
        <v>840</v>
      </c>
      <c r="BJ846" s="1">
        <v>70.140675586365958</v>
      </c>
      <c r="BO846" s="1">
        <v>23.984134593171841</v>
      </c>
    </row>
    <row r="847" spans="61:67" x14ac:dyDescent="0.2">
      <c r="BI847" s="2">
        <v>841</v>
      </c>
      <c r="BJ847" s="1">
        <v>25.319642252068331</v>
      </c>
      <c r="BO847" s="1">
        <v>89.09137357534108</v>
      </c>
    </row>
    <row r="848" spans="61:67" x14ac:dyDescent="0.2">
      <c r="BI848" s="2">
        <v>842</v>
      </c>
      <c r="BJ848" s="1">
        <v>95.999587283572552</v>
      </c>
      <c r="BO848" s="1">
        <v>106.55649758975646</v>
      </c>
    </row>
    <row r="849" spans="61:67" x14ac:dyDescent="0.2">
      <c r="BI849" s="2">
        <v>843</v>
      </c>
      <c r="BJ849" s="1">
        <v>108.70786319403855</v>
      </c>
      <c r="BO849" s="1">
        <v>14.550329397602962</v>
      </c>
    </row>
    <row r="850" spans="61:67" x14ac:dyDescent="0.2">
      <c r="BI850" s="2">
        <v>844</v>
      </c>
      <c r="BJ850" s="1">
        <v>12.073937821895935</v>
      </c>
      <c r="BO850" s="1">
        <v>16.576372681552737</v>
      </c>
    </row>
    <row r="851" spans="61:67" x14ac:dyDescent="0.2">
      <c r="BI851" s="2">
        <v>845</v>
      </c>
      <c r="BJ851" s="1">
        <v>100.36583531746946</v>
      </c>
      <c r="BO851" s="1">
        <v>77.215133462119226</v>
      </c>
    </row>
    <row r="852" spans="61:67" x14ac:dyDescent="0.2">
      <c r="BI852" s="2">
        <v>846</v>
      </c>
      <c r="BJ852" s="1">
        <v>78.963566131867864</v>
      </c>
      <c r="BO852" s="1">
        <v>63.215321724952034</v>
      </c>
    </row>
    <row r="853" spans="61:67" x14ac:dyDescent="0.2">
      <c r="BI853" s="2">
        <v>847</v>
      </c>
      <c r="BJ853" s="1">
        <v>95.339781226677687</v>
      </c>
      <c r="BO853" s="1">
        <v>60.938294714433496</v>
      </c>
    </row>
    <row r="854" spans="61:67" x14ac:dyDescent="0.2">
      <c r="BI854" s="2">
        <v>848</v>
      </c>
      <c r="BJ854" s="1">
        <v>85.785409013767023</v>
      </c>
      <c r="BO854" s="1">
        <v>47.026950514532089</v>
      </c>
    </row>
    <row r="855" spans="61:67" x14ac:dyDescent="0.2">
      <c r="BI855" s="2">
        <v>849</v>
      </c>
      <c r="BJ855" s="1">
        <v>71.020696141508679</v>
      </c>
      <c r="BO855" s="1">
        <v>102.29607143864364</v>
      </c>
    </row>
    <row r="856" spans="61:67" x14ac:dyDescent="0.2">
      <c r="BI856" s="2">
        <v>850</v>
      </c>
      <c r="BJ856" s="1">
        <v>102.09175436609955</v>
      </c>
      <c r="BO856" s="1">
        <v>20.034058362346666</v>
      </c>
    </row>
    <row r="857" spans="61:67" x14ac:dyDescent="0.2">
      <c r="BI857" s="2">
        <v>851</v>
      </c>
      <c r="BJ857" s="1">
        <v>21.673258106291069</v>
      </c>
      <c r="BO857" s="1">
        <v>4.9241143985769433</v>
      </c>
    </row>
    <row r="858" spans="61:67" x14ac:dyDescent="0.2">
      <c r="BI858" s="2">
        <v>852</v>
      </c>
      <c r="BJ858" s="1">
        <v>5.3255227347969303</v>
      </c>
      <c r="BO858" s="1">
        <v>0.66282145433201478</v>
      </c>
    </row>
    <row r="859" spans="61:67" x14ac:dyDescent="0.2">
      <c r="BI859" s="2">
        <v>853</v>
      </c>
      <c r="BJ859" s="1">
        <v>98.399317686002789</v>
      </c>
      <c r="BO859" s="1">
        <v>88.599509056111557</v>
      </c>
    </row>
    <row r="860" spans="61:67" x14ac:dyDescent="0.2">
      <c r="BI860" s="2">
        <v>854</v>
      </c>
      <c r="BJ860" s="1">
        <v>14.748580740735814</v>
      </c>
      <c r="BO860" s="1">
        <v>102.32282193797055</v>
      </c>
    </row>
    <row r="861" spans="61:67" x14ac:dyDescent="0.2">
      <c r="BI861" s="2">
        <v>855</v>
      </c>
      <c r="BJ861" s="1">
        <v>40.931998701985052</v>
      </c>
      <c r="BO861" s="1">
        <v>94.995857993157799</v>
      </c>
    </row>
    <row r="862" spans="61:67" x14ac:dyDescent="0.2">
      <c r="BI862" s="2">
        <v>856</v>
      </c>
      <c r="BJ862" s="1">
        <v>39.438727849594201</v>
      </c>
      <c r="BO862" s="1">
        <v>17.099825656915311</v>
      </c>
    </row>
    <row r="863" spans="61:67" x14ac:dyDescent="0.2">
      <c r="BI863" s="2">
        <v>857</v>
      </c>
      <c r="BJ863" s="1">
        <v>81.763798222657712</v>
      </c>
      <c r="BO863" s="1">
        <v>44.012962477230744</v>
      </c>
    </row>
    <row r="864" spans="61:67" x14ac:dyDescent="0.2">
      <c r="BI864" s="2">
        <v>858</v>
      </c>
      <c r="BJ864" s="1">
        <v>111.90263000832816</v>
      </c>
      <c r="BO864" s="1">
        <v>16.207815646042842</v>
      </c>
    </row>
    <row r="865" spans="61:67" x14ac:dyDescent="0.2">
      <c r="BI865" s="2">
        <v>859</v>
      </c>
      <c r="BJ865" s="1">
        <v>80.682860335053803</v>
      </c>
      <c r="BO865" s="1">
        <v>64.294825485854702</v>
      </c>
    </row>
    <row r="866" spans="61:67" x14ac:dyDescent="0.2">
      <c r="BI866" s="2">
        <v>860</v>
      </c>
      <c r="BJ866" s="1">
        <v>20.424049012648322</v>
      </c>
      <c r="BO866" s="1">
        <v>97.19767705175444</v>
      </c>
    </row>
    <row r="867" spans="61:67" x14ac:dyDescent="0.2">
      <c r="BI867" s="2">
        <v>861</v>
      </c>
      <c r="BJ867" s="1">
        <v>114.01089430023971</v>
      </c>
      <c r="BO867" s="1">
        <v>47.944338256701784</v>
      </c>
    </row>
    <row r="868" spans="61:67" x14ac:dyDescent="0.2">
      <c r="BI868" s="2">
        <v>862</v>
      </c>
      <c r="BJ868" s="1">
        <v>17.980460534026673</v>
      </c>
      <c r="BO868" s="1">
        <v>20.906750944015084</v>
      </c>
    </row>
    <row r="869" spans="61:67" x14ac:dyDescent="0.2">
      <c r="BI869" s="2">
        <v>863</v>
      </c>
      <c r="BJ869" s="1">
        <v>68.986634452486058</v>
      </c>
      <c r="BO869" s="1">
        <v>35.905223735568413</v>
      </c>
    </row>
    <row r="870" spans="61:67" x14ac:dyDescent="0.2">
      <c r="BI870" s="2">
        <v>864</v>
      </c>
      <c r="BJ870" s="1">
        <v>55.54804576145817</v>
      </c>
      <c r="BO870" s="1">
        <v>39.466856119253592</v>
      </c>
    </row>
    <row r="871" spans="61:67" x14ac:dyDescent="0.2">
      <c r="BI871" s="2">
        <v>865</v>
      </c>
      <c r="BJ871" s="1">
        <v>23.962837568432928</v>
      </c>
      <c r="BO871" s="1">
        <v>112.49313951526425</v>
      </c>
    </row>
    <row r="872" spans="61:67" x14ac:dyDescent="0.2">
      <c r="BI872" s="2">
        <v>866</v>
      </c>
      <c r="BJ872" s="1">
        <v>41.991118288760859</v>
      </c>
      <c r="BO872" s="1">
        <v>44.124816013592024</v>
      </c>
    </row>
    <row r="873" spans="61:67" x14ac:dyDescent="0.2">
      <c r="BI873" s="2">
        <v>867</v>
      </c>
      <c r="BJ873" s="1">
        <v>25.889859386424245</v>
      </c>
      <c r="BO873" s="1">
        <v>34.175257513474136</v>
      </c>
    </row>
    <row r="874" spans="61:67" x14ac:dyDescent="0.2">
      <c r="BI874" s="2">
        <v>868</v>
      </c>
      <c r="BJ874" s="1">
        <v>64.864345047796562</v>
      </c>
      <c r="BO874" s="1">
        <v>105.70000074635321</v>
      </c>
    </row>
    <row r="875" spans="61:67" x14ac:dyDescent="0.2">
      <c r="BI875" s="2">
        <v>869</v>
      </c>
      <c r="BJ875" s="1">
        <v>87.826149687560175</v>
      </c>
      <c r="BO875" s="1">
        <v>31.419533443908062</v>
      </c>
    </row>
    <row r="876" spans="61:67" x14ac:dyDescent="0.2">
      <c r="BI876" s="2">
        <v>870</v>
      </c>
      <c r="BJ876" s="1">
        <v>103.70615757771019</v>
      </c>
      <c r="BO876" s="1">
        <v>91.704942264598955</v>
      </c>
    </row>
    <row r="877" spans="61:67" x14ac:dyDescent="0.2">
      <c r="BI877" s="2">
        <v>871</v>
      </c>
      <c r="BJ877" s="1">
        <v>17.108712227232939</v>
      </c>
      <c r="BO877" s="1">
        <v>46.689123170728507</v>
      </c>
    </row>
    <row r="878" spans="61:67" x14ac:dyDescent="0.2">
      <c r="BI878" s="2">
        <v>872</v>
      </c>
      <c r="BJ878" s="1">
        <v>99.957103317348796</v>
      </c>
      <c r="BO878" s="1">
        <v>58.65369531734116</v>
      </c>
    </row>
    <row r="879" spans="61:67" x14ac:dyDescent="0.2">
      <c r="BI879" s="2">
        <v>873</v>
      </c>
      <c r="BJ879" s="1">
        <v>100.46560567161832</v>
      </c>
      <c r="BO879" s="1">
        <v>26.107082741481417</v>
      </c>
    </row>
    <row r="880" spans="61:67" x14ac:dyDescent="0.2">
      <c r="BI880" s="2">
        <v>874</v>
      </c>
      <c r="BJ880" s="1">
        <v>35.082284865733399</v>
      </c>
      <c r="BO880" s="1">
        <v>73.548233609021665</v>
      </c>
    </row>
    <row r="881" spans="61:67" x14ac:dyDescent="0.2">
      <c r="BI881" s="2">
        <v>875</v>
      </c>
      <c r="BJ881" s="1">
        <v>94.275461945384095</v>
      </c>
      <c r="BO881" s="1">
        <v>47.075787560618906</v>
      </c>
    </row>
    <row r="882" spans="61:67" x14ac:dyDescent="0.2">
      <c r="BI882" s="2">
        <v>876</v>
      </c>
      <c r="BJ882" s="1">
        <v>21.660673499030974</v>
      </c>
      <c r="BO882" s="1">
        <v>72.145785376407375</v>
      </c>
    </row>
    <row r="883" spans="61:67" x14ac:dyDescent="0.2">
      <c r="BI883" s="2">
        <v>877</v>
      </c>
      <c r="BJ883" s="1">
        <v>73.550523578954412</v>
      </c>
      <c r="BO883" s="1">
        <v>76.701018377147548</v>
      </c>
    </row>
    <row r="884" spans="61:67" x14ac:dyDescent="0.2">
      <c r="BI884" s="2">
        <v>878</v>
      </c>
      <c r="BJ884" s="1">
        <v>38.462124126091098</v>
      </c>
      <c r="BO884" s="1">
        <v>10.394585310885855</v>
      </c>
    </row>
    <row r="885" spans="61:67" x14ac:dyDescent="0.2">
      <c r="BI885" s="2">
        <v>879</v>
      </c>
      <c r="BJ885" s="1">
        <v>82.780860315155778</v>
      </c>
      <c r="BO885" s="1">
        <v>76.639051785178665</v>
      </c>
    </row>
    <row r="886" spans="61:67" x14ac:dyDescent="0.2">
      <c r="BI886" s="2">
        <v>880</v>
      </c>
      <c r="BJ886" s="1">
        <v>61.262575292175015</v>
      </c>
      <c r="BO886" s="1">
        <v>50.131159965142658</v>
      </c>
    </row>
    <row r="887" spans="61:67" x14ac:dyDescent="0.2">
      <c r="BI887" s="2">
        <v>881</v>
      </c>
      <c r="BJ887" s="1">
        <v>92.940703622932958</v>
      </c>
      <c r="BO887" s="1">
        <v>22.855827526516276</v>
      </c>
    </row>
    <row r="888" spans="61:67" x14ac:dyDescent="0.2">
      <c r="BI888" s="2">
        <v>882</v>
      </c>
      <c r="BJ888" s="1">
        <v>2.5219189168473228</v>
      </c>
      <c r="BO888" s="1">
        <v>25.004367202601241</v>
      </c>
    </row>
    <row r="889" spans="61:67" x14ac:dyDescent="0.2">
      <c r="BI889" s="2">
        <v>883</v>
      </c>
      <c r="BJ889" s="1">
        <v>20.787565003430142</v>
      </c>
      <c r="BO889" s="1">
        <v>51.817697968766893</v>
      </c>
    </row>
    <row r="890" spans="61:67" x14ac:dyDescent="0.2">
      <c r="BI890" s="2">
        <v>884</v>
      </c>
      <c r="BJ890" s="1">
        <v>65.154339856060759</v>
      </c>
      <c r="BO890" s="1">
        <v>88.826703217686017</v>
      </c>
    </row>
    <row r="891" spans="61:67" x14ac:dyDescent="0.2">
      <c r="BI891" s="2">
        <v>885</v>
      </c>
      <c r="BJ891" s="1">
        <v>104.88258726223158</v>
      </c>
      <c r="BO891" s="1">
        <v>112.86109789745522</v>
      </c>
    </row>
    <row r="892" spans="61:67" x14ac:dyDescent="0.2">
      <c r="BI892" s="2">
        <v>886</v>
      </c>
      <c r="BJ892" s="1">
        <v>76.328779565582025</v>
      </c>
      <c r="BO892" s="1">
        <v>54.945993744702136</v>
      </c>
    </row>
    <row r="893" spans="61:67" x14ac:dyDescent="0.2">
      <c r="BI893" s="2">
        <v>887</v>
      </c>
      <c r="BJ893" s="1">
        <v>93.21953917864009</v>
      </c>
      <c r="BO893" s="1">
        <v>112.0094994640222</v>
      </c>
    </row>
    <row r="894" spans="61:67" x14ac:dyDescent="0.2">
      <c r="BI894" s="2">
        <v>888</v>
      </c>
      <c r="BJ894" s="1">
        <v>63.150892987670844</v>
      </c>
      <c r="BO894" s="1">
        <v>82.178739211964839</v>
      </c>
    </row>
    <row r="895" spans="61:67" x14ac:dyDescent="0.2">
      <c r="BI895" s="2">
        <v>889</v>
      </c>
      <c r="BJ895" s="1">
        <v>97.319527844825515</v>
      </c>
      <c r="BO895" s="1">
        <v>69.418802686776544</v>
      </c>
    </row>
    <row r="896" spans="61:67" x14ac:dyDescent="0.2">
      <c r="BI896" s="2">
        <v>890</v>
      </c>
      <c r="BJ896" s="1">
        <v>51.763596111717121</v>
      </c>
      <c r="BO896" s="1">
        <v>99.243999683834645</v>
      </c>
    </row>
    <row r="897" spans="61:67" x14ac:dyDescent="0.2">
      <c r="BI897" s="2">
        <v>891</v>
      </c>
      <c r="BJ897" s="1">
        <v>73.897532110430078</v>
      </c>
      <c r="BO897" s="1">
        <v>21.313023076648857</v>
      </c>
    </row>
    <row r="898" spans="61:67" x14ac:dyDescent="0.2">
      <c r="BI898" s="2">
        <v>892</v>
      </c>
      <c r="BJ898" s="1">
        <v>89.793558474826952</v>
      </c>
      <c r="BO898" s="1">
        <v>97.403976776727276</v>
      </c>
    </row>
    <row r="899" spans="61:67" x14ac:dyDescent="0.2">
      <c r="BI899" s="2">
        <v>893</v>
      </c>
      <c r="BJ899" s="1">
        <v>32.093492951932504</v>
      </c>
      <c r="BO899" s="1">
        <v>12.977723502088065</v>
      </c>
    </row>
    <row r="900" spans="61:67" x14ac:dyDescent="0.2">
      <c r="BI900" s="2">
        <v>894</v>
      </c>
      <c r="BJ900" s="1">
        <v>81.069406803662943</v>
      </c>
      <c r="BO900" s="1">
        <v>30.862862348981121</v>
      </c>
    </row>
    <row r="901" spans="61:67" x14ac:dyDescent="0.2">
      <c r="BI901" s="2">
        <v>895</v>
      </c>
      <c r="BJ901" s="1">
        <v>89.353766693803024</v>
      </c>
      <c r="BO901" s="1">
        <v>51.209154273264133</v>
      </c>
    </row>
    <row r="902" spans="61:67" x14ac:dyDescent="0.2">
      <c r="BI902" s="2">
        <v>896</v>
      </c>
      <c r="BJ902" s="1">
        <v>110.91837088954416</v>
      </c>
      <c r="BO902" s="1">
        <v>60.086022739348422</v>
      </c>
    </row>
    <row r="903" spans="61:67" x14ac:dyDescent="0.2">
      <c r="BI903" s="2">
        <v>897</v>
      </c>
      <c r="BJ903" s="1">
        <v>101.90164750253324</v>
      </c>
      <c r="BO903" s="1">
        <v>55.676531902887817</v>
      </c>
    </row>
    <row r="904" spans="61:67" x14ac:dyDescent="0.2">
      <c r="BI904" s="2">
        <v>898</v>
      </c>
      <c r="BJ904" s="1">
        <v>106.89930775358049</v>
      </c>
      <c r="BO904" s="1">
        <v>77.237958131024683</v>
      </c>
    </row>
    <row r="905" spans="61:67" x14ac:dyDescent="0.2">
      <c r="BI905" s="2">
        <v>899</v>
      </c>
      <c r="BJ905" s="1">
        <v>78.527214077236678</v>
      </c>
      <c r="BO905" s="1">
        <v>7.1149876075496472</v>
      </c>
    </row>
    <row r="906" spans="61:67" x14ac:dyDescent="0.2">
      <c r="BI906" s="2">
        <v>900</v>
      </c>
      <c r="BJ906" s="1">
        <v>61.373144439797002</v>
      </c>
      <c r="BO906" s="1">
        <v>54.096632198160748</v>
      </c>
    </row>
    <row r="907" spans="61:67" x14ac:dyDescent="0.2">
      <c r="BI907" s="2">
        <v>901</v>
      </c>
      <c r="BJ907" s="1">
        <v>15.48831566351809</v>
      </c>
      <c r="BO907" s="1">
        <v>60.088075006127625</v>
      </c>
    </row>
    <row r="908" spans="61:67" x14ac:dyDescent="0.2">
      <c r="BI908" s="2">
        <v>902</v>
      </c>
      <c r="BJ908" s="1">
        <v>55.242645450950832</v>
      </c>
      <c r="BO908" s="1">
        <v>109.05769160242112</v>
      </c>
    </row>
    <row r="909" spans="61:67" x14ac:dyDescent="0.2">
      <c r="BI909" s="2">
        <v>903</v>
      </c>
      <c r="BJ909" s="1">
        <v>82.506973840370833</v>
      </c>
      <c r="BO909" s="1">
        <v>3.6670647943405577</v>
      </c>
    </row>
    <row r="910" spans="61:67" x14ac:dyDescent="0.2">
      <c r="BI910" s="2">
        <v>904</v>
      </c>
      <c r="BJ910" s="1">
        <v>30.314048518738883</v>
      </c>
      <c r="BO910" s="1">
        <v>49.182663944712672</v>
      </c>
    </row>
    <row r="911" spans="61:67" x14ac:dyDescent="0.2">
      <c r="BI911" s="2">
        <v>905</v>
      </c>
      <c r="BJ911" s="1">
        <v>27.95474025567297</v>
      </c>
      <c r="BO911" s="1">
        <v>42.738679900432416</v>
      </c>
    </row>
    <row r="912" spans="61:67" x14ac:dyDescent="0.2">
      <c r="BI912" s="2">
        <v>906</v>
      </c>
      <c r="BJ912" s="1">
        <v>33.047793914099273</v>
      </c>
      <c r="BO912" s="1">
        <v>89.670095346163222</v>
      </c>
    </row>
    <row r="913" spans="61:67" x14ac:dyDescent="0.2">
      <c r="BI913" s="2">
        <v>907</v>
      </c>
      <c r="BJ913" s="1">
        <v>111.62235745501742</v>
      </c>
      <c r="BO913" s="1">
        <v>15.926361049828511</v>
      </c>
    </row>
    <row r="914" spans="61:67" x14ac:dyDescent="0.2">
      <c r="BI914" s="2">
        <v>908</v>
      </c>
      <c r="BJ914" s="1">
        <v>2.1036222759470995</v>
      </c>
      <c r="BO914" s="1">
        <v>41.116820566487277</v>
      </c>
    </row>
    <row r="915" spans="61:67" x14ac:dyDescent="0.2">
      <c r="BI915" s="2">
        <v>909</v>
      </c>
      <c r="BJ915" s="1">
        <v>112.42946585892041</v>
      </c>
      <c r="BO915" s="1">
        <v>110.04616555109116</v>
      </c>
    </row>
    <row r="916" spans="61:67" x14ac:dyDescent="0.2">
      <c r="BI916" s="2">
        <v>910</v>
      </c>
      <c r="BJ916" s="1">
        <v>92.553340400622218</v>
      </c>
      <c r="BO916" s="1">
        <v>52.921722196037152</v>
      </c>
    </row>
    <row r="917" spans="61:67" x14ac:dyDescent="0.2">
      <c r="BI917" s="2">
        <v>911</v>
      </c>
      <c r="BJ917" s="1">
        <v>74.849100053256834</v>
      </c>
      <c r="BO917" s="1">
        <v>106.53313692435346</v>
      </c>
    </row>
    <row r="918" spans="61:67" x14ac:dyDescent="0.2">
      <c r="BI918" s="2">
        <v>912</v>
      </c>
      <c r="BJ918" s="1">
        <v>18.903418423996083</v>
      </c>
      <c r="BO918" s="1">
        <v>17.738820244778491</v>
      </c>
    </row>
    <row r="919" spans="61:67" x14ac:dyDescent="0.2">
      <c r="BI919" s="2">
        <v>913</v>
      </c>
      <c r="BJ919" s="1">
        <v>30.998350835257053</v>
      </c>
      <c r="BO919" s="1">
        <v>37.096065025385357</v>
      </c>
    </row>
    <row r="920" spans="61:67" x14ac:dyDescent="0.2">
      <c r="BI920" s="2">
        <v>914</v>
      </c>
      <c r="BJ920" s="1">
        <v>20.55527054573896</v>
      </c>
      <c r="BO920" s="1">
        <v>80.79079152951293</v>
      </c>
    </row>
    <row r="921" spans="61:67" x14ac:dyDescent="0.2">
      <c r="BI921" s="2">
        <v>915</v>
      </c>
      <c r="BJ921" s="1">
        <v>49.459012548739722</v>
      </c>
      <c r="BO921" s="1">
        <v>70.334317862687513</v>
      </c>
    </row>
    <row r="922" spans="61:67" x14ac:dyDescent="0.2">
      <c r="BI922" s="2">
        <v>916</v>
      </c>
      <c r="BJ922" s="1">
        <v>99.628424065374631</v>
      </c>
      <c r="BO922" s="1">
        <v>27.387258356547402</v>
      </c>
    </row>
    <row r="923" spans="61:67" x14ac:dyDescent="0.2">
      <c r="BI923" s="2">
        <v>917</v>
      </c>
      <c r="BJ923" s="1">
        <v>37.653395963119166</v>
      </c>
      <c r="BO923" s="1">
        <v>87.577358384484896</v>
      </c>
    </row>
    <row r="924" spans="61:67" x14ac:dyDescent="0.2">
      <c r="BI924" s="2">
        <v>918</v>
      </c>
      <c r="BJ924" s="1">
        <v>109.26819263741423</v>
      </c>
      <c r="BO924" s="1">
        <v>56.961972479377678</v>
      </c>
    </row>
    <row r="925" spans="61:67" x14ac:dyDescent="0.2">
      <c r="BI925" s="2">
        <v>919</v>
      </c>
      <c r="BJ925" s="1">
        <v>55.379212595286063</v>
      </c>
      <c r="BO925" s="1">
        <v>51.962922655384844</v>
      </c>
    </row>
    <row r="926" spans="61:67" x14ac:dyDescent="0.2">
      <c r="BI926" s="2">
        <v>920</v>
      </c>
      <c r="BJ926" s="1">
        <v>66.213002706030821</v>
      </c>
      <c r="BO926" s="1">
        <v>30.419422432053363</v>
      </c>
    </row>
    <row r="927" spans="61:67" x14ac:dyDescent="0.2">
      <c r="BI927" s="2">
        <v>921</v>
      </c>
      <c r="BJ927" s="1">
        <v>17.976630880946839</v>
      </c>
      <c r="BO927" s="1">
        <v>41.568899996763363</v>
      </c>
    </row>
    <row r="928" spans="61:67" x14ac:dyDescent="0.2">
      <c r="BI928" s="2">
        <v>922</v>
      </c>
      <c r="BJ928" s="1">
        <v>43.42076962089773</v>
      </c>
      <c r="BO928" s="1">
        <v>69.398593472106953</v>
      </c>
    </row>
    <row r="929" spans="61:67" x14ac:dyDescent="0.2">
      <c r="BI929" s="2">
        <v>923</v>
      </c>
      <c r="BJ929" s="1">
        <v>24.150319427844874</v>
      </c>
      <c r="BO929" s="1">
        <v>7.5570974975469873</v>
      </c>
    </row>
    <row r="930" spans="61:67" x14ac:dyDescent="0.2">
      <c r="BI930" s="2">
        <v>924</v>
      </c>
      <c r="BJ930" s="1">
        <v>34.868132403302653</v>
      </c>
      <c r="BO930" s="1">
        <v>2.117900023311261</v>
      </c>
    </row>
    <row r="931" spans="61:67" x14ac:dyDescent="0.2">
      <c r="BI931" s="2">
        <v>925</v>
      </c>
      <c r="BJ931" s="1">
        <v>14.115569520741712</v>
      </c>
      <c r="BO931" s="1">
        <v>15.605979021482636</v>
      </c>
    </row>
    <row r="932" spans="61:67" x14ac:dyDescent="0.2">
      <c r="BI932" s="2">
        <v>926</v>
      </c>
      <c r="BJ932" s="1">
        <v>104.53926182265324</v>
      </c>
      <c r="BO932" s="1">
        <v>21.119121950819459</v>
      </c>
    </row>
    <row r="933" spans="61:67" x14ac:dyDescent="0.2">
      <c r="BI933" s="2">
        <v>927</v>
      </c>
      <c r="BJ933" s="1">
        <v>20.554843137828339</v>
      </c>
      <c r="BO933" s="1">
        <v>54.065491235605933</v>
      </c>
    </row>
    <row r="934" spans="61:67" x14ac:dyDescent="0.2">
      <c r="BI934" s="2">
        <v>928</v>
      </c>
      <c r="BJ934" s="1">
        <v>112.41235345867618</v>
      </c>
      <c r="BO934" s="1">
        <v>16.624609870140443</v>
      </c>
    </row>
    <row r="935" spans="61:67" x14ac:dyDescent="0.2">
      <c r="BI935" s="2">
        <v>929</v>
      </c>
      <c r="BJ935" s="1">
        <v>11.295858274762946</v>
      </c>
      <c r="BO935" s="1">
        <v>28.325968479224183</v>
      </c>
    </row>
    <row r="936" spans="61:67" x14ac:dyDescent="0.2">
      <c r="BI936" s="2">
        <v>930</v>
      </c>
      <c r="BJ936" s="1">
        <v>19.308958633752592</v>
      </c>
      <c r="BO936" s="1">
        <v>83.260644284776205</v>
      </c>
    </row>
    <row r="937" spans="61:67" x14ac:dyDescent="0.2">
      <c r="BI937" s="2">
        <v>931</v>
      </c>
      <c r="BJ937" s="1">
        <v>53.215593113660262</v>
      </c>
      <c r="BO937" s="1">
        <v>31.227729443120904</v>
      </c>
    </row>
    <row r="938" spans="61:67" x14ac:dyDescent="0.2">
      <c r="BI938" s="2">
        <v>932</v>
      </c>
      <c r="BJ938" s="1">
        <v>99.514883316166149</v>
      </c>
      <c r="BO938" s="1">
        <v>27.183581918948516</v>
      </c>
    </row>
    <row r="939" spans="61:67" x14ac:dyDescent="0.2">
      <c r="BI939" s="2">
        <v>933</v>
      </c>
      <c r="BJ939" s="1">
        <v>109.67782669806148</v>
      </c>
      <c r="BO939" s="1">
        <v>32.596556053557904</v>
      </c>
    </row>
    <row r="940" spans="61:67" x14ac:dyDescent="0.2">
      <c r="BI940" s="2">
        <v>934</v>
      </c>
      <c r="BJ940" s="1">
        <v>28.505466201646282</v>
      </c>
      <c r="BO940" s="1">
        <v>34.634667714928938</v>
      </c>
    </row>
    <row r="941" spans="61:67" x14ac:dyDescent="0.2">
      <c r="BI941" s="2">
        <v>935</v>
      </c>
      <c r="BJ941" s="1">
        <v>67.21950881786104</v>
      </c>
      <c r="BO941" s="1">
        <v>12.788048652070653</v>
      </c>
    </row>
    <row r="942" spans="61:67" x14ac:dyDescent="0.2">
      <c r="BI942" s="2">
        <v>936</v>
      </c>
      <c r="BJ942" s="1">
        <v>106.76510577092755</v>
      </c>
      <c r="BO942" s="1">
        <v>58.917384234568161</v>
      </c>
    </row>
    <row r="943" spans="61:67" x14ac:dyDescent="0.2">
      <c r="BI943" s="2">
        <v>937</v>
      </c>
      <c r="BJ943" s="1">
        <v>37.338625600041965</v>
      </c>
      <c r="BO943" s="1">
        <v>62.448367585044352</v>
      </c>
    </row>
    <row r="944" spans="61:67" x14ac:dyDescent="0.2">
      <c r="BI944" s="2">
        <v>938</v>
      </c>
      <c r="BJ944" s="1">
        <v>27.16375273223009</v>
      </c>
      <c r="BO944" s="1">
        <v>34.129448088539633</v>
      </c>
    </row>
    <row r="945" spans="61:67" x14ac:dyDescent="0.2">
      <c r="BI945" s="2">
        <v>939</v>
      </c>
      <c r="BJ945" s="1">
        <v>97.665204423261045</v>
      </c>
      <c r="BO945" s="1">
        <v>106.52844661057206</v>
      </c>
    </row>
    <row r="946" spans="61:67" x14ac:dyDescent="0.2">
      <c r="BI946" s="2">
        <v>940</v>
      </c>
      <c r="BJ946" s="1">
        <v>94.612030447648849</v>
      </c>
      <c r="BO946" s="1">
        <v>29.631090582176437</v>
      </c>
    </row>
    <row r="947" spans="61:67" x14ac:dyDescent="0.2">
      <c r="BI947" s="2">
        <v>941</v>
      </c>
      <c r="BJ947" s="1">
        <v>13.437568399877886</v>
      </c>
      <c r="BO947" s="1">
        <v>102.43030404396943</v>
      </c>
    </row>
    <row r="948" spans="61:67" x14ac:dyDescent="0.2">
      <c r="BI948" s="2">
        <v>942</v>
      </c>
      <c r="BJ948" s="1">
        <v>112.26787281090274</v>
      </c>
      <c r="BO948" s="1">
        <v>50.28712921147401</v>
      </c>
    </row>
    <row r="949" spans="61:67" x14ac:dyDescent="0.2">
      <c r="BI949" s="2">
        <v>943</v>
      </c>
      <c r="BJ949" s="1">
        <v>88.031480198646349</v>
      </c>
      <c r="BO949" s="1">
        <v>47.84602627369371</v>
      </c>
    </row>
    <row r="950" spans="61:67" x14ac:dyDescent="0.2">
      <c r="BI950" s="2">
        <v>944</v>
      </c>
      <c r="BJ950" s="1">
        <v>84.026084085865236</v>
      </c>
      <c r="BO950" s="1">
        <v>6.0360306705965279</v>
      </c>
    </row>
    <row r="951" spans="61:67" x14ac:dyDescent="0.2">
      <c r="BI951" s="2">
        <v>945</v>
      </c>
      <c r="BJ951" s="1">
        <v>71.795378705352036</v>
      </c>
      <c r="BO951" s="1">
        <v>85.996840066921592</v>
      </c>
    </row>
    <row r="952" spans="61:67" x14ac:dyDescent="0.2">
      <c r="BI952" s="2">
        <v>946</v>
      </c>
      <c r="BJ952" s="1">
        <v>12.163133139213539</v>
      </c>
      <c r="BO952" s="1">
        <v>113.48486890087143</v>
      </c>
    </row>
    <row r="953" spans="61:67" x14ac:dyDescent="0.2">
      <c r="BI953" s="2">
        <v>947</v>
      </c>
      <c r="BJ953" s="1">
        <v>85.660925633834594</v>
      </c>
      <c r="BO953" s="1">
        <v>33.760828789407427</v>
      </c>
    </row>
    <row r="954" spans="61:67" x14ac:dyDescent="0.2">
      <c r="BI954" s="2">
        <v>948</v>
      </c>
      <c r="BJ954" s="1">
        <v>34.107533540493804</v>
      </c>
      <c r="BO954" s="1">
        <v>10.769244825443348</v>
      </c>
    </row>
    <row r="955" spans="61:67" x14ac:dyDescent="0.2">
      <c r="BI955" s="2">
        <v>949</v>
      </c>
      <c r="BJ955" s="1">
        <v>2.7881426937456233</v>
      </c>
      <c r="BO955" s="1">
        <v>74.208023701932561</v>
      </c>
    </row>
    <row r="956" spans="61:67" x14ac:dyDescent="0.2">
      <c r="BI956" s="2">
        <v>950</v>
      </c>
      <c r="BJ956" s="1">
        <v>11.265626496227025</v>
      </c>
      <c r="BO956" s="1">
        <v>85.911921847820437</v>
      </c>
    </row>
    <row r="957" spans="61:67" x14ac:dyDescent="0.2">
      <c r="BI957" s="2">
        <v>951</v>
      </c>
      <c r="BJ957" s="1">
        <v>51.257863964101958</v>
      </c>
      <c r="BO957" s="1">
        <v>109.53668529833571</v>
      </c>
    </row>
    <row r="958" spans="61:67" x14ac:dyDescent="0.2">
      <c r="BI958" s="2">
        <v>952</v>
      </c>
      <c r="BJ958" s="1">
        <v>37.344430644232162</v>
      </c>
      <c r="BO958" s="1">
        <v>90.212047562354414</v>
      </c>
    </row>
    <row r="959" spans="61:67" x14ac:dyDescent="0.2">
      <c r="BI959" s="2">
        <v>953</v>
      </c>
      <c r="BJ959" s="1">
        <v>74.943128750534569</v>
      </c>
      <c r="BO959" s="1">
        <v>26.423119816344023</v>
      </c>
    </row>
    <row r="960" spans="61:67" x14ac:dyDescent="0.2">
      <c r="BI960" s="2">
        <v>954</v>
      </c>
      <c r="BJ960" s="1">
        <v>66.247951113207151</v>
      </c>
      <c r="BO960" s="1">
        <v>47.881983377768663</v>
      </c>
    </row>
    <row r="961" spans="61:67" x14ac:dyDescent="0.2">
      <c r="BI961" s="2">
        <v>955</v>
      </c>
      <c r="BJ961" s="1">
        <v>9.6690353882431559</v>
      </c>
      <c r="BO961" s="1">
        <v>70.344535481078694</v>
      </c>
    </row>
    <row r="962" spans="61:67" x14ac:dyDescent="0.2">
      <c r="BI962" s="2">
        <v>956</v>
      </c>
      <c r="BJ962" s="1">
        <v>74.319382561679831</v>
      </c>
      <c r="BO962" s="1">
        <v>29.764200269551406</v>
      </c>
    </row>
    <row r="963" spans="61:67" x14ac:dyDescent="0.2">
      <c r="BI963" s="2">
        <v>957</v>
      </c>
      <c r="BJ963" s="1">
        <v>97.805402186927878</v>
      </c>
      <c r="BO963" s="1">
        <v>102.20604756217897</v>
      </c>
    </row>
    <row r="964" spans="61:67" x14ac:dyDescent="0.2">
      <c r="BI964" s="2">
        <v>958</v>
      </c>
      <c r="BJ964" s="1">
        <v>90.548740337069759</v>
      </c>
      <c r="BO964" s="1">
        <v>79.25798940811579</v>
      </c>
    </row>
    <row r="965" spans="61:67" x14ac:dyDescent="0.2">
      <c r="BI965" s="2">
        <v>959</v>
      </c>
      <c r="BJ965" s="1">
        <v>73.95588219849337</v>
      </c>
      <c r="BO965" s="1">
        <v>47.507985995077533</v>
      </c>
    </row>
    <row r="966" spans="61:67" x14ac:dyDescent="0.2">
      <c r="BI966" s="2">
        <v>960</v>
      </c>
      <c r="BJ966" s="1">
        <v>65.942965404972639</v>
      </c>
      <c r="BO966" s="1">
        <v>17.048375096916214</v>
      </c>
    </row>
    <row r="967" spans="61:67" x14ac:dyDescent="0.2">
      <c r="BI967" s="2">
        <v>961</v>
      </c>
      <c r="BJ967" s="1">
        <v>96.265556221361791</v>
      </c>
      <c r="BO967" s="1">
        <v>58.209678569025741</v>
      </c>
    </row>
    <row r="968" spans="61:67" x14ac:dyDescent="0.2">
      <c r="BI968" s="2">
        <v>962</v>
      </c>
      <c r="BJ968" s="1">
        <v>87.870792883388887</v>
      </c>
      <c r="BO968" s="1">
        <v>3.200100330125121</v>
      </c>
    </row>
    <row r="969" spans="61:67" x14ac:dyDescent="0.2">
      <c r="BI969" s="2">
        <v>963</v>
      </c>
      <c r="BJ969" s="1">
        <v>18.260427035271089</v>
      </c>
      <c r="BO969" s="1">
        <v>91.856346396790443</v>
      </c>
    </row>
    <row r="970" spans="61:67" x14ac:dyDescent="0.2">
      <c r="BI970" s="2">
        <v>964</v>
      </c>
      <c r="BJ970" s="1">
        <v>41.058019295251356</v>
      </c>
      <c r="BO970" s="1">
        <v>59.566515553535325</v>
      </c>
    </row>
    <row r="971" spans="61:67" x14ac:dyDescent="0.2">
      <c r="BI971" s="2">
        <v>965</v>
      </c>
      <c r="BJ971" s="1">
        <v>82.925602573647538</v>
      </c>
      <c r="BO971" s="1">
        <v>3.5865939963878297</v>
      </c>
    </row>
    <row r="972" spans="61:67" x14ac:dyDescent="0.2">
      <c r="BI972" s="2">
        <v>966</v>
      </c>
      <c r="BJ972" s="1">
        <v>106.54689509563239</v>
      </c>
      <c r="BO972" s="1">
        <v>57.95835507142057</v>
      </c>
    </row>
    <row r="973" spans="61:67" x14ac:dyDescent="0.2">
      <c r="BI973" s="2">
        <v>967</v>
      </c>
      <c r="BJ973" s="1">
        <v>106.3814039607016</v>
      </c>
      <c r="BO973" s="1">
        <v>59.22682321376432</v>
      </c>
    </row>
    <row r="974" spans="61:67" x14ac:dyDescent="0.2">
      <c r="BI974" s="2">
        <v>968</v>
      </c>
      <c r="BJ974" s="1">
        <v>68.879859885584992</v>
      </c>
      <c r="BO974" s="1">
        <v>14.266726381592587</v>
      </c>
    </row>
    <row r="975" spans="61:67" x14ac:dyDescent="0.2">
      <c r="BI975" s="2">
        <v>969</v>
      </c>
      <c r="BJ975" s="1">
        <v>55.729859485932948</v>
      </c>
      <c r="BO975" s="1">
        <v>36.877262613246828</v>
      </c>
    </row>
    <row r="976" spans="61:67" x14ac:dyDescent="0.2">
      <c r="BI976" s="2">
        <v>970</v>
      </c>
      <c r="BJ976" s="1">
        <v>83.93449787706605</v>
      </c>
      <c r="BO976" s="1">
        <v>45.211224568140224</v>
      </c>
    </row>
    <row r="977" spans="61:67" x14ac:dyDescent="0.2">
      <c r="BI977" s="2">
        <v>971</v>
      </c>
      <c r="BJ977" s="1">
        <v>74.692766737298328</v>
      </c>
      <c r="BO977" s="1">
        <v>90.042395863629267</v>
      </c>
    </row>
    <row r="978" spans="61:67" x14ac:dyDescent="0.2">
      <c r="BI978" s="2">
        <v>972</v>
      </c>
      <c r="BJ978" s="1">
        <v>53.970324600051228</v>
      </c>
      <c r="BO978" s="1">
        <v>2.2296984113099363</v>
      </c>
    </row>
    <row r="979" spans="61:67" x14ac:dyDescent="0.2">
      <c r="BI979" s="2">
        <v>973</v>
      </c>
      <c r="BJ979" s="1">
        <v>74.502806915672451</v>
      </c>
      <c r="BO979" s="1">
        <v>42.219460350942214</v>
      </c>
    </row>
    <row r="980" spans="61:67" x14ac:dyDescent="0.2">
      <c r="BI980" s="2">
        <v>974</v>
      </c>
      <c r="BJ980" s="1">
        <v>90.113000590240276</v>
      </c>
      <c r="BO980" s="1">
        <v>103.49523585830268</v>
      </c>
    </row>
    <row r="981" spans="61:67" x14ac:dyDescent="0.2">
      <c r="BI981" s="2">
        <v>975</v>
      </c>
      <c r="BJ981" s="1">
        <v>113.26029478398685</v>
      </c>
      <c r="BO981" s="1">
        <v>16.946403858984308</v>
      </c>
    </row>
    <row r="982" spans="61:67" x14ac:dyDescent="0.2">
      <c r="BI982" s="2">
        <v>976</v>
      </c>
      <c r="BJ982" s="1">
        <v>107.72818731086765</v>
      </c>
      <c r="BO982" s="1">
        <v>80.227753871592355</v>
      </c>
    </row>
    <row r="983" spans="61:67" x14ac:dyDescent="0.2">
      <c r="BI983" s="2">
        <v>977</v>
      </c>
      <c r="BJ983" s="1">
        <v>70.23703764913877</v>
      </c>
      <c r="BO983" s="1">
        <v>38.283388951508456</v>
      </c>
    </row>
    <row r="984" spans="61:67" x14ac:dyDescent="0.2">
      <c r="BI984" s="2">
        <v>978</v>
      </c>
      <c r="BJ984" s="1">
        <v>32.29521554913417</v>
      </c>
      <c r="BO984" s="1">
        <v>16.150397572174182</v>
      </c>
    </row>
    <row r="985" spans="61:67" x14ac:dyDescent="0.2">
      <c r="BI985" s="2">
        <v>979</v>
      </c>
      <c r="BJ985" s="1">
        <v>12.860939664716238</v>
      </c>
      <c r="BO985" s="1">
        <v>109.63213835845902</v>
      </c>
    </row>
    <row r="986" spans="61:67" x14ac:dyDescent="0.2">
      <c r="BI986" s="2">
        <v>980</v>
      </c>
      <c r="BJ986" s="1">
        <v>100.50750677880585</v>
      </c>
      <c r="BO986" s="1">
        <v>41.688248697200223</v>
      </c>
    </row>
    <row r="987" spans="61:67" x14ac:dyDescent="0.2">
      <c r="BI987" s="2">
        <v>981</v>
      </c>
      <c r="BJ987" s="1">
        <v>21.359976197868757</v>
      </c>
      <c r="BO987" s="1">
        <v>49.594638401914622</v>
      </c>
    </row>
    <row r="988" spans="61:67" x14ac:dyDescent="0.2">
      <c r="BI988" s="2">
        <v>982</v>
      </c>
      <c r="BJ988" s="1">
        <v>31.100141630430084</v>
      </c>
      <c r="BO988" s="1">
        <v>65.47232502523066</v>
      </c>
    </row>
    <row r="989" spans="61:67" x14ac:dyDescent="0.2">
      <c r="BI989" s="2">
        <v>983</v>
      </c>
      <c r="BJ989" s="1">
        <v>34.923915356918442</v>
      </c>
      <c r="BO989" s="1">
        <v>79.059527079966855</v>
      </c>
    </row>
    <row r="990" spans="61:67" x14ac:dyDescent="0.2">
      <c r="BI990" s="2">
        <v>984</v>
      </c>
      <c r="BJ990" s="1">
        <v>4.4715004608963334</v>
      </c>
      <c r="BO990" s="1">
        <v>45.851568271293544</v>
      </c>
    </row>
    <row r="991" spans="61:67" x14ac:dyDescent="0.2">
      <c r="BI991" s="2">
        <v>985</v>
      </c>
      <c r="BJ991" s="1">
        <v>7.5815294731742249</v>
      </c>
      <c r="BO991" s="1">
        <v>67.45662369092868</v>
      </c>
    </row>
    <row r="992" spans="61:67" x14ac:dyDescent="0.2">
      <c r="BI992" s="2">
        <v>986</v>
      </c>
      <c r="BJ992" s="1">
        <v>10.873906924278213</v>
      </c>
      <c r="BO992" s="1">
        <v>55.998130027698167</v>
      </c>
    </row>
    <row r="993" spans="61:67" x14ac:dyDescent="0.2">
      <c r="BI993" s="2">
        <v>987</v>
      </c>
      <c r="BJ993" s="1">
        <v>64.479022189528493</v>
      </c>
      <c r="BO993" s="1">
        <v>77.451788819447287</v>
      </c>
    </row>
    <row r="994" spans="61:67" x14ac:dyDescent="0.2">
      <c r="BI994" s="2">
        <v>988</v>
      </c>
      <c r="BJ994" s="1">
        <v>85.028802145909694</v>
      </c>
      <c r="BO994" s="1">
        <v>69.72531369558682</v>
      </c>
    </row>
    <row r="995" spans="61:67" x14ac:dyDescent="0.2">
      <c r="BI995" s="2">
        <v>989</v>
      </c>
      <c r="BJ995" s="1">
        <v>70.284627808864954</v>
      </c>
      <c r="BO995" s="1">
        <v>79.153632718129913</v>
      </c>
    </row>
    <row r="996" spans="61:67" x14ac:dyDescent="0.2">
      <c r="BI996" s="2">
        <v>990</v>
      </c>
      <c r="BJ996" s="1">
        <v>101.10108974468538</v>
      </c>
      <c r="BO996" s="1">
        <v>33.9682851291346</v>
      </c>
    </row>
    <row r="997" spans="61:67" x14ac:dyDescent="0.2">
      <c r="BI997" s="2">
        <v>991</v>
      </c>
      <c r="BJ997" s="1">
        <v>78.482762349380423</v>
      </c>
      <c r="BO997" s="1">
        <v>6.2426836618346719</v>
      </c>
    </row>
    <row r="998" spans="61:67" x14ac:dyDescent="0.2">
      <c r="BI998" s="2">
        <v>992</v>
      </c>
      <c r="BJ998" s="1">
        <v>57.914013258556636</v>
      </c>
      <c r="BO998" s="1">
        <v>109.10364628384433</v>
      </c>
    </row>
    <row r="999" spans="61:67" x14ac:dyDescent="0.2">
      <c r="BI999" s="2">
        <v>993</v>
      </c>
      <c r="BJ999" s="1">
        <v>38.401003015211572</v>
      </c>
      <c r="BO999" s="1">
        <v>93.510797495677693</v>
      </c>
    </row>
    <row r="1000" spans="61:67" x14ac:dyDescent="0.2">
      <c r="BI1000" s="2">
        <v>994</v>
      </c>
      <c r="BJ1000" s="1">
        <v>111.76718739897653</v>
      </c>
      <c r="BO1000" s="1">
        <v>103.59468419779317</v>
      </c>
    </row>
    <row r="1001" spans="61:67" x14ac:dyDescent="0.2">
      <c r="BI1001" s="2">
        <v>995</v>
      </c>
      <c r="BJ1001" s="1">
        <v>31.517953463414113</v>
      </c>
      <c r="BO1001" s="1">
        <v>20.760008345473022</v>
      </c>
    </row>
    <row r="1002" spans="61:67" x14ac:dyDescent="0.2">
      <c r="BI1002" s="2">
        <v>996</v>
      </c>
      <c r="BJ1002" s="1">
        <v>31.170933963327524</v>
      </c>
      <c r="BO1002" s="1">
        <v>89.889784562920326</v>
      </c>
    </row>
    <row r="1003" spans="61:67" x14ac:dyDescent="0.2">
      <c r="BI1003" s="2">
        <v>997</v>
      </c>
      <c r="BJ1003" s="1">
        <v>89.296319693758946</v>
      </c>
      <c r="BO1003" s="1">
        <v>85.730720731055825</v>
      </c>
    </row>
    <row r="1004" spans="61:67" x14ac:dyDescent="0.2">
      <c r="BI1004" s="2">
        <v>998</v>
      </c>
      <c r="BJ1004" s="1">
        <v>65.372500909162042</v>
      </c>
      <c r="BO1004" s="1">
        <v>46.745471495457522</v>
      </c>
    </row>
    <row r="1005" spans="61:67" x14ac:dyDescent="0.2">
      <c r="BI1005" s="2">
        <v>999</v>
      </c>
      <c r="BJ1005" s="1">
        <v>17.166249737870327</v>
      </c>
      <c r="BO1005" s="1">
        <v>16.258040975183501</v>
      </c>
    </row>
    <row r="1006" spans="61:67" x14ac:dyDescent="0.2">
      <c r="BI1006" s="2">
        <v>1000</v>
      </c>
      <c r="BJ1006" s="1">
        <v>84.331576505355869</v>
      </c>
      <c r="BO1006" s="1">
        <v>19.479127565910868</v>
      </c>
    </row>
    <row r="1007" spans="61:67" x14ac:dyDescent="0.2">
      <c r="BI1007" s="2">
        <v>1001</v>
      </c>
      <c r="BJ1007" s="1">
        <v>112.09991806667834</v>
      </c>
      <c r="BO1007" s="1">
        <v>29.819875752127398</v>
      </c>
    </row>
    <row r="1008" spans="61:67" x14ac:dyDescent="0.2">
      <c r="BI1008" s="2">
        <v>1002</v>
      </c>
      <c r="BJ1008" s="1">
        <v>43.20073937970794</v>
      </c>
      <c r="BO1008" s="1">
        <v>24.32302777815708</v>
      </c>
    </row>
    <row r="1009" spans="61:67" x14ac:dyDescent="0.2">
      <c r="BI1009" s="2">
        <v>1003</v>
      </c>
      <c r="BJ1009" s="1">
        <v>84.51632880144966</v>
      </c>
      <c r="BO1009" s="1">
        <v>97.619263773124814</v>
      </c>
    </row>
    <row r="1010" spans="61:67" x14ac:dyDescent="0.2">
      <c r="BI1010" s="2">
        <v>1004</v>
      </c>
      <c r="BJ1010" s="1">
        <v>47.591897092935184</v>
      </c>
      <c r="BO1010" s="1">
        <v>8.6600806590937331</v>
      </c>
    </row>
    <row r="1011" spans="61:67" x14ac:dyDescent="0.2">
      <c r="BI1011" s="2">
        <v>1005</v>
      </c>
      <c r="BJ1011" s="1">
        <v>75.241392239624147</v>
      </c>
      <c r="BO1011" s="1">
        <v>7.4809207714103358</v>
      </c>
    </row>
    <row r="1012" spans="61:67" x14ac:dyDescent="0.2">
      <c r="BI1012" s="2">
        <v>1006</v>
      </c>
      <c r="BJ1012" s="1">
        <v>88.553888632550624</v>
      </c>
      <c r="BO1012" s="1">
        <v>69.265261505982195</v>
      </c>
    </row>
    <row r="1013" spans="61:67" x14ac:dyDescent="0.2">
      <c r="BI1013" s="2">
        <v>1007</v>
      </c>
      <c r="BJ1013" s="1">
        <v>86.451368255774852</v>
      </c>
      <c r="BO1013" s="1">
        <v>64.966346200464116</v>
      </c>
    </row>
    <row r="1014" spans="61:67" x14ac:dyDescent="0.2">
      <c r="BI1014" s="2">
        <v>1008</v>
      </c>
      <c r="BJ1014" s="1">
        <v>90.650650517115125</v>
      </c>
      <c r="BO1014" s="1">
        <v>75.981402774972665</v>
      </c>
    </row>
    <row r="1015" spans="61:67" x14ac:dyDescent="0.2">
      <c r="BI1015" s="2">
        <v>1009</v>
      </c>
      <c r="BJ1015" s="1">
        <v>52.726862865307922</v>
      </c>
      <c r="BO1015" s="1">
        <v>36.434976054391072</v>
      </c>
    </row>
    <row r="1016" spans="61:67" x14ac:dyDescent="0.2">
      <c r="BI1016" s="2">
        <v>1010</v>
      </c>
      <c r="BJ1016" s="1">
        <v>86.05672656049903</v>
      </c>
      <c r="BO1016" s="1">
        <v>86.668595387043339</v>
      </c>
    </row>
    <row r="1017" spans="61:67" x14ac:dyDescent="0.2">
      <c r="BI1017" s="2">
        <v>1011</v>
      </c>
      <c r="BJ1017" s="1">
        <v>50.044687276484964</v>
      </c>
      <c r="BO1017" s="1">
        <v>20.917078902550241</v>
      </c>
    </row>
    <row r="1018" spans="61:67" x14ac:dyDescent="0.2">
      <c r="BI1018" s="2">
        <v>1012</v>
      </c>
      <c r="BJ1018" s="1">
        <v>70.685163867463885</v>
      </c>
      <c r="BO1018" s="1">
        <v>17.811288905640151</v>
      </c>
    </row>
    <row r="1019" spans="61:67" x14ac:dyDescent="0.2">
      <c r="BI1019" s="2">
        <v>1013</v>
      </c>
      <c r="BJ1019" s="1">
        <v>111.17378368266502</v>
      </c>
      <c r="BO1019" s="1">
        <v>74.231556426153915</v>
      </c>
    </row>
    <row r="1020" spans="61:67" x14ac:dyDescent="0.2">
      <c r="BI1020" s="2">
        <v>1014</v>
      </c>
      <c r="BJ1020" s="1">
        <v>73.390371427960574</v>
      </c>
      <c r="BO1020" s="1">
        <v>44.442740403567868</v>
      </c>
    </row>
    <row r="1021" spans="61:67" x14ac:dyDescent="0.2">
      <c r="BI1021" s="2">
        <v>1015</v>
      </c>
      <c r="BJ1021" s="1">
        <v>105.2655723583632</v>
      </c>
      <c r="BO1021" s="1">
        <v>81.162454534550804</v>
      </c>
    </row>
    <row r="1022" spans="61:67" x14ac:dyDescent="0.2">
      <c r="BI1022" s="2">
        <v>1016</v>
      </c>
      <c r="BJ1022" s="1">
        <v>59.037843929725241</v>
      </c>
      <c r="BO1022" s="1">
        <v>87.650928526323455</v>
      </c>
    </row>
    <row r="1023" spans="61:67" x14ac:dyDescent="0.2">
      <c r="BI1023" s="2">
        <v>1017</v>
      </c>
      <c r="BJ1023" s="1">
        <v>52.266568865485581</v>
      </c>
      <c r="BO1023" s="1">
        <v>79.847856068776522</v>
      </c>
    </row>
    <row r="1024" spans="61:67" x14ac:dyDescent="0.2">
      <c r="BI1024" s="2">
        <v>1018</v>
      </c>
      <c r="BJ1024" s="1">
        <v>23.621429332980494</v>
      </c>
      <c r="BO1024" s="1">
        <v>72.158597918394562</v>
      </c>
    </row>
    <row r="1025" spans="61:67" x14ac:dyDescent="0.2">
      <c r="BI1025" s="2">
        <v>1019</v>
      </c>
      <c r="BJ1025" s="1">
        <v>37.151878292548915</v>
      </c>
      <c r="BO1025" s="1">
        <v>34.240633786989619</v>
      </c>
    </row>
    <row r="1026" spans="61:67" x14ac:dyDescent="0.2">
      <c r="BI1026" s="2">
        <v>1020</v>
      </c>
      <c r="BJ1026" s="1">
        <v>100.02472657618198</v>
      </c>
      <c r="BO1026" s="1">
        <v>0.48565537688592642</v>
      </c>
    </row>
    <row r="1027" spans="61:67" x14ac:dyDescent="0.2">
      <c r="BI1027" s="2">
        <v>1021</v>
      </c>
      <c r="BJ1027" s="1">
        <v>45.702587069913065</v>
      </c>
      <c r="BO1027" s="1">
        <v>22.658185988426663</v>
      </c>
    </row>
    <row r="1028" spans="61:67" x14ac:dyDescent="0.2">
      <c r="BI1028" s="2">
        <v>1022</v>
      </c>
      <c r="BJ1028" s="1">
        <v>113.70963672850813</v>
      </c>
      <c r="BO1028" s="1">
        <v>60.809162302734265</v>
      </c>
    </row>
    <row r="1029" spans="61:67" x14ac:dyDescent="0.2">
      <c r="BI1029" s="2">
        <v>1023</v>
      </c>
      <c r="BJ1029" s="1">
        <v>7.6077955422999928</v>
      </c>
      <c r="BO1029" s="1">
        <v>110.73024263377367</v>
      </c>
    </row>
    <row r="1030" spans="61:67" x14ac:dyDescent="0.2">
      <c r="BI1030" s="2">
        <v>1024</v>
      </c>
      <c r="BJ1030" s="1">
        <v>21.386784733487143</v>
      </c>
      <c r="BO1030" s="1">
        <v>73.543792369393842</v>
      </c>
    </row>
    <row r="1031" spans="61:67" x14ac:dyDescent="0.2">
      <c r="BI1031" s="2">
        <v>1025</v>
      </c>
      <c r="BJ1031" s="1">
        <v>107.32508253722578</v>
      </c>
      <c r="BO1031" s="1">
        <v>69.594150641554293</v>
      </c>
    </row>
    <row r="1032" spans="61:67" x14ac:dyDescent="0.2">
      <c r="BI1032" s="2">
        <v>1026</v>
      </c>
      <c r="BJ1032" s="1">
        <v>37.968225582337325</v>
      </c>
      <c r="BO1032" s="1">
        <v>93.495912118738076</v>
      </c>
    </row>
    <row r="1033" spans="61:67" x14ac:dyDescent="0.2">
      <c r="BI1033" s="2">
        <v>1027</v>
      </c>
      <c r="BJ1033" s="1">
        <v>52.974268118795877</v>
      </c>
      <c r="BO1033" s="1">
        <v>55.74693567647985</v>
      </c>
    </row>
    <row r="1034" spans="61:67" x14ac:dyDescent="0.2">
      <c r="BI1034" s="2">
        <v>1028</v>
      </c>
      <c r="BJ1034" s="1">
        <v>38.608109291355632</v>
      </c>
      <c r="BO1034" s="1">
        <v>67.384039929786823</v>
      </c>
    </row>
    <row r="1035" spans="61:67" x14ac:dyDescent="0.2">
      <c r="BI1035" s="2">
        <v>1029</v>
      </c>
      <c r="BJ1035" s="1">
        <v>108.7375809200053</v>
      </c>
      <c r="BO1035" s="1">
        <v>95.197982727619078</v>
      </c>
    </row>
    <row r="1036" spans="61:67" x14ac:dyDescent="0.2">
      <c r="BI1036" s="2">
        <v>1030</v>
      </c>
      <c r="BJ1036" s="1">
        <v>60.838919516398519</v>
      </c>
      <c r="BO1036" s="1">
        <v>77.932039031414533</v>
      </c>
    </row>
    <row r="1037" spans="61:67" x14ac:dyDescent="0.2">
      <c r="BI1037" s="2">
        <v>1031</v>
      </c>
      <c r="BJ1037" s="1">
        <v>5.7467020843639141</v>
      </c>
      <c r="BO1037" s="1">
        <v>35.646508517159347</v>
      </c>
    </row>
    <row r="1038" spans="61:67" x14ac:dyDescent="0.2">
      <c r="BI1038" s="2">
        <v>1032</v>
      </c>
      <c r="BJ1038" s="1">
        <v>18.680175115126428</v>
      </c>
      <c r="BO1038" s="1">
        <v>38.788608355625556</v>
      </c>
    </row>
    <row r="1039" spans="61:67" x14ac:dyDescent="0.2">
      <c r="BI1039" s="2">
        <v>1033</v>
      </c>
      <c r="BJ1039" s="1">
        <v>36.296930634301546</v>
      </c>
      <c r="BO1039" s="1">
        <v>7.2433813074713491</v>
      </c>
    </row>
    <row r="1040" spans="61:67" x14ac:dyDescent="0.2">
      <c r="BI1040" s="2">
        <v>1034</v>
      </c>
      <c r="BJ1040" s="1">
        <v>93.849734067396966</v>
      </c>
      <c r="BO1040" s="1">
        <v>14.920088918435834</v>
      </c>
    </row>
    <row r="1041" spans="61:67" x14ac:dyDescent="0.2">
      <c r="BI1041" s="2">
        <v>1035</v>
      </c>
      <c r="BJ1041" s="1">
        <v>23.599309246008072</v>
      </c>
      <c r="BO1041" s="1">
        <v>54.330657062997957</v>
      </c>
    </row>
    <row r="1042" spans="61:67" x14ac:dyDescent="0.2">
      <c r="BI1042" s="2">
        <v>1036</v>
      </c>
      <c r="BJ1042" s="1">
        <v>109.01343039935703</v>
      </c>
      <c r="BO1042" s="1">
        <v>19.133802103539391</v>
      </c>
    </row>
    <row r="1043" spans="61:67" x14ac:dyDescent="0.2">
      <c r="BI1043" s="2">
        <v>1037</v>
      </c>
      <c r="BJ1043" s="1">
        <v>105.03035333379505</v>
      </c>
      <c r="BO1043" s="1">
        <v>45.734305370539445</v>
      </c>
    </row>
    <row r="1044" spans="61:67" x14ac:dyDescent="0.2">
      <c r="BI1044" s="2">
        <v>1038</v>
      </c>
      <c r="BJ1044" s="1">
        <v>105.01118943329742</v>
      </c>
      <c r="BO1044" s="1">
        <v>8.7942817476659165</v>
      </c>
    </row>
    <row r="1045" spans="61:67" x14ac:dyDescent="0.2">
      <c r="BI1045" s="2">
        <v>1039</v>
      </c>
      <c r="BJ1045" s="1">
        <v>46.927666450958881</v>
      </c>
      <c r="BO1045" s="1">
        <v>53.197970311747085</v>
      </c>
    </row>
    <row r="1046" spans="61:67" x14ac:dyDescent="0.2">
      <c r="BI1046" s="2">
        <v>1040</v>
      </c>
      <c r="BJ1046" s="1">
        <v>76.38533353144733</v>
      </c>
      <c r="BO1046" s="1">
        <v>1.3703947772543863</v>
      </c>
    </row>
    <row r="1047" spans="61:67" x14ac:dyDescent="0.2">
      <c r="BI1047" s="2">
        <v>1041</v>
      </c>
      <c r="BJ1047" s="1">
        <v>64.269590768604488</v>
      </c>
      <c r="BO1047" s="1">
        <v>20.993469664553469</v>
      </c>
    </row>
    <row r="1048" spans="61:67" x14ac:dyDescent="0.2">
      <c r="BI1048" s="2">
        <v>1042</v>
      </c>
      <c r="BJ1048" s="1">
        <v>89.743199249516223</v>
      </c>
      <c r="BO1048" s="1">
        <v>112.6005763601123</v>
      </c>
    </row>
    <row r="1049" spans="61:67" x14ac:dyDescent="0.2">
      <c r="BI1049" s="2">
        <v>1043</v>
      </c>
      <c r="BJ1049" s="1">
        <v>67.540989758866615</v>
      </c>
      <c r="BO1049" s="1">
        <v>107.4760492682381</v>
      </c>
    </row>
    <row r="1050" spans="61:67" x14ac:dyDescent="0.2">
      <c r="BI1050" s="2">
        <v>1044</v>
      </c>
      <c r="BJ1050" s="1">
        <v>50.259355384497624</v>
      </c>
      <c r="BO1050" s="1">
        <v>55.663473371601995</v>
      </c>
    </row>
    <row r="1051" spans="61:67" x14ac:dyDescent="0.2">
      <c r="BI1051" s="2">
        <v>1045</v>
      </c>
      <c r="BJ1051" s="1">
        <v>18.735001873517813</v>
      </c>
      <c r="BO1051" s="1">
        <v>46.766965957622844</v>
      </c>
    </row>
    <row r="1052" spans="61:67" x14ac:dyDescent="0.2">
      <c r="BI1052" s="2">
        <v>1046</v>
      </c>
      <c r="BJ1052" s="1">
        <v>107.27434053676363</v>
      </c>
      <c r="BO1052" s="1">
        <v>36.731358412241534</v>
      </c>
    </row>
    <row r="1053" spans="61:67" x14ac:dyDescent="0.2">
      <c r="BI1053" s="2">
        <v>1047</v>
      </c>
      <c r="BJ1053" s="1">
        <v>14.22507022306554</v>
      </c>
      <c r="BO1053" s="1">
        <v>40.295828092172357</v>
      </c>
    </row>
    <row r="1054" spans="61:67" x14ac:dyDescent="0.2">
      <c r="BI1054" s="2">
        <v>1048</v>
      </c>
      <c r="BJ1054" s="1">
        <v>19.954912883183436</v>
      </c>
      <c r="BO1054" s="1">
        <v>17.188309844151188</v>
      </c>
    </row>
    <row r="1055" spans="61:67" x14ac:dyDescent="0.2">
      <c r="BI1055" s="2">
        <v>1049</v>
      </c>
      <c r="BJ1055" s="1">
        <v>48.771235225514417</v>
      </c>
      <c r="BO1055" s="1">
        <v>89.843928019916277</v>
      </c>
    </row>
    <row r="1056" spans="61:67" x14ac:dyDescent="0.2">
      <c r="BI1056" s="2">
        <v>1050</v>
      </c>
      <c r="BJ1056" s="1">
        <v>17.034508451540244</v>
      </c>
      <c r="BO1056" s="1">
        <v>107.30745095827011</v>
      </c>
    </row>
    <row r="1057" spans="61:67" x14ac:dyDescent="0.2">
      <c r="BI1057" s="2">
        <v>1051</v>
      </c>
      <c r="BJ1057" s="1">
        <v>52.317647661954553</v>
      </c>
      <c r="BO1057" s="1">
        <v>109.59928900616477</v>
      </c>
    </row>
    <row r="1058" spans="61:67" x14ac:dyDescent="0.2">
      <c r="BI1058" s="2">
        <v>1052</v>
      </c>
      <c r="BJ1058" s="1">
        <v>111.68871736189691</v>
      </c>
      <c r="BO1058" s="1">
        <v>17.548426943146819</v>
      </c>
    </row>
    <row r="1059" spans="61:67" x14ac:dyDescent="0.2">
      <c r="BI1059" s="2">
        <v>1053</v>
      </c>
      <c r="BJ1059" s="1">
        <v>50.227902342247305</v>
      </c>
      <c r="BO1059" s="1">
        <v>34.475568607215493</v>
      </c>
    </row>
    <row r="1060" spans="61:67" x14ac:dyDescent="0.2">
      <c r="BI1060" s="2">
        <v>1054</v>
      </c>
      <c r="BJ1060" s="1">
        <v>106.81096464944203</v>
      </c>
      <c r="BO1060" s="1">
        <v>4.0479286008082163</v>
      </c>
    </row>
    <row r="1061" spans="61:67" x14ac:dyDescent="0.2">
      <c r="BI1061" s="2">
        <v>1055</v>
      </c>
      <c r="BJ1061" s="1">
        <v>110.87787052497713</v>
      </c>
      <c r="BO1061" s="1">
        <v>6.4382003077863139</v>
      </c>
    </row>
    <row r="1062" spans="61:67" x14ac:dyDescent="0.2">
      <c r="BI1062" s="2">
        <v>1056</v>
      </c>
      <c r="BJ1062" s="1">
        <v>27.256953723888312</v>
      </c>
      <c r="BO1062" s="1">
        <v>41.393621039288874</v>
      </c>
    </row>
    <row r="1063" spans="61:67" x14ac:dyDescent="0.2">
      <c r="BI1063" s="2">
        <v>1057</v>
      </c>
      <c r="BJ1063" s="1">
        <v>40.597410353130144</v>
      </c>
      <c r="BO1063" s="1">
        <v>53.563603791825741</v>
      </c>
    </row>
    <row r="1064" spans="61:67" x14ac:dyDescent="0.2">
      <c r="BI1064" s="2">
        <v>1058</v>
      </c>
      <c r="BJ1064" s="1">
        <v>13.49618495720561</v>
      </c>
      <c r="BO1064" s="1">
        <v>76.199431078971926</v>
      </c>
    </row>
    <row r="1065" spans="61:67" x14ac:dyDescent="0.2">
      <c r="BI1065" s="2">
        <v>1059</v>
      </c>
      <c r="BJ1065" s="1">
        <v>101.48008789440307</v>
      </c>
      <c r="BO1065" s="1">
        <v>24.411359169645362</v>
      </c>
    </row>
    <row r="1066" spans="61:67" x14ac:dyDescent="0.2">
      <c r="BI1066" s="2">
        <v>1060</v>
      </c>
      <c r="BJ1066" s="1">
        <v>107.33064190623462</v>
      </c>
      <c r="BO1066" s="1">
        <v>110.35087001712326</v>
      </c>
    </row>
    <row r="1067" spans="61:67" x14ac:dyDescent="0.2">
      <c r="BI1067" s="2">
        <v>1061</v>
      </c>
      <c r="BJ1067" s="1">
        <v>85.158327809950421</v>
      </c>
      <c r="BO1067" s="1">
        <v>66.933869406238486</v>
      </c>
    </row>
    <row r="1068" spans="61:67" x14ac:dyDescent="0.2">
      <c r="BI1068" s="2">
        <v>1062</v>
      </c>
      <c r="BJ1068" s="1">
        <v>6.6289233299103323</v>
      </c>
      <c r="BO1068" s="1">
        <v>109.31485496495792</v>
      </c>
    </row>
    <row r="1069" spans="61:67" x14ac:dyDescent="0.2">
      <c r="BI1069" s="2">
        <v>1063</v>
      </c>
      <c r="BJ1069" s="1">
        <v>69.206917009676729</v>
      </c>
      <c r="BO1069" s="1">
        <v>67.636030893582401</v>
      </c>
    </row>
    <row r="1070" spans="61:67" x14ac:dyDescent="0.2">
      <c r="BI1070" s="2">
        <v>1064</v>
      </c>
      <c r="BJ1070" s="1">
        <v>47.379181215575713</v>
      </c>
      <c r="BO1070" s="1">
        <v>35.153997254330946</v>
      </c>
    </row>
    <row r="1071" spans="61:67" x14ac:dyDescent="0.2">
      <c r="BI1071" s="2">
        <v>1065</v>
      </c>
      <c r="BJ1071" s="1">
        <v>24.824041108844721</v>
      </c>
      <c r="BO1071" s="1">
        <v>100.76479440021738</v>
      </c>
    </row>
    <row r="1072" spans="61:67" x14ac:dyDescent="0.2">
      <c r="BI1072" s="2">
        <v>1066</v>
      </c>
      <c r="BJ1072" s="1">
        <v>63.390718250784218</v>
      </c>
      <c r="BO1072" s="1">
        <v>52.425008522451563</v>
      </c>
    </row>
    <row r="1073" spans="61:67" x14ac:dyDescent="0.2">
      <c r="BI1073" s="2">
        <v>1067</v>
      </c>
      <c r="BJ1073" s="1">
        <v>94.499732822022153</v>
      </c>
      <c r="BO1073" s="1">
        <v>93.307782606570456</v>
      </c>
    </row>
    <row r="1074" spans="61:67" x14ac:dyDescent="0.2">
      <c r="BI1074" s="2">
        <v>1068</v>
      </c>
      <c r="BJ1074" s="1">
        <v>91.284462671454762</v>
      </c>
      <c r="BO1074" s="1">
        <v>63.537722839659878</v>
      </c>
    </row>
    <row r="1075" spans="61:67" x14ac:dyDescent="0.2">
      <c r="BI1075" s="2">
        <v>1069</v>
      </c>
      <c r="BJ1075" s="1">
        <v>78.664537356948799</v>
      </c>
      <c r="BO1075" s="1">
        <v>26.392494920361553</v>
      </c>
    </row>
    <row r="1076" spans="61:67" x14ac:dyDescent="0.2">
      <c r="BI1076" s="2">
        <v>1070</v>
      </c>
      <c r="BJ1076" s="1">
        <v>57.787732950081889</v>
      </c>
      <c r="BO1076" s="1">
        <v>108.49017144323737</v>
      </c>
    </row>
    <row r="1077" spans="61:67" x14ac:dyDescent="0.2">
      <c r="BI1077" s="2">
        <v>1071</v>
      </c>
      <c r="BJ1077" s="1">
        <v>38.777384176556481</v>
      </c>
      <c r="BO1077" s="1">
        <v>46.478036974987944</v>
      </c>
    </row>
    <row r="1078" spans="61:67" x14ac:dyDescent="0.2">
      <c r="BI1078" s="2">
        <v>1072</v>
      </c>
      <c r="BJ1078" s="1">
        <v>11.69649975203755</v>
      </c>
      <c r="BO1078" s="1">
        <v>8.4538656072376845</v>
      </c>
    </row>
    <row r="1079" spans="61:67" x14ac:dyDescent="0.2">
      <c r="BI1079" s="2">
        <v>1073</v>
      </c>
      <c r="BJ1079" s="1">
        <v>4.8722104184067625</v>
      </c>
      <c r="BO1079" s="1">
        <v>69.9249688701385</v>
      </c>
    </row>
    <row r="1080" spans="61:67" x14ac:dyDescent="0.2">
      <c r="BI1080" s="2">
        <v>1074</v>
      </c>
      <c r="BJ1080" s="1">
        <v>67.873212840093245</v>
      </c>
      <c r="BO1080" s="1">
        <v>73.125763433278067</v>
      </c>
    </row>
    <row r="1081" spans="61:67" x14ac:dyDescent="0.2">
      <c r="BI1081" s="2">
        <v>1075</v>
      </c>
      <c r="BJ1081" s="1">
        <v>66.560788800362971</v>
      </c>
      <c r="BO1081" s="1">
        <v>60.976770181820129</v>
      </c>
    </row>
    <row r="1082" spans="61:67" x14ac:dyDescent="0.2">
      <c r="BI1082" s="2">
        <v>1076</v>
      </c>
      <c r="BJ1082" s="1">
        <v>92.538409796339167</v>
      </c>
      <c r="BO1082" s="1">
        <v>26.562323412840595</v>
      </c>
    </row>
    <row r="1083" spans="61:67" x14ac:dyDescent="0.2">
      <c r="BI1083" s="2">
        <v>1077</v>
      </c>
      <c r="BJ1083" s="1">
        <v>31.014884204851835</v>
      </c>
      <c r="BO1083" s="1">
        <v>16.933597588866387</v>
      </c>
    </row>
    <row r="1084" spans="61:67" x14ac:dyDescent="0.2">
      <c r="BI1084" s="2">
        <v>1078</v>
      </c>
      <c r="BJ1084" s="1">
        <v>20.290620848942336</v>
      </c>
      <c r="BO1084" s="1">
        <v>99.414763880032737</v>
      </c>
    </row>
    <row r="1085" spans="61:67" x14ac:dyDescent="0.2">
      <c r="BI1085" s="2">
        <v>1079</v>
      </c>
      <c r="BJ1085" s="1">
        <v>17.38979051631831</v>
      </c>
      <c r="BO1085" s="1">
        <v>44.733656840905368</v>
      </c>
    </row>
    <row r="1086" spans="61:67" x14ac:dyDescent="0.2">
      <c r="BI1086" s="2">
        <v>1080</v>
      </c>
      <c r="BJ1086" s="1">
        <v>75.615225935438147</v>
      </c>
      <c r="BO1086" s="1">
        <v>90.147373849709354</v>
      </c>
    </row>
    <row r="1087" spans="61:67" x14ac:dyDescent="0.2">
      <c r="BI1087" s="2">
        <v>1081</v>
      </c>
      <c r="BJ1087" s="1">
        <v>60.59655214243115</v>
      </c>
      <c r="BO1087" s="1">
        <v>29.758282022820975</v>
      </c>
    </row>
    <row r="1088" spans="61:67" x14ac:dyDescent="0.2">
      <c r="BI1088" s="2">
        <v>1082</v>
      </c>
      <c r="BJ1088" s="1">
        <v>43.386799855868631</v>
      </c>
      <c r="BO1088" s="1">
        <v>104.59948546165656</v>
      </c>
    </row>
    <row r="1089" spans="61:67" x14ac:dyDescent="0.2">
      <c r="BI1089" s="2">
        <v>1083</v>
      </c>
      <c r="BJ1089" s="1">
        <v>7.4557965853743831</v>
      </c>
      <c r="BO1089" s="1">
        <v>44.121259954470517</v>
      </c>
    </row>
    <row r="1090" spans="61:67" x14ac:dyDescent="0.2">
      <c r="BI1090" s="2">
        <v>1084</v>
      </c>
      <c r="BJ1090" s="1">
        <v>18.44561290358892</v>
      </c>
      <c r="BO1090" s="1">
        <v>108.56909186882733</v>
      </c>
    </row>
    <row r="1091" spans="61:67" x14ac:dyDescent="0.2">
      <c r="BI1091" s="2">
        <v>1085</v>
      </c>
      <c r="BJ1091" s="1">
        <v>59.892725566904844</v>
      </c>
      <c r="BO1091" s="1">
        <v>82.59488587182453</v>
      </c>
    </row>
    <row r="1092" spans="61:67" x14ac:dyDescent="0.2">
      <c r="BI1092" s="2">
        <v>1086</v>
      </c>
      <c r="BJ1092" s="1">
        <v>21.52207219279644</v>
      </c>
      <c r="BO1092" s="1">
        <v>84.418410017915605</v>
      </c>
    </row>
    <row r="1093" spans="61:67" x14ac:dyDescent="0.2">
      <c r="BI1093" s="2">
        <v>1087</v>
      </c>
      <c r="BJ1093" s="1">
        <v>58.742271460666714</v>
      </c>
      <c r="BO1093" s="1">
        <v>4.0513792744877257</v>
      </c>
    </row>
    <row r="1094" spans="61:67" x14ac:dyDescent="0.2">
      <c r="BI1094" s="2">
        <v>1088</v>
      </c>
      <c r="BJ1094" s="1">
        <v>87.644542720643173</v>
      </c>
      <c r="BO1094" s="1">
        <v>43.569413126761546</v>
      </c>
    </row>
    <row r="1095" spans="61:67" x14ac:dyDescent="0.2">
      <c r="BI1095" s="2">
        <v>1089</v>
      </c>
      <c r="BJ1095" s="1">
        <v>65.623903101311939</v>
      </c>
      <c r="BO1095" s="1">
        <v>34.296909762401484</v>
      </c>
    </row>
    <row r="1096" spans="61:67" x14ac:dyDescent="0.2">
      <c r="BI1096" s="2">
        <v>1090</v>
      </c>
      <c r="BJ1096" s="1">
        <v>55.92591325237187</v>
      </c>
      <c r="BO1096" s="1">
        <v>112.89531149462242</v>
      </c>
    </row>
    <row r="1097" spans="61:67" x14ac:dyDescent="0.2">
      <c r="BI1097" s="2">
        <v>1091</v>
      </c>
      <c r="BJ1097" s="1">
        <v>106.50344453539775</v>
      </c>
      <c r="BO1097" s="1">
        <v>79.610525823438635</v>
      </c>
    </row>
    <row r="1098" spans="61:67" x14ac:dyDescent="0.2">
      <c r="BI1098" s="2">
        <v>1092</v>
      </c>
      <c r="BJ1098" s="1">
        <v>81.562115572037996</v>
      </c>
      <c r="BO1098" s="1">
        <v>27.889732563862093</v>
      </c>
    </row>
    <row r="1099" spans="61:67" x14ac:dyDescent="0.2">
      <c r="BI1099" s="2">
        <v>1093</v>
      </c>
      <c r="BJ1099" s="1">
        <v>103.68546856172968</v>
      </c>
      <c r="BO1099" s="1">
        <v>78.201601860123489</v>
      </c>
    </row>
    <row r="1100" spans="61:67" x14ac:dyDescent="0.2">
      <c r="BI1100" s="2">
        <v>1094</v>
      </c>
      <c r="BJ1100" s="1">
        <v>66.900149799108974</v>
      </c>
      <c r="BO1100" s="1">
        <v>69.730551601898568</v>
      </c>
    </row>
    <row r="1101" spans="61:67" x14ac:dyDescent="0.2">
      <c r="BI1101" s="2">
        <v>1095</v>
      </c>
      <c r="BJ1101" s="1">
        <v>86.310332800992612</v>
      </c>
      <c r="BO1101" s="1">
        <v>77.348009452754624</v>
      </c>
    </row>
    <row r="1102" spans="61:67" x14ac:dyDescent="0.2">
      <c r="BI1102" s="2">
        <v>1096</v>
      </c>
      <c r="BJ1102" s="1">
        <v>69.202045609325197</v>
      </c>
      <c r="BO1102" s="1">
        <v>67.732074765812669</v>
      </c>
    </row>
    <row r="1103" spans="61:67" x14ac:dyDescent="0.2">
      <c r="BI1103" s="2">
        <v>1097</v>
      </c>
      <c r="BJ1103" s="1">
        <v>6.3302786409445666</v>
      </c>
      <c r="BO1103" s="1">
        <v>111.16317807344284</v>
      </c>
    </row>
    <row r="1104" spans="61:67" x14ac:dyDescent="0.2">
      <c r="BI1104" s="2">
        <v>1098</v>
      </c>
      <c r="BJ1104" s="1">
        <v>75.037268203091102</v>
      </c>
      <c r="BO1104" s="1">
        <v>18.53272770927715</v>
      </c>
    </row>
    <row r="1105" spans="61:67" x14ac:dyDescent="0.2">
      <c r="BI1105" s="2">
        <v>1099</v>
      </c>
      <c r="BJ1105" s="1">
        <v>70.864081808114193</v>
      </c>
      <c r="BO1105" s="1">
        <v>92.27719029190375</v>
      </c>
    </row>
    <row r="1106" spans="61:67" x14ac:dyDescent="0.2">
      <c r="BI1106" s="2">
        <v>1100</v>
      </c>
      <c r="BJ1106" s="1">
        <v>22.587688641748525</v>
      </c>
      <c r="BO1106" s="1">
        <v>62.679629361406583</v>
      </c>
    </row>
    <row r="1107" spans="61:67" x14ac:dyDescent="0.2">
      <c r="BI1107" s="2">
        <v>1101</v>
      </c>
      <c r="BJ1107" s="1">
        <v>62.168436607156124</v>
      </c>
      <c r="BO1107" s="1">
        <v>62.130684724768102</v>
      </c>
    </row>
    <row r="1108" spans="61:67" x14ac:dyDescent="0.2">
      <c r="BI1108" s="2">
        <v>1102</v>
      </c>
      <c r="BJ1108" s="1">
        <v>83.540519512105263</v>
      </c>
      <c r="BO1108" s="1">
        <v>52.73466899734332</v>
      </c>
    </row>
    <row r="1109" spans="61:67" x14ac:dyDescent="0.2">
      <c r="BI1109" s="2">
        <v>1103</v>
      </c>
      <c r="BJ1109" s="1">
        <v>111.00713271647327</v>
      </c>
      <c r="BO1109" s="1">
        <v>52.49392993908522</v>
      </c>
    </row>
    <row r="1110" spans="61:67" x14ac:dyDescent="0.2">
      <c r="BI1110" s="2">
        <v>1104</v>
      </c>
      <c r="BJ1110" s="1">
        <v>30.74953104840365</v>
      </c>
      <c r="BO1110" s="1">
        <v>101.97428119829407</v>
      </c>
    </row>
    <row r="1111" spans="61:67" x14ac:dyDescent="0.2">
      <c r="BI1111" s="2">
        <v>1105</v>
      </c>
      <c r="BJ1111" s="1">
        <v>33.498978960762159</v>
      </c>
      <c r="BO1111" s="1">
        <v>111.4865923950275</v>
      </c>
    </row>
    <row r="1112" spans="61:67" x14ac:dyDescent="0.2">
      <c r="BI1112" s="2">
        <v>1106</v>
      </c>
      <c r="BJ1112" s="1">
        <v>71.005662236172199</v>
      </c>
      <c r="BO1112" s="1">
        <v>59.337107878486805</v>
      </c>
    </row>
    <row r="1113" spans="61:67" x14ac:dyDescent="0.2">
      <c r="BI1113" s="2">
        <v>1107</v>
      </c>
      <c r="BJ1113" s="1">
        <v>93.791425533707965</v>
      </c>
      <c r="BO1113" s="1">
        <v>17.928798271594314</v>
      </c>
    </row>
    <row r="1114" spans="61:67" x14ac:dyDescent="0.2">
      <c r="BI1114" s="2">
        <v>1108</v>
      </c>
      <c r="BJ1114" s="1">
        <v>29.127959890014335</v>
      </c>
      <c r="BO1114" s="1">
        <v>8.8215613419119556</v>
      </c>
    </row>
    <row r="1115" spans="61:67" x14ac:dyDescent="0.2">
      <c r="BI1115" s="2">
        <v>1109</v>
      </c>
      <c r="BJ1115" s="1">
        <v>74.170817851555697</v>
      </c>
      <c r="BO1115" s="1">
        <v>60.087676028841273</v>
      </c>
    </row>
    <row r="1116" spans="61:67" x14ac:dyDescent="0.2">
      <c r="BI1116" s="2">
        <v>1110</v>
      </c>
      <c r="BJ1116" s="1">
        <v>17.298098131567325</v>
      </c>
      <c r="BO1116" s="1">
        <v>91.015613846641415</v>
      </c>
    </row>
    <row r="1117" spans="61:67" x14ac:dyDescent="0.2">
      <c r="BI1117" s="2">
        <v>1111</v>
      </c>
      <c r="BJ1117" s="1">
        <v>46.202075940449831</v>
      </c>
      <c r="BO1117" s="1">
        <v>92.127646801224941</v>
      </c>
    </row>
    <row r="1118" spans="61:67" x14ac:dyDescent="0.2">
      <c r="BI1118" s="2">
        <v>1112</v>
      </c>
      <c r="BJ1118" s="1">
        <v>80.609432365913776</v>
      </c>
      <c r="BO1118" s="1">
        <v>102.37017338156015</v>
      </c>
    </row>
    <row r="1119" spans="61:67" x14ac:dyDescent="0.2">
      <c r="BI1119" s="2">
        <v>1113</v>
      </c>
      <c r="BJ1119" s="1">
        <v>108.49923971615765</v>
      </c>
      <c r="BO1119" s="1">
        <v>12.933021700888741</v>
      </c>
    </row>
    <row r="1120" spans="61:67" x14ac:dyDescent="0.2">
      <c r="BI1120" s="2">
        <v>1114</v>
      </c>
      <c r="BJ1120" s="1">
        <v>48.250327705484821</v>
      </c>
      <c r="BO1120" s="1">
        <v>89.406170867792682</v>
      </c>
    </row>
    <row r="1121" spans="61:67" x14ac:dyDescent="0.2">
      <c r="BI1121" s="2">
        <v>1115</v>
      </c>
      <c r="BJ1121" s="1">
        <v>39.387143730043235</v>
      </c>
      <c r="BO1121" s="1">
        <v>95.433878534792697</v>
      </c>
    </row>
    <row r="1122" spans="61:67" x14ac:dyDescent="0.2">
      <c r="BI1122" s="2">
        <v>1116</v>
      </c>
      <c r="BJ1122" s="1">
        <v>102.02241098111209</v>
      </c>
      <c r="BO1122" s="1">
        <v>61.685011422893538</v>
      </c>
    </row>
    <row r="1123" spans="61:67" x14ac:dyDescent="0.2">
      <c r="BI1123" s="2">
        <v>1117</v>
      </c>
      <c r="BJ1123" s="1">
        <v>1.5848058897398793</v>
      </c>
      <c r="BO1123" s="1">
        <v>37.900259531142083</v>
      </c>
    </row>
    <row r="1124" spans="61:67" x14ac:dyDescent="0.2">
      <c r="BI1124" s="2">
        <v>1118</v>
      </c>
      <c r="BJ1124" s="1">
        <v>65.920055135297375</v>
      </c>
      <c r="BO1124" s="1">
        <v>108.98206077724187</v>
      </c>
    </row>
    <row r="1125" spans="61:67" x14ac:dyDescent="0.2">
      <c r="BI1125" s="2">
        <v>1119</v>
      </c>
      <c r="BJ1125" s="1">
        <v>111.5172334438315</v>
      </c>
      <c r="BO1125" s="1">
        <v>72.967171456290103</v>
      </c>
    </row>
    <row r="1126" spans="61:67" x14ac:dyDescent="0.2">
      <c r="BI1126" s="2">
        <v>1120</v>
      </c>
      <c r="BJ1126" s="1">
        <v>100.89688631389093</v>
      </c>
      <c r="BO1126" s="1">
        <v>79.6459555933627</v>
      </c>
    </row>
    <row r="1127" spans="61:67" x14ac:dyDescent="0.2">
      <c r="BI1127" s="2">
        <v>1121</v>
      </c>
      <c r="BJ1127" s="1">
        <v>80.995464181989675</v>
      </c>
      <c r="BO1127" s="1">
        <v>2.1672424622331725</v>
      </c>
    </row>
    <row r="1128" spans="61:67" x14ac:dyDescent="0.2">
      <c r="BI1128" s="2">
        <v>1122</v>
      </c>
      <c r="BJ1128" s="1">
        <v>64.915753782797353</v>
      </c>
      <c r="BO1128" s="1">
        <v>109.3474559130759</v>
      </c>
    </row>
    <row r="1129" spans="61:67" x14ac:dyDescent="0.2">
      <c r="BI1129" s="2">
        <v>1123</v>
      </c>
      <c r="BJ1129" s="1">
        <v>76.37422101601949</v>
      </c>
      <c r="BO1129" s="1">
        <v>40.145021292722689</v>
      </c>
    </row>
    <row r="1130" spans="61:67" x14ac:dyDescent="0.2">
      <c r="BI1130" s="2">
        <v>1124</v>
      </c>
      <c r="BJ1130" s="1">
        <v>99.844322776199917</v>
      </c>
      <c r="BO1130" s="1">
        <v>61.609311843027839</v>
      </c>
    </row>
    <row r="1131" spans="61:67" x14ac:dyDescent="0.2">
      <c r="BI1131" s="2">
        <v>1125</v>
      </c>
      <c r="BJ1131" s="1">
        <v>65.129695818160783</v>
      </c>
      <c r="BO1131" s="1">
        <v>51.475020901257992</v>
      </c>
    </row>
    <row r="1132" spans="61:67" x14ac:dyDescent="0.2">
      <c r="BI1132" s="2">
        <v>1126</v>
      </c>
      <c r="BJ1132" s="1">
        <v>73.515821651511359</v>
      </c>
      <c r="BO1132" s="1">
        <v>32.544465097822595</v>
      </c>
    </row>
    <row r="1133" spans="61:67" x14ac:dyDescent="0.2">
      <c r="BI1133" s="2">
        <v>1127</v>
      </c>
      <c r="BJ1133" s="1">
        <v>106.92013434666482</v>
      </c>
      <c r="BO1133" s="1">
        <v>92.878445653292019</v>
      </c>
    </row>
    <row r="1134" spans="61:67" x14ac:dyDescent="0.2">
      <c r="BI1134" s="2">
        <v>1128</v>
      </c>
      <c r="BJ1134" s="1">
        <v>83.010161614029457</v>
      </c>
      <c r="BO1134" s="1">
        <v>106.51423455989662</v>
      </c>
    </row>
    <row r="1135" spans="61:67" x14ac:dyDescent="0.2">
      <c r="BI1135" s="2">
        <v>1129</v>
      </c>
      <c r="BJ1135" s="1">
        <v>3.6112525976810268</v>
      </c>
      <c r="BO1135" s="1">
        <v>104.92149898934416</v>
      </c>
    </row>
    <row r="1136" spans="61:67" x14ac:dyDescent="0.2">
      <c r="BI1136" s="2">
        <v>1130</v>
      </c>
      <c r="BJ1136" s="1">
        <v>57.642447391835006</v>
      </c>
      <c r="BO1136" s="1">
        <v>99.596755215277753</v>
      </c>
    </row>
    <row r="1137" spans="61:67" x14ac:dyDescent="0.2">
      <c r="BI1137" s="2">
        <v>1131</v>
      </c>
      <c r="BJ1137" s="1">
        <v>52.2944702004758</v>
      </c>
      <c r="BO1137" s="1">
        <v>21.982165253797358</v>
      </c>
    </row>
    <row r="1138" spans="61:67" x14ac:dyDescent="0.2">
      <c r="BI1138" s="2">
        <v>1132</v>
      </c>
      <c r="BJ1138" s="1">
        <v>50.109283279162938</v>
      </c>
      <c r="BO1138" s="1">
        <v>64.719416030098571</v>
      </c>
    </row>
    <row r="1139" spans="61:67" x14ac:dyDescent="0.2">
      <c r="BI1139" s="2">
        <v>1133</v>
      </c>
      <c r="BJ1139" s="1">
        <v>57.827677239985675</v>
      </c>
      <c r="BO1139" s="1">
        <v>80.897039763396137</v>
      </c>
    </row>
    <row r="1140" spans="61:67" x14ac:dyDescent="0.2">
      <c r="BI1140" s="2">
        <v>1134</v>
      </c>
      <c r="BJ1140" s="1">
        <v>59.709985953295373</v>
      </c>
      <c r="BO1140" s="1">
        <v>111.39323718380346</v>
      </c>
    </row>
    <row r="1141" spans="61:67" x14ac:dyDescent="0.2">
      <c r="BI1141" s="2">
        <v>1135</v>
      </c>
      <c r="BJ1141" s="1">
        <v>46.07181530891269</v>
      </c>
      <c r="BO1141" s="1">
        <v>101.08332020690175</v>
      </c>
    </row>
    <row r="1142" spans="61:67" x14ac:dyDescent="0.2">
      <c r="BI1142" s="2">
        <v>1136</v>
      </c>
      <c r="BJ1142" s="1">
        <v>109.74937731642034</v>
      </c>
      <c r="BO1142" s="1">
        <v>93.587050959749305</v>
      </c>
    </row>
    <row r="1143" spans="61:67" x14ac:dyDescent="0.2">
      <c r="BI1143" s="2">
        <v>1137</v>
      </c>
      <c r="BJ1143" s="1">
        <v>77.887966259624349</v>
      </c>
      <c r="BO1143" s="1">
        <v>110.08343117005124</v>
      </c>
    </row>
    <row r="1144" spans="61:67" x14ac:dyDescent="0.2">
      <c r="BI1144" s="2">
        <v>1138</v>
      </c>
      <c r="BJ1144" s="1">
        <v>77.32986155332587</v>
      </c>
      <c r="BO1144" s="1">
        <v>20.862880397336294</v>
      </c>
    </row>
    <row r="1145" spans="61:67" x14ac:dyDescent="0.2">
      <c r="BI1145" s="2">
        <v>1139</v>
      </c>
      <c r="BJ1145" s="1">
        <v>14.273114124008384</v>
      </c>
      <c r="BO1145" s="1">
        <v>22.689241037820221</v>
      </c>
    </row>
    <row r="1146" spans="61:67" x14ac:dyDescent="0.2">
      <c r="BI1146" s="2">
        <v>1140</v>
      </c>
      <c r="BJ1146" s="1">
        <v>95.011213500996845</v>
      </c>
      <c r="BO1146" s="1">
        <v>94.739814583278516</v>
      </c>
    </row>
    <row r="1147" spans="61:67" x14ac:dyDescent="0.2">
      <c r="BI1147" s="2">
        <v>1141</v>
      </c>
      <c r="BJ1147" s="1">
        <v>30.447066608687049</v>
      </c>
      <c r="BO1147" s="1">
        <v>35.02252674054283</v>
      </c>
    </row>
    <row r="1148" spans="61:67" x14ac:dyDescent="0.2">
      <c r="BI1148" s="2">
        <v>1142</v>
      </c>
      <c r="BJ1148" s="1">
        <v>53.413493405674828</v>
      </c>
      <c r="BO1148" s="1">
        <v>84.424289425966819</v>
      </c>
    </row>
    <row r="1149" spans="61:67" x14ac:dyDescent="0.2">
      <c r="BI1149" s="2">
        <v>1143</v>
      </c>
      <c r="BJ1149" s="1">
        <v>96.548398730936228</v>
      </c>
      <c r="BO1149" s="1">
        <v>38.751448394736499</v>
      </c>
    </row>
    <row r="1150" spans="61:67" x14ac:dyDescent="0.2">
      <c r="BI1150" s="2">
        <v>1144</v>
      </c>
      <c r="BJ1150" s="1">
        <v>94.145907019709838</v>
      </c>
      <c r="BO1150" s="1">
        <v>101.64700863265845</v>
      </c>
    </row>
    <row r="1151" spans="61:67" x14ac:dyDescent="0.2">
      <c r="BI1151" s="2">
        <v>1145</v>
      </c>
      <c r="BJ1151" s="1">
        <v>111.21422196479175</v>
      </c>
      <c r="BO1151" s="1">
        <v>66.671662820368553</v>
      </c>
    </row>
    <row r="1152" spans="61:67" x14ac:dyDescent="0.2">
      <c r="BI1152" s="2">
        <v>1146</v>
      </c>
      <c r="BJ1152" s="1">
        <v>69.3875419896507</v>
      </c>
      <c r="BO1152" s="1">
        <v>76.889224847888542</v>
      </c>
    </row>
    <row r="1153" spans="61:67" x14ac:dyDescent="0.2">
      <c r="BI1153" s="2">
        <v>1147</v>
      </c>
      <c r="BJ1153" s="1">
        <v>6.6773137239393741</v>
      </c>
      <c r="BO1153" s="1">
        <v>72.492179599998408</v>
      </c>
    </row>
    <row r="1154" spans="61:67" x14ac:dyDescent="0.2">
      <c r="BI1154" s="2">
        <v>1148</v>
      </c>
      <c r="BJ1154" s="1">
        <v>32.757617555556479</v>
      </c>
      <c r="BO1154" s="1">
        <v>68.077850625110827</v>
      </c>
    </row>
    <row r="1155" spans="61:67" x14ac:dyDescent="0.2">
      <c r="BI1155" s="2">
        <v>1149</v>
      </c>
      <c r="BJ1155" s="1">
        <v>72.456191463606373</v>
      </c>
      <c r="BO1155" s="1">
        <v>88.657307164095229</v>
      </c>
    </row>
    <row r="1156" spans="61:67" x14ac:dyDescent="0.2">
      <c r="BI1156" s="2">
        <v>1150</v>
      </c>
      <c r="BJ1156" s="1">
        <v>5.6792728394706096</v>
      </c>
      <c r="BO1156" s="1">
        <v>56.462101437717067</v>
      </c>
    </row>
    <row r="1157" spans="61:67" x14ac:dyDescent="0.2">
      <c r="BI1157" s="2">
        <v>1151</v>
      </c>
      <c r="BJ1157" s="1">
        <v>87.232541882075211</v>
      </c>
      <c r="BO1157" s="1">
        <v>42.87210688262509</v>
      </c>
    </row>
    <row r="1158" spans="61:67" x14ac:dyDescent="0.2">
      <c r="BI1158" s="2">
        <v>1152</v>
      </c>
      <c r="BJ1158" s="1">
        <v>12.322197281633731</v>
      </c>
      <c r="BO1158" s="1">
        <v>67.74640795306702</v>
      </c>
    </row>
    <row r="1159" spans="61:67" x14ac:dyDescent="0.2">
      <c r="BI1159" s="2">
        <v>1153</v>
      </c>
      <c r="BJ1159" s="1">
        <v>27.279125228354882</v>
      </c>
      <c r="BO1159" s="1">
        <v>27.503349589890188</v>
      </c>
    </row>
    <row r="1160" spans="61:67" x14ac:dyDescent="0.2">
      <c r="BI1160" s="2">
        <v>1154</v>
      </c>
      <c r="BJ1160" s="1">
        <v>86.624513538457379</v>
      </c>
      <c r="BO1160" s="1">
        <v>62.048492225723166</v>
      </c>
    </row>
    <row r="1161" spans="61:67" x14ac:dyDescent="0.2">
      <c r="BI1161" s="2">
        <v>1155</v>
      </c>
      <c r="BJ1161" s="1">
        <v>98.306082852970107</v>
      </c>
      <c r="BO1161" s="1">
        <v>58.353190381570599</v>
      </c>
    </row>
    <row r="1162" spans="61:67" x14ac:dyDescent="0.2">
      <c r="BI1162" s="2">
        <v>1156</v>
      </c>
      <c r="BJ1162" s="1">
        <v>109.90448928529069</v>
      </c>
      <c r="BO1162" s="1">
        <v>78.520255856522041</v>
      </c>
    </row>
    <row r="1163" spans="61:67" x14ac:dyDescent="0.2">
      <c r="BI1163" s="2">
        <v>1157</v>
      </c>
      <c r="BJ1163" s="1">
        <v>87.152730767767693</v>
      </c>
      <c r="BO1163" s="1">
        <v>105.81399099298919</v>
      </c>
    </row>
    <row r="1164" spans="61:67" x14ac:dyDescent="0.2">
      <c r="BI1164" s="2">
        <v>1158</v>
      </c>
      <c r="BJ1164" s="1">
        <v>6.5465158113611999</v>
      </c>
      <c r="BO1164" s="1">
        <v>103.42434404887278</v>
      </c>
    </row>
    <row r="1165" spans="61:67" x14ac:dyDescent="0.2">
      <c r="BI1165" s="2">
        <v>1159</v>
      </c>
      <c r="BJ1165" s="1">
        <v>85.384697102344759</v>
      </c>
      <c r="BO1165" s="1">
        <v>68.330892630302017</v>
      </c>
    </row>
    <row r="1166" spans="61:67" x14ac:dyDescent="0.2">
      <c r="BI1166" s="2">
        <v>1160</v>
      </c>
      <c r="BJ1166" s="1">
        <v>22.069768373612686</v>
      </c>
      <c r="BO1166" s="1">
        <v>66.255034427829614</v>
      </c>
    </row>
    <row r="1167" spans="61:67" x14ac:dyDescent="0.2">
      <c r="BI1167" s="2">
        <v>1161</v>
      </c>
      <c r="BJ1167" s="1">
        <v>15.137968555207674</v>
      </c>
      <c r="BO1167" s="1">
        <v>19.026182196613359</v>
      </c>
    </row>
    <row r="1168" spans="61:67" x14ac:dyDescent="0.2">
      <c r="BI1168" s="2">
        <v>1162</v>
      </c>
      <c r="BJ1168" s="1">
        <v>46.196419715155869</v>
      </c>
      <c r="BO1168" s="1">
        <v>103.21439947059132</v>
      </c>
    </row>
    <row r="1169" spans="61:67" x14ac:dyDescent="0.2">
      <c r="BI1169" s="2">
        <v>1163</v>
      </c>
      <c r="BJ1169" s="1">
        <v>16.49384684402612</v>
      </c>
      <c r="BO1169" s="1">
        <v>17.891620657942962</v>
      </c>
    </row>
    <row r="1170" spans="61:67" x14ac:dyDescent="0.2">
      <c r="BI1170" s="2">
        <v>1164</v>
      </c>
      <c r="BJ1170" s="1">
        <v>9.8714806472398031</v>
      </c>
      <c r="BO1170" s="1">
        <v>59.348608338847797</v>
      </c>
    </row>
    <row r="1171" spans="61:67" x14ac:dyDescent="0.2">
      <c r="BI1171" s="2">
        <v>1165</v>
      </c>
      <c r="BJ1171" s="1">
        <v>97.494829752578809</v>
      </c>
      <c r="BO1171" s="1">
        <v>28.86252205192282</v>
      </c>
    </row>
    <row r="1172" spans="61:67" x14ac:dyDescent="0.2">
      <c r="BI1172" s="2">
        <v>1166</v>
      </c>
      <c r="BJ1172" s="1">
        <v>0.93614673128639581</v>
      </c>
      <c r="BO1172" s="1">
        <v>19.670117377869428</v>
      </c>
    </row>
    <row r="1173" spans="61:67" x14ac:dyDescent="0.2">
      <c r="BI1173" s="2">
        <v>1167</v>
      </c>
      <c r="BJ1173" s="1">
        <v>66.882227855793118</v>
      </c>
      <c r="BO1173" s="1">
        <v>5.8425009008184183</v>
      </c>
    </row>
    <row r="1174" spans="61:67" x14ac:dyDescent="0.2">
      <c r="BI1174" s="2">
        <v>1168</v>
      </c>
      <c r="BJ1174" s="1">
        <v>48.163365972845455</v>
      </c>
      <c r="BO1174" s="1">
        <v>86.000029910283601</v>
      </c>
    </row>
    <row r="1175" spans="61:67" x14ac:dyDescent="0.2">
      <c r="BI1175" s="2">
        <v>1169</v>
      </c>
      <c r="BJ1175" s="1">
        <v>57.055567682391867</v>
      </c>
      <c r="BO1175" s="1">
        <v>68.419914899232069</v>
      </c>
    </row>
    <row r="1176" spans="61:67" x14ac:dyDescent="0.2">
      <c r="BI1176" s="2">
        <v>1170</v>
      </c>
      <c r="BJ1176" s="1">
        <v>72.51237732830738</v>
      </c>
      <c r="BO1176" s="1">
        <v>32.65989603590738</v>
      </c>
    </row>
    <row r="1177" spans="61:67" x14ac:dyDescent="0.2">
      <c r="BI1177" s="2">
        <v>1171</v>
      </c>
      <c r="BJ1177" s="1">
        <v>7.5547402321701149</v>
      </c>
      <c r="BO1177" s="1">
        <v>16.399969136485577</v>
      </c>
    </row>
    <row r="1178" spans="61:67" x14ac:dyDescent="0.2">
      <c r="BI1178" s="2">
        <v>1172</v>
      </c>
      <c r="BJ1178" s="1">
        <v>51.050603860226701</v>
      </c>
      <c r="BO1178" s="1">
        <v>91.064011536729808</v>
      </c>
    </row>
    <row r="1179" spans="61:67" x14ac:dyDescent="0.2">
      <c r="BI1179" s="2">
        <v>1173</v>
      </c>
      <c r="BJ1179" s="1">
        <v>88.82864057266174</v>
      </c>
      <c r="BO1179" s="1">
        <v>36.628057499565543</v>
      </c>
    </row>
    <row r="1180" spans="61:67" x14ac:dyDescent="0.2">
      <c r="BI1180" s="2">
        <v>1174</v>
      </c>
      <c r="BJ1180" s="1">
        <v>91.182843976829005</v>
      </c>
      <c r="BO1180" s="1">
        <v>31.15614799478838</v>
      </c>
    </row>
    <row r="1181" spans="61:67" x14ac:dyDescent="0.2">
      <c r="BI1181" s="2">
        <v>1175</v>
      </c>
      <c r="BJ1181" s="1">
        <v>76.235474073805349</v>
      </c>
      <c r="BO1181" s="1">
        <v>102.5240598122367</v>
      </c>
    </row>
    <row r="1182" spans="61:67" x14ac:dyDescent="0.2">
      <c r="BI1182" s="2">
        <v>1176</v>
      </c>
      <c r="BJ1182" s="1">
        <v>75.402507331001246</v>
      </c>
      <c r="BO1182" s="1">
        <v>80.831036195301905</v>
      </c>
    </row>
    <row r="1183" spans="61:67" x14ac:dyDescent="0.2">
      <c r="BI1183" s="2">
        <v>1177</v>
      </c>
      <c r="BJ1183" s="1">
        <v>27.64070585934358</v>
      </c>
      <c r="BO1183" s="1">
        <v>4.9250275188730477</v>
      </c>
    </row>
    <row r="1184" spans="61:67" x14ac:dyDescent="0.2">
      <c r="BI1184" s="2">
        <v>1178</v>
      </c>
      <c r="BJ1184" s="1">
        <v>85.205467691334022</v>
      </c>
      <c r="BO1184" s="1">
        <v>41.324755581790001</v>
      </c>
    </row>
    <row r="1185" spans="61:67" x14ac:dyDescent="0.2">
      <c r="BI1185" s="2">
        <v>1179</v>
      </c>
      <c r="BJ1185" s="1">
        <v>93.670851326370254</v>
      </c>
      <c r="BO1185" s="1">
        <v>99.616695020937797</v>
      </c>
    </row>
    <row r="1186" spans="61:67" x14ac:dyDescent="0.2">
      <c r="BI1186" s="2">
        <v>1180</v>
      </c>
      <c r="BJ1186" s="1">
        <v>78.938978235672593</v>
      </c>
      <c r="BO1186" s="1">
        <v>93.027731599632816</v>
      </c>
    </row>
    <row r="1187" spans="61:67" x14ac:dyDescent="0.2">
      <c r="BI1187" s="2">
        <v>1181</v>
      </c>
      <c r="BJ1187" s="1">
        <v>95.716649889866787</v>
      </c>
      <c r="BO1187" s="1">
        <v>112.57087374228904</v>
      </c>
    </row>
    <row r="1188" spans="61:67" x14ac:dyDescent="0.2">
      <c r="BI1188" s="2">
        <v>1182</v>
      </c>
      <c r="BJ1188" s="1">
        <v>69.795923894045174</v>
      </c>
      <c r="BO1188" s="1">
        <v>50.293540871907354</v>
      </c>
    </row>
    <row r="1189" spans="61:67" x14ac:dyDescent="0.2">
      <c r="BI1189" s="2">
        <v>1183</v>
      </c>
      <c r="BJ1189" s="1">
        <v>62.944893922706356</v>
      </c>
      <c r="BO1189" s="1">
        <v>0.31844633001373879</v>
      </c>
    </row>
    <row r="1190" spans="61:67" x14ac:dyDescent="0.2">
      <c r="BI1190" s="2">
        <v>1184</v>
      </c>
      <c r="BJ1190" s="1">
        <v>3.9512613041033369</v>
      </c>
      <c r="BO1190" s="1">
        <v>39.741463643450558</v>
      </c>
    </row>
    <row r="1191" spans="61:67" x14ac:dyDescent="0.2">
      <c r="BI1191" s="2">
        <v>1185</v>
      </c>
      <c r="BJ1191" s="1">
        <v>3.7968768301294737</v>
      </c>
      <c r="BO1191" s="1">
        <v>27.751384577094154</v>
      </c>
    </row>
    <row r="1192" spans="61:67" x14ac:dyDescent="0.2">
      <c r="BI1192" s="2">
        <v>1186</v>
      </c>
      <c r="BJ1192" s="1">
        <v>112.03113114697241</v>
      </c>
      <c r="BO1192" s="1">
        <v>76.251990852528976</v>
      </c>
    </row>
    <row r="1193" spans="61:67" x14ac:dyDescent="0.2">
      <c r="BI1193" s="2">
        <v>1187</v>
      </c>
      <c r="BJ1193" s="1">
        <v>36.867930259542092</v>
      </c>
      <c r="BO1193" s="1">
        <v>63.263633117568688</v>
      </c>
    </row>
    <row r="1194" spans="61:67" x14ac:dyDescent="0.2">
      <c r="BI1194" s="2">
        <v>1188</v>
      </c>
      <c r="BJ1194" s="1">
        <v>24.29102651492455</v>
      </c>
      <c r="BO1194" s="1">
        <v>2.451000785565963</v>
      </c>
    </row>
    <row r="1195" spans="61:67" x14ac:dyDescent="0.2">
      <c r="BI1195" s="2">
        <v>1189</v>
      </c>
      <c r="BJ1195" s="1">
        <v>110.86361380717669</v>
      </c>
      <c r="BO1195" s="1">
        <v>24.464763370594181</v>
      </c>
    </row>
    <row r="1196" spans="61:67" x14ac:dyDescent="0.2">
      <c r="BI1196" s="2">
        <v>1190</v>
      </c>
      <c r="BJ1196" s="1">
        <v>71.71382621216928</v>
      </c>
      <c r="BO1196" s="1">
        <v>101.50088184813892</v>
      </c>
    </row>
    <row r="1197" spans="61:67" x14ac:dyDescent="0.2">
      <c r="BI1197" s="2">
        <v>1191</v>
      </c>
      <c r="BJ1197" s="1">
        <v>78.071433218143611</v>
      </c>
      <c r="BO1197" s="1">
        <v>48.329464040518289</v>
      </c>
    </row>
    <row r="1198" spans="61:67" x14ac:dyDescent="0.2">
      <c r="BI1198" s="2">
        <v>1192</v>
      </c>
      <c r="BJ1198" s="1">
        <v>93.128446488513177</v>
      </c>
      <c r="BO1198" s="1">
        <v>21.078247872435707</v>
      </c>
    </row>
    <row r="1199" spans="61:67" x14ac:dyDescent="0.2">
      <c r="BI1199" s="2">
        <v>1193</v>
      </c>
      <c r="BJ1199" s="1">
        <v>91.504936141112282</v>
      </c>
      <c r="BO1199" s="1">
        <v>90.841763383215877</v>
      </c>
    </row>
    <row r="1200" spans="61:67" x14ac:dyDescent="0.2">
      <c r="BI1200" s="2">
        <v>1194</v>
      </c>
      <c r="BJ1200" s="1">
        <v>27.036042907785781</v>
      </c>
      <c r="BO1200" s="1">
        <v>108.1149620061576</v>
      </c>
    </row>
    <row r="1201" spans="61:67" x14ac:dyDescent="0.2">
      <c r="BI1201" s="2">
        <v>1195</v>
      </c>
      <c r="BJ1201" s="1">
        <v>1.5292551304593296</v>
      </c>
      <c r="BO1201" s="1">
        <v>83.241728824209801</v>
      </c>
    </row>
    <row r="1202" spans="61:67" x14ac:dyDescent="0.2">
      <c r="BI1202" s="2">
        <v>1196</v>
      </c>
      <c r="BJ1202" s="1">
        <v>5.5651258121593905</v>
      </c>
      <c r="BO1202" s="1">
        <v>105.08345849591676</v>
      </c>
    </row>
    <row r="1203" spans="61:67" x14ac:dyDescent="0.2">
      <c r="BI1203" s="2">
        <v>1197</v>
      </c>
      <c r="BJ1203" s="1">
        <v>67.224799874779123</v>
      </c>
      <c r="BO1203" s="1">
        <v>49.359801139132898</v>
      </c>
    </row>
    <row r="1204" spans="61:67" x14ac:dyDescent="0.2">
      <c r="BI1204" s="2">
        <v>1198</v>
      </c>
      <c r="BJ1204" s="1">
        <v>102.25269271912246</v>
      </c>
      <c r="BO1204" s="1">
        <v>20.372211458348925</v>
      </c>
    </row>
    <row r="1205" spans="61:67" x14ac:dyDescent="0.2">
      <c r="BI1205" s="2">
        <v>1199</v>
      </c>
      <c r="BJ1205" s="1">
        <v>6.2128619277303692</v>
      </c>
      <c r="BO1205" s="1">
        <v>28.371889392262016</v>
      </c>
    </row>
    <row r="1206" spans="61:67" x14ac:dyDescent="0.2">
      <c r="BI1206" s="2">
        <v>1200</v>
      </c>
      <c r="BJ1206" s="1">
        <v>71.806393668521324</v>
      </c>
      <c r="BO1206" s="1">
        <v>53.017492368015425</v>
      </c>
    </row>
    <row r="1207" spans="61:67" x14ac:dyDescent="0.2">
      <c r="BI1207" s="2">
        <v>1201</v>
      </c>
      <c r="BJ1207" s="1">
        <v>111.87890362177534</v>
      </c>
      <c r="BO1207" s="1">
        <v>61.828800710020559</v>
      </c>
    </row>
    <row r="1208" spans="61:67" x14ac:dyDescent="0.2">
      <c r="BI1208" s="2">
        <v>1202</v>
      </c>
      <c r="BJ1208" s="1">
        <v>24.599895857580133</v>
      </c>
      <c r="BO1208" s="1">
        <v>99.689353906196501</v>
      </c>
    </row>
    <row r="1209" spans="61:67" x14ac:dyDescent="0.2">
      <c r="BI1209" s="2">
        <v>1203</v>
      </c>
      <c r="BJ1209" s="1">
        <v>70.231242556151059</v>
      </c>
      <c r="BO1209" s="1">
        <v>85.092853270694363</v>
      </c>
    </row>
    <row r="1210" spans="61:67" x14ac:dyDescent="0.2">
      <c r="BI1210" s="2">
        <v>1204</v>
      </c>
      <c r="BJ1210" s="1">
        <v>26.382462078751086</v>
      </c>
      <c r="BO1210" s="1">
        <v>100.81237622806985</v>
      </c>
    </row>
    <row r="1211" spans="61:67" x14ac:dyDescent="0.2">
      <c r="BI1211" s="2">
        <v>1205</v>
      </c>
      <c r="BJ1211" s="1">
        <v>96.543231982411314</v>
      </c>
      <c r="BO1211" s="1">
        <v>73.757082695860689</v>
      </c>
    </row>
    <row r="1212" spans="61:67" x14ac:dyDescent="0.2">
      <c r="BI1212" s="2">
        <v>1206</v>
      </c>
      <c r="BJ1212" s="1">
        <v>49.777429920654825</v>
      </c>
      <c r="BO1212" s="1">
        <v>46.728343235309737</v>
      </c>
    </row>
    <row r="1213" spans="61:67" x14ac:dyDescent="0.2">
      <c r="BI1213" s="2">
        <v>1207</v>
      </c>
      <c r="BJ1213" s="1">
        <v>7.469720749753531</v>
      </c>
      <c r="BO1213" s="1">
        <v>18.325375580761754</v>
      </c>
    </row>
    <row r="1214" spans="61:67" x14ac:dyDescent="0.2">
      <c r="BI1214" s="2">
        <v>1208</v>
      </c>
      <c r="BJ1214" s="1">
        <v>30.186192960378815</v>
      </c>
      <c r="BO1214" s="1">
        <v>15.99544188027134</v>
      </c>
    </row>
    <row r="1215" spans="61:67" x14ac:dyDescent="0.2">
      <c r="BI1215" s="2">
        <v>1209</v>
      </c>
      <c r="BJ1215" s="1">
        <v>109.55628961864089</v>
      </c>
      <c r="BO1215" s="1">
        <v>52.044252688619608</v>
      </c>
    </row>
    <row r="1216" spans="61:67" x14ac:dyDescent="0.2">
      <c r="BI1216" s="2">
        <v>1210</v>
      </c>
      <c r="BJ1216" s="1">
        <v>80.951581350164403</v>
      </c>
      <c r="BO1216" s="1">
        <v>15.203123502258801</v>
      </c>
    </row>
    <row r="1217" spans="61:67" x14ac:dyDescent="0.2">
      <c r="BI1217" s="2">
        <v>1211</v>
      </c>
      <c r="BJ1217" s="1">
        <v>66.646072257285724</v>
      </c>
      <c r="BO1217" s="1">
        <v>65.70232644474423</v>
      </c>
    </row>
    <row r="1218" spans="61:67" x14ac:dyDescent="0.2">
      <c r="BI1218" s="2">
        <v>1212</v>
      </c>
      <c r="BJ1218" s="1">
        <v>9.3948875518017978</v>
      </c>
      <c r="BO1218" s="1">
        <v>110.9301902133448</v>
      </c>
    </row>
    <row r="1219" spans="61:67" x14ac:dyDescent="0.2">
      <c r="BI1219" s="2">
        <v>1213</v>
      </c>
      <c r="BJ1219" s="1">
        <v>85.131624504150054</v>
      </c>
      <c r="BO1219" s="1">
        <v>105.51228917596823</v>
      </c>
    </row>
    <row r="1220" spans="61:67" x14ac:dyDescent="0.2">
      <c r="BI1220" s="2">
        <v>1214</v>
      </c>
      <c r="BJ1220" s="1">
        <v>76.48850797127109</v>
      </c>
      <c r="BO1220" s="1">
        <v>58.160250251385023</v>
      </c>
    </row>
    <row r="1221" spans="61:67" x14ac:dyDescent="0.2">
      <c r="BI1221" s="2">
        <v>1215</v>
      </c>
      <c r="BJ1221" s="1">
        <v>22.371646505317681</v>
      </c>
      <c r="BO1221" s="1">
        <v>6.0035469661902532</v>
      </c>
    </row>
    <row r="1222" spans="61:67" x14ac:dyDescent="0.2">
      <c r="BI1222" s="2">
        <v>1216</v>
      </c>
      <c r="BJ1222" s="1">
        <v>48.441198660006322</v>
      </c>
      <c r="BO1222" s="1">
        <v>82.493546685214241</v>
      </c>
    </row>
    <row r="1223" spans="61:67" x14ac:dyDescent="0.2">
      <c r="BI1223" s="2">
        <v>1217</v>
      </c>
      <c r="BJ1223" s="1">
        <v>69.135647388075611</v>
      </c>
      <c r="BO1223" s="1">
        <v>24.961711464983306</v>
      </c>
    </row>
    <row r="1224" spans="61:67" x14ac:dyDescent="0.2">
      <c r="BI1224" s="2">
        <v>1218</v>
      </c>
      <c r="BJ1224" s="1">
        <v>49.220224745545622</v>
      </c>
      <c r="BO1224" s="1">
        <v>21.643536014208347</v>
      </c>
    </row>
    <row r="1225" spans="61:67" x14ac:dyDescent="0.2">
      <c r="BI1225" s="2">
        <v>1219</v>
      </c>
      <c r="BJ1225" s="1">
        <v>31.350026489302461</v>
      </c>
      <c r="BO1225" s="1">
        <v>21.831604364125678</v>
      </c>
    </row>
    <row r="1226" spans="61:67" x14ac:dyDescent="0.2">
      <c r="BI1226" s="2">
        <v>1220</v>
      </c>
      <c r="BJ1226" s="1">
        <v>29.644085700867503</v>
      </c>
      <c r="BO1226" s="1">
        <v>113.74544779664897</v>
      </c>
    </row>
    <row r="1227" spans="61:67" x14ac:dyDescent="0.2">
      <c r="BI1227" s="2">
        <v>1221</v>
      </c>
      <c r="BJ1227" s="1">
        <v>75.965781590919974</v>
      </c>
      <c r="BO1227" s="1">
        <v>90.235224842697036</v>
      </c>
    </row>
    <row r="1228" spans="61:67" x14ac:dyDescent="0.2">
      <c r="BI1228" s="2">
        <v>1222</v>
      </c>
      <c r="BJ1228" s="1">
        <v>114.4111675017438</v>
      </c>
      <c r="BO1228" s="1">
        <v>114.33352607385773</v>
      </c>
    </row>
    <row r="1229" spans="61:67" x14ac:dyDescent="0.2">
      <c r="BI1229" s="2">
        <v>1223</v>
      </c>
      <c r="BJ1229" s="1">
        <v>94.511221319922399</v>
      </c>
      <c r="BO1229" s="1">
        <v>15.451457364258783</v>
      </c>
    </row>
    <row r="1230" spans="61:67" x14ac:dyDescent="0.2">
      <c r="BI1230" s="2">
        <v>1224</v>
      </c>
      <c r="BJ1230" s="1">
        <v>48.384869623425615</v>
      </c>
      <c r="BO1230" s="1">
        <v>101.10827061972991</v>
      </c>
    </row>
    <row r="1231" spans="61:67" x14ac:dyDescent="0.2">
      <c r="BI1231" s="2">
        <v>1225</v>
      </c>
      <c r="BJ1231" s="1">
        <v>22.372010457293822</v>
      </c>
      <c r="BO1231" s="1">
        <v>19.094815765497923</v>
      </c>
    </row>
    <row r="1232" spans="61:67" x14ac:dyDescent="0.2">
      <c r="BI1232" s="2">
        <v>1226</v>
      </c>
      <c r="BJ1232" s="1">
        <v>55.29638750769054</v>
      </c>
      <c r="BO1232" s="1">
        <v>73.328988970620188</v>
      </c>
    </row>
    <row r="1233" spans="61:67" x14ac:dyDescent="0.2">
      <c r="BI1233" s="2">
        <v>1227</v>
      </c>
      <c r="BJ1233" s="1">
        <v>107.7557866054883</v>
      </c>
      <c r="BO1233" s="1">
        <v>82.654357453808004</v>
      </c>
    </row>
    <row r="1234" spans="61:67" x14ac:dyDescent="0.2">
      <c r="BI1234" s="2">
        <v>1228</v>
      </c>
      <c r="BJ1234" s="1">
        <v>85.782962026940581</v>
      </c>
      <c r="BO1234" s="1">
        <v>56.127472825432633</v>
      </c>
    </row>
    <row r="1235" spans="61:67" x14ac:dyDescent="0.2">
      <c r="BI1235" s="2">
        <v>1229</v>
      </c>
      <c r="BJ1235" s="1">
        <v>3.3761047349146445</v>
      </c>
      <c r="BO1235" s="1">
        <v>5.7978806820224342</v>
      </c>
    </row>
    <row r="1236" spans="61:67" x14ac:dyDescent="0.2">
      <c r="BI1236" s="2">
        <v>1230</v>
      </c>
      <c r="BJ1236" s="1">
        <v>77.651875105629742</v>
      </c>
      <c r="BO1236" s="1">
        <v>30.582276913311102</v>
      </c>
    </row>
    <row r="1237" spans="61:67" x14ac:dyDescent="0.2">
      <c r="BI1237" s="2">
        <v>1231</v>
      </c>
      <c r="BJ1237" s="1">
        <v>98.64122954687376</v>
      </c>
      <c r="BO1237" s="1">
        <v>83.822505942468851</v>
      </c>
    </row>
    <row r="1238" spans="61:67" x14ac:dyDescent="0.2">
      <c r="BI1238" s="2">
        <v>1232</v>
      </c>
      <c r="BJ1238" s="1">
        <v>60.391663764588927</v>
      </c>
      <c r="BO1238" s="1">
        <v>49.859244906634004</v>
      </c>
    </row>
    <row r="1239" spans="61:67" x14ac:dyDescent="0.2">
      <c r="BI1239" s="2">
        <v>1233</v>
      </c>
      <c r="BJ1239" s="1">
        <v>28.583833684243711</v>
      </c>
      <c r="BO1239" s="1">
        <v>106.51487802316198</v>
      </c>
    </row>
    <row r="1240" spans="61:67" x14ac:dyDescent="0.2">
      <c r="BI1240" s="2">
        <v>1234</v>
      </c>
      <c r="BJ1240" s="1">
        <v>97.070815130761886</v>
      </c>
      <c r="BO1240" s="1">
        <v>33.202725797189871</v>
      </c>
    </row>
    <row r="1241" spans="61:67" x14ac:dyDescent="0.2">
      <c r="BI1241" s="2">
        <v>1235</v>
      </c>
      <c r="BJ1241" s="1">
        <v>13.327571925272604</v>
      </c>
      <c r="BO1241" s="1">
        <v>41.471128220353464</v>
      </c>
    </row>
    <row r="1242" spans="61:67" x14ac:dyDescent="0.2">
      <c r="BI1242" s="2">
        <v>1236</v>
      </c>
      <c r="BJ1242" s="1">
        <v>100.8872648270419</v>
      </c>
      <c r="BO1242" s="1">
        <v>28.942236804624013</v>
      </c>
    </row>
    <row r="1243" spans="61:67" x14ac:dyDescent="0.2">
      <c r="BI1243" s="2">
        <v>1237</v>
      </c>
      <c r="BJ1243" s="1">
        <v>40.491247105863593</v>
      </c>
      <c r="BO1243" s="1">
        <v>45.502383591961618</v>
      </c>
    </row>
    <row r="1244" spans="61:67" x14ac:dyDescent="0.2">
      <c r="BI1244" s="2">
        <v>1238</v>
      </c>
      <c r="BJ1244" s="1">
        <v>102.28270377372171</v>
      </c>
      <c r="BO1244" s="1">
        <v>79.442146288454225</v>
      </c>
    </row>
    <row r="1245" spans="61:67" x14ac:dyDescent="0.2">
      <c r="BI1245" s="2">
        <v>1239</v>
      </c>
      <c r="BJ1245" s="1">
        <v>47.588267697616615</v>
      </c>
      <c r="BO1245" s="1">
        <v>59.674775205231199</v>
      </c>
    </row>
    <row r="1246" spans="61:67" x14ac:dyDescent="0.2">
      <c r="BI1246" s="2">
        <v>1240</v>
      </c>
      <c r="BJ1246" s="1">
        <v>2.6858412246157961</v>
      </c>
      <c r="BO1246" s="1">
        <v>29.588870379189824</v>
      </c>
    </row>
    <row r="1247" spans="61:67" x14ac:dyDescent="0.2">
      <c r="BI1247" s="2">
        <v>1241</v>
      </c>
      <c r="BJ1247" s="1">
        <v>73.60699613185777</v>
      </c>
      <c r="BO1247" s="1">
        <v>82.717072943938476</v>
      </c>
    </row>
    <row r="1248" spans="61:67" x14ac:dyDescent="0.2">
      <c r="BI1248" s="2">
        <v>1242</v>
      </c>
      <c r="BJ1248" s="1">
        <v>50.711575264251948</v>
      </c>
      <c r="BO1248" s="1">
        <v>1.6403990650209828</v>
      </c>
    </row>
    <row r="1249" spans="61:67" x14ac:dyDescent="0.2">
      <c r="BI1249" s="2">
        <v>1243</v>
      </c>
      <c r="BJ1249" s="1">
        <v>76.494193495436534</v>
      </c>
      <c r="BO1249" s="1">
        <v>71.176985966630482</v>
      </c>
    </row>
    <row r="1250" spans="61:67" x14ac:dyDescent="0.2">
      <c r="BI1250" s="2">
        <v>1244</v>
      </c>
      <c r="BJ1250" s="1">
        <v>10.176726183396095</v>
      </c>
      <c r="BO1250" s="1">
        <v>91.3552696622978</v>
      </c>
    </row>
    <row r="1251" spans="61:67" x14ac:dyDescent="0.2">
      <c r="BI1251" s="2">
        <v>1245</v>
      </c>
      <c r="BJ1251" s="1">
        <v>83.580600977863284</v>
      </c>
      <c r="BO1251" s="1">
        <v>15.372603059582456</v>
      </c>
    </row>
    <row r="1252" spans="61:67" x14ac:dyDescent="0.2">
      <c r="BI1252" s="2">
        <v>1246</v>
      </c>
      <c r="BJ1252" s="1">
        <v>68.352122904857154</v>
      </c>
      <c r="BO1252" s="1">
        <v>10.862822327425402</v>
      </c>
    </row>
    <row r="1253" spans="61:67" x14ac:dyDescent="0.2">
      <c r="BI1253" s="2">
        <v>1247</v>
      </c>
      <c r="BJ1253" s="1">
        <v>64.043705996657181</v>
      </c>
      <c r="BO1253" s="1">
        <v>96.907749734368267</v>
      </c>
    </row>
    <row r="1254" spans="61:67" x14ac:dyDescent="0.2">
      <c r="BI1254" s="2">
        <v>1248</v>
      </c>
      <c r="BJ1254" s="1">
        <v>3.75282861478588</v>
      </c>
      <c r="BO1254" s="1">
        <v>87.413482789725535</v>
      </c>
    </row>
    <row r="1255" spans="61:67" x14ac:dyDescent="0.2">
      <c r="BI1255" s="2">
        <v>1249</v>
      </c>
      <c r="BJ1255" s="1">
        <v>92.804481389037264</v>
      </c>
      <c r="BO1255" s="1">
        <v>104.94034568732046</v>
      </c>
    </row>
    <row r="1256" spans="61:67" x14ac:dyDescent="0.2">
      <c r="BI1256" s="2">
        <v>1250</v>
      </c>
      <c r="BJ1256" s="1">
        <v>101.03764782135583</v>
      </c>
      <c r="BO1256" s="1">
        <v>107.92310808111294</v>
      </c>
    </row>
    <row r="1257" spans="61:67" x14ac:dyDescent="0.2">
      <c r="BI1257" s="2">
        <v>1251</v>
      </c>
      <c r="BJ1257" s="1">
        <v>10.923405220727329</v>
      </c>
      <c r="BO1257" s="1">
        <v>86.365672568507065</v>
      </c>
    </row>
    <row r="1258" spans="61:67" x14ac:dyDescent="0.2">
      <c r="BI1258" s="2">
        <v>1252</v>
      </c>
      <c r="BJ1258" s="1">
        <v>25.93843313251055</v>
      </c>
      <c r="BO1258" s="1">
        <v>1.4284309250740925</v>
      </c>
    </row>
    <row r="1259" spans="61:67" x14ac:dyDescent="0.2">
      <c r="BI1259" s="2">
        <v>1253</v>
      </c>
      <c r="BJ1259" s="1">
        <v>1.8693683582603846</v>
      </c>
      <c r="BO1259" s="1">
        <v>48.109183893917574</v>
      </c>
    </row>
    <row r="1260" spans="61:67" x14ac:dyDescent="0.2">
      <c r="BI1260" s="2">
        <v>1254</v>
      </c>
      <c r="BJ1260" s="1">
        <v>95.256214018102114</v>
      </c>
      <c r="BO1260" s="1">
        <v>113.72187464796217</v>
      </c>
    </row>
    <row r="1261" spans="61:67" x14ac:dyDescent="0.2">
      <c r="BI1261" s="2">
        <v>1255</v>
      </c>
      <c r="BJ1261" s="1">
        <v>34.635791652992296</v>
      </c>
      <c r="BO1261" s="1">
        <v>73.44450548323799</v>
      </c>
    </row>
    <row r="1262" spans="61:67" x14ac:dyDescent="0.2">
      <c r="BI1262" s="2">
        <v>1256</v>
      </c>
      <c r="BJ1262" s="1">
        <v>79.001196265085227</v>
      </c>
      <c r="BO1262" s="1">
        <v>51.676039499681579</v>
      </c>
    </row>
    <row r="1263" spans="61:67" x14ac:dyDescent="0.2">
      <c r="BI1263" s="2">
        <v>1257</v>
      </c>
      <c r="BJ1263" s="1">
        <v>77.837618941659215</v>
      </c>
      <c r="BO1263" s="1">
        <v>19.126726158981693</v>
      </c>
    </row>
    <row r="1264" spans="61:67" x14ac:dyDescent="0.2">
      <c r="BI1264" s="2">
        <v>1258</v>
      </c>
      <c r="BJ1264" s="1">
        <v>16.010764197175927</v>
      </c>
      <c r="BO1264" s="1">
        <v>103.49489725731262</v>
      </c>
    </row>
    <row r="1265" spans="61:67" x14ac:dyDescent="0.2">
      <c r="BI1265" s="2">
        <v>1259</v>
      </c>
      <c r="BJ1265" s="1">
        <v>103.43456417387044</v>
      </c>
      <c r="BO1265" s="1">
        <v>46.130342168930937</v>
      </c>
    </row>
    <row r="1266" spans="61:67" x14ac:dyDescent="0.2">
      <c r="BI1266" s="2">
        <v>1260</v>
      </c>
      <c r="BJ1266" s="1">
        <v>9.6540062252359</v>
      </c>
      <c r="BO1266" s="1">
        <v>17.386760585761476</v>
      </c>
    </row>
    <row r="1267" spans="61:67" x14ac:dyDescent="0.2">
      <c r="BI1267" s="2">
        <v>1261</v>
      </c>
      <c r="BJ1267" s="1">
        <v>77.238071123138738</v>
      </c>
      <c r="BO1267" s="1">
        <v>72.247600806197013</v>
      </c>
    </row>
    <row r="1268" spans="61:67" x14ac:dyDescent="0.2">
      <c r="BI1268" s="2">
        <v>1262</v>
      </c>
      <c r="BJ1268" s="1">
        <v>32.514002423604879</v>
      </c>
      <c r="BO1268" s="1">
        <v>17.294613471875078</v>
      </c>
    </row>
    <row r="1269" spans="61:67" x14ac:dyDescent="0.2">
      <c r="BI1269" s="2">
        <v>1263</v>
      </c>
      <c r="BJ1269" s="1">
        <v>12.039579362172741</v>
      </c>
      <c r="BO1269" s="1">
        <v>12.151678367354901</v>
      </c>
    </row>
    <row r="1270" spans="61:67" x14ac:dyDescent="0.2">
      <c r="BI1270" s="2">
        <v>1264</v>
      </c>
      <c r="BJ1270" s="1">
        <v>50.614731854631415</v>
      </c>
      <c r="BO1270" s="1">
        <v>57.14290580423058</v>
      </c>
    </row>
    <row r="1271" spans="61:67" x14ac:dyDescent="0.2">
      <c r="BI1271" s="2">
        <v>1265</v>
      </c>
      <c r="BJ1271" s="1">
        <v>72.625500732989977</v>
      </c>
      <c r="BO1271" s="1">
        <v>18.889399532969531</v>
      </c>
    </row>
    <row r="1272" spans="61:67" x14ac:dyDescent="0.2">
      <c r="BI1272" s="2">
        <v>1266</v>
      </c>
      <c r="BJ1272" s="1">
        <v>93.9739500516162</v>
      </c>
      <c r="BO1272" s="1">
        <v>8.324263047112094</v>
      </c>
    </row>
    <row r="1273" spans="61:67" x14ac:dyDescent="0.2">
      <c r="BI1273" s="2">
        <v>1267</v>
      </c>
      <c r="BJ1273" s="1">
        <v>25.398112519086833</v>
      </c>
      <c r="BO1273" s="1">
        <v>25.392611644866843</v>
      </c>
    </row>
    <row r="1274" spans="61:67" x14ac:dyDescent="0.2">
      <c r="BI1274" s="2">
        <v>1268</v>
      </c>
      <c r="BJ1274" s="1">
        <v>66.393941009900331</v>
      </c>
      <c r="BO1274" s="1">
        <v>40.511123768065929</v>
      </c>
    </row>
    <row r="1275" spans="61:67" x14ac:dyDescent="0.2">
      <c r="BI1275" s="2">
        <v>1269</v>
      </c>
      <c r="BJ1275" s="1">
        <v>40.83546457530251</v>
      </c>
      <c r="BO1275" s="1">
        <v>47.328674813291897</v>
      </c>
    </row>
    <row r="1276" spans="61:67" x14ac:dyDescent="0.2">
      <c r="BI1276" s="2">
        <v>1270</v>
      </c>
      <c r="BJ1276" s="1">
        <v>15.442548022202185</v>
      </c>
      <c r="BO1276" s="1">
        <v>101.01888568108556</v>
      </c>
    </row>
    <row r="1277" spans="61:67" x14ac:dyDescent="0.2">
      <c r="BI1277" s="2">
        <v>1271</v>
      </c>
      <c r="BJ1277" s="1">
        <v>77.319091986863938</v>
      </c>
      <c r="BO1277" s="1">
        <v>32.203991572858328</v>
      </c>
    </row>
    <row r="1278" spans="61:67" x14ac:dyDescent="0.2">
      <c r="BI1278" s="2">
        <v>1272</v>
      </c>
      <c r="BJ1278" s="1">
        <v>33.514399287169724</v>
      </c>
      <c r="BO1278" s="1">
        <v>2.1176346340209697</v>
      </c>
    </row>
    <row r="1279" spans="61:67" x14ac:dyDescent="0.2">
      <c r="BI1279" s="2">
        <v>1273</v>
      </c>
      <c r="BJ1279" s="1">
        <v>44.569760826822105</v>
      </c>
      <c r="BO1279" s="1">
        <v>14.014476800813906</v>
      </c>
    </row>
    <row r="1280" spans="61:67" x14ac:dyDescent="0.2">
      <c r="BI1280" s="2">
        <v>1274</v>
      </c>
      <c r="BJ1280" s="1">
        <v>65.243570750567599</v>
      </c>
      <c r="BO1280" s="1">
        <v>105.88707869530502</v>
      </c>
    </row>
    <row r="1281" spans="61:67" x14ac:dyDescent="0.2">
      <c r="BI1281" s="2">
        <v>1275</v>
      </c>
      <c r="BJ1281" s="1">
        <v>42.678757078676099</v>
      </c>
      <c r="BO1281" s="1">
        <v>79.274172953723209</v>
      </c>
    </row>
    <row r="1282" spans="61:67" x14ac:dyDescent="0.2">
      <c r="BI1282" s="2">
        <v>1276</v>
      </c>
      <c r="BJ1282" s="1">
        <v>50.180281432087142</v>
      </c>
      <c r="BO1282" s="1">
        <v>53.552796517940422</v>
      </c>
    </row>
    <row r="1283" spans="61:67" x14ac:dyDescent="0.2">
      <c r="BI1283" s="2">
        <v>1277</v>
      </c>
      <c r="BJ1283" s="1">
        <v>88.212921194623547</v>
      </c>
      <c r="BO1283" s="1">
        <v>45.994080915791628</v>
      </c>
    </row>
    <row r="1284" spans="61:67" x14ac:dyDescent="0.2">
      <c r="BI1284" s="2">
        <v>1278</v>
      </c>
      <c r="BJ1284" s="1">
        <v>108.45962411975482</v>
      </c>
      <c r="BO1284" s="1">
        <v>65.908267676201021</v>
      </c>
    </row>
    <row r="1285" spans="61:67" x14ac:dyDescent="0.2">
      <c r="BI1285" s="2">
        <v>1279</v>
      </c>
      <c r="BJ1285" s="1">
        <v>30.744614425659119</v>
      </c>
      <c r="BO1285" s="1">
        <v>38.3196222163334</v>
      </c>
    </row>
    <row r="1286" spans="61:67" x14ac:dyDescent="0.2">
      <c r="BI1286" s="2">
        <v>1280</v>
      </c>
      <c r="BJ1286" s="1">
        <v>12.877834719275409</v>
      </c>
      <c r="BO1286" s="1">
        <v>51.208512656542538</v>
      </c>
    </row>
    <row r="1287" spans="61:67" x14ac:dyDescent="0.2">
      <c r="BI1287" s="2">
        <v>1281</v>
      </c>
      <c r="BJ1287" s="1">
        <v>71.003284288173873</v>
      </c>
      <c r="BO1287" s="1">
        <v>91.161102306776044</v>
      </c>
    </row>
    <row r="1288" spans="61:67" x14ac:dyDescent="0.2">
      <c r="BI1288" s="2">
        <v>1282</v>
      </c>
      <c r="BJ1288" s="1">
        <v>45.677780691874673</v>
      </c>
      <c r="BO1288" s="1">
        <v>96.893251892062423</v>
      </c>
    </row>
    <row r="1289" spans="61:67" x14ac:dyDescent="0.2">
      <c r="BI1289" s="2">
        <v>1283</v>
      </c>
      <c r="BJ1289" s="1">
        <v>21.563385753154375</v>
      </c>
      <c r="BO1289" s="1">
        <v>17.196094649212977</v>
      </c>
    </row>
    <row r="1290" spans="61:67" x14ac:dyDescent="0.2">
      <c r="BI1290" s="2">
        <v>1284</v>
      </c>
      <c r="BJ1290" s="1">
        <v>95.889043696743485</v>
      </c>
      <c r="BO1290" s="1">
        <v>92.389778632345141</v>
      </c>
    </row>
    <row r="1291" spans="61:67" x14ac:dyDescent="0.2">
      <c r="BI1291" s="2">
        <v>1285</v>
      </c>
      <c r="BJ1291" s="1">
        <v>55.524062648754736</v>
      </c>
      <c r="BO1291" s="1">
        <v>28.026627377201901</v>
      </c>
    </row>
    <row r="1292" spans="61:67" x14ac:dyDescent="0.2">
      <c r="BI1292" s="2">
        <v>1286</v>
      </c>
      <c r="BJ1292" s="1">
        <v>88.175937374261409</v>
      </c>
      <c r="BO1292" s="1">
        <v>49.688634840543742</v>
      </c>
    </row>
    <row r="1293" spans="61:67" x14ac:dyDescent="0.2">
      <c r="BI1293" s="2">
        <v>1287</v>
      </c>
      <c r="BJ1293" s="1">
        <v>71.458879761005548</v>
      </c>
      <c r="BO1293" s="1">
        <v>73.400744329290902</v>
      </c>
    </row>
    <row r="1294" spans="61:67" x14ac:dyDescent="0.2">
      <c r="BI1294" s="2">
        <v>1288</v>
      </c>
      <c r="BJ1294" s="1">
        <v>38.629717384358528</v>
      </c>
      <c r="BO1294" s="1">
        <v>56.916651161567003</v>
      </c>
    </row>
    <row r="1295" spans="61:67" x14ac:dyDescent="0.2">
      <c r="BI1295" s="2">
        <v>1289</v>
      </c>
      <c r="BJ1295" s="1">
        <v>3.4389658875223397</v>
      </c>
      <c r="BO1295" s="1">
        <v>95.823237933974596</v>
      </c>
    </row>
    <row r="1296" spans="61:67" x14ac:dyDescent="0.2">
      <c r="BI1296" s="2">
        <v>1290</v>
      </c>
      <c r="BJ1296" s="1">
        <v>106.24911557381635</v>
      </c>
      <c r="BO1296" s="1">
        <v>59.03370480852557</v>
      </c>
    </row>
    <row r="1297" spans="61:67" x14ac:dyDescent="0.2">
      <c r="BI1297" s="2">
        <v>1291</v>
      </c>
      <c r="BJ1297" s="1">
        <v>25.58408462582339</v>
      </c>
      <c r="BO1297" s="1">
        <v>101.17667110999308</v>
      </c>
    </row>
    <row r="1298" spans="61:67" x14ac:dyDescent="0.2">
      <c r="BI1298" s="2">
        <v>1292</v>
      </c>
      <c r="BJ1298" s="1">
        <v>39.578725713709574</v>
      </c>
      <c r="BO1298" s="1">
        <v>37.21365592991647</v>
      </c>
    </row>
    <row r="1299" spans="61:67" x14ac:dyDescent="0.2">
      <c r="BI1299" s="2">
        <v>1293</v>
      </c>
      <c r="BJ1299" s="1">
        <v>101.31188511192163</v>
      </c>
      <c r="BO1299" s="1">
        <v>60.217430698250993</v>
      </c>
    </row>
    <row r="1300" spans="61:67" x14ac:dyDescent="0.2">
      <c r="BI1300" s="2">
        <v>1294</v>
      </c>
      <c r="BJ1300" s="1">
        <v>76.936556378834538</v>
      </c>
      <c r="BO1300" s="1">
        <v>17.963901674896288</v>
      </c>
    </row>
    <row r="1301" spans="61:67" x14ac:dyDescent="0.2">
      <c r="BI1301" s="2">
        <v>1295</v>
      </c>
      <c r="BJ1301" s="1">
        <v>64.894525728027062</v>
      </c>
      <c r="BO1301" s="1">
        <v>77.340052817424223</v>
      </c>
    </row>
    <row r="1302" spans="61:67" x14ac:dyDescent="0.2">
      <c r="BI1302" s="2">
        <v>1296</v>
      </c>
      <c r="BJ1302" s="1">
        <v>36.992081111731054</v>
      </c>
      <c r="BO1302" s="1">
        <v>3.498596830209987</v>
      </c>
    </row>
    <row r="1303" spans="61:67" x14ac:dyDescent="0.2">
      <c r="BI1303" s="2">
        <v>1297</v>
      </c>
      <c r="BJ1303" s="1">
        <v>18.133187244220817</v>
      </c>
      <c r="BO1303" s="1">
        <v>87.733089458522826</v>
      </c>
    </row>
    <row r="1304" spans="61:67" x14ac:dyDescent="0.2">
      <c r="BI1304" s="2">
        <v>1298</v>
      </c>
      <c r="BJ1304" s="1">
        <v>45.909940174684223</v>
      </c>
      <c r="BO1304" s="1">
        <v>52.831667634673792</v>
      </c>
    </row>
    <row r="1305" spans="61:67" x14ac:dyDescent="0.2">
      <c r="BI1305" s="2">
        <v>1299</v>
      </c>
      <c r="BJ1305" s="1">
        <v>67.777936837056771</v>
      </c>
      <c r="BO1305" s="1">
        <v>95.293400245373377</v>
      </c>
    </row>
    <row r="1306" spans="61:67" x14ac:dyDescent="0.2">
      <c r="BI1306" s="2">
        <v>1300</v>
      </c>
      <c r="BJ1306" s="1">
        <v>4.4099260094090305</v>
      </c>
      <c r="BO1306" s="1">
        <v>43.265929564874611</v>
      </c>
    </row>
    <row r="1307" spans="61:67" x14ac:dyDescent="0.2">
      <c r="BI1307" s="2">
        <v>1301</v>
      </c>
      <c r="BJ1307" s="1">
        <v>71.852540050049711</v>
      </c>
      <c r="BO1307" s="1">
        <v>74.857428269764071</v>
      </c>
    </row>
    <row r="1308" spans="61:67" x14ac:dyDescent="0.2">
      <c r="BI1308" s="2">
        <v>1302</v>
      </c>
      <c r="BJ1308" s="1">
        <v>73.172986479063255</v>
      </c>
      <c r="BO1308" s="1">
        <v>88.233617747028902</v>
      </c>
    </row>
    <row r="1309" spans="61:67" x14ac:dyDescent="0.2">
      <c r="BI1309" s="2">
        <v>1303</v>
      </c>
      <c r="BJ1309" s="1">
        <v>75.969623503127124</v>
      </c>
      <c r="BO1309" s="1">
        <v>82.730465347894196</v>
      </c>
    </row>
    <row r="1310" spans="61:67" x14ac:dyDescent="0.2">
      <c r="BI1310" s="2">
        <v>1304</v>
      </c>
      <c r="BJ1310" s="1">
        <v>3.2579858334805856</v>
      </c>
      <c r="BO1310" s="1">
        <v>2.2790553408342298</v>
      </c>
    </row>
    <row r="1311" spans="61:67" x14ac:dyDescent="0.2">
      <c r="BI1311" s="2">
        <v>1305</v>
      </c>
      <c r="BJ1311" s="1">
        <v>90.30494089557952</v>
      </c>
      <c r="BO1311" s="1">
        <v>85.718897780408426</v>
      </c>
    </row>
    <row r="1312" spans="61:67" x14ac:dyDescent="0.2">
      <c r="BI1312" s="2">
        <v>1306</v>
      </c>
      <c r="BJ1312" s="1">
        <v>84.141163841320676</v>
      </c>
      <c r="BO1312" s="1">
        <v>47.822182739772259</v>
      </c>
    </row>
    <row r="1313" spans="61:67" x14ac:dyDescent="0.2">
      <c r="BI1313" s="2">
        <v>1307</v>
      </c>
      <c r="BJ1313" s="1">
        <v>24.312121415727358</v>
      </c>
      <c r="BO1313" s="1">
        <v>67.617889969874753</v>
      </c>
    </row>
    <row r="1314" spans="61:67" x14ac:dyDescent="0.2">
      <c r="BI1314" s="2">
        <v>1308</v>
      </c>
      <c r="BJ1314" s="1">
        <v>52.744726754151472</v>
      </c>
      <c r="BO1314" s="1">
        <v>100.34213938056693</v>
      </c>
    </row>
    <row r="1315" spans="61:67" x14ac:dyDescent="0.2">
      <c r="BI1315" s="2">
        <v>1309</v>
      </c>
      <c r="BJ1315" s="1">
        <v>17.679824833270015</v>
      </c>
      <c r="BO1315" s="1">
        <v>20.605315875206696</v>
      </c>
    </row>
    <row r="1316" spans="61:67" x14ac:dyDescent="0.2">
      <c r="BI1316" s="2">
        <v>1310</v>
      </c>
      <c r="BJ1316" s="1">
        <v>43.031551657956456</v>
      </c>
      <c r="BO1316" s="1">
        <v>24.312259601805135</v>
      </c>
    </row>
    <row r="1317" spans="61:67" x14ac:dyDescent="0.2">
      <c r="BI1317" s="2">
        <v>1311</v>
      </c>
      <c r="BJ1317" s="1">
        <v>64.432290251482769</v>
      </c>
      <c r="BO1317" s="1">
        <v>23.133479084870753</v>
      </c>
    </row>
    <row r="1318" spans="61:67" x14ac:dyDescent="0.2">
      <c r="BI1318" s="2">
        <v>1312</v>
      </c>
      <c r="BJ1318" s="1">
        <v>17.295372704152395</v>
      </c>
      <c r="BO1318" s="1">
        <v>13.168517021042089</v>
      </c>
    </row>
    <row r="1319" spans="61:67" x14ac:dyDescent="0.2">
      <c r="BI1319" s="2">
        <v>1313</v>
      </c>
      <c r="BJ1319" s="1">
        <v>42.127717863270632</v>
      </c>
      <c r="BO1319" s="1">
        <v>108.19869379271823</v>
      </c>
    </row>
    <row r="1320" spans="61:67" x14ac:dyDescent="0.2">
      <c r="BI1320" s="2">
        <v>1314</v>
      </c>
      <c r="BJ1320" s="1">
        <v>1.7201601534649846</v>
      </c>
      <c r="BO1320" s="1">
        <v>33.720395913186863</v>
      </c>
    </row>
    <row r="1321" spans="61:67" x14ac:dyDescent="0.2">
      <c r="BI1321" s="2">
        <v>1315</v>
      </c>
      <c r="BJ1321" s="1">
        <v>90.433892314408794</v>
      </c>
      <c r="BO1321" s="1">
        <v>56.918117169393199</v>
      </c>
    </row>
    <row r="1322" spans="61:67" x14ac:dyDescent="0.2">
      <c r="BI1322" s="2">
        <v>1316</v>
      </c>
      <c r="BJ1322" s="1">
        <v>60.980292018369809</v>
      </c>
      <c r="BO1322" s="1">
        <v>10.821580078861256</v>
      </c>
    </row>
    <row r="1323" spans="61:67" x14ac:dyDescent="0.2">
      <c r="BI1323" s="2">
        <v>1317</v>
      </c>
      <c r="BJ1323" s="1">
        <v>21.750055178310884</v>
      </c>
      <c r="BO1323" s="1">
        <v>56.315665817635463</v>
      </c>
    </row>
    <row r="1324" spans="61:67" x14ac:dyDescent="0.2">
      <c r="BI1324" s="2">
        <v>1318</v>
      </c>
      <c r="BJ1324" s="1">
        <v>57.636500559328923</v>
      </c>
      <c r="BO1324" s="1">
        <v>62.991105049924514</v>
      </c>
    </row>
    <row r="1325" spans="61:67" x14ac:dyDescent="0.2">
      <c r="BI1325" s="2">
        <v>1319</v>
      </c>
      <c r="BJ1325" s="1">
        <v>38.408658044146947</v>
      </c>
      <c r="BO1325" s="1">
        <v>47.023558331387719</v>
      </c>
    </row>
    <row r="1326" spans="61:67" x14ac:dyDescent="0.2">
      <c r="BI1326" s="2">
        <v>1320</v>
      </c>
      <c r="BJ1326" s="1">
        <v>70.502907146788274</v>
      </c>
      <c r="BO1326" s="1">
        <v>70.518042363980172</v>
      </c>
    </row>
    <row r="1327" spans="61:67" x14ac:dyDescent="0.2">
      <c r="BI1327" s="2">
        <v>1321</v>
      </c>
      <c r="BJ1327" s="1">
        <v>73.013949565787996</v>
      </c>
      <c r="BO1327" s="1">
        <v>44.512235453643129</v>
      </c>
    </row>
    <row r="1328" spans="61:67" x14ac:dyDescent="0.2">
      <c r="BI1328" s="2">
        <v>1322</v>
      </c>
      <c r="BJ1328" s="1">
        <v>99.862091833549854</v>
      </c>
      <c r="BO1328" s="1">
        <v>21.974298363620743</v>
      </c>
    </row>
    <row r="1329" spans="61:67" x14ac:dyDescent="0.2">
      <c r="BI1329" s="2">
        <v>1323</v>
      </c>
      <c r="BJ1329" s="1">
        <v>71.194030275112155</v>
      </c>
      <c r="BO1329" s="1">
        <v>73.873383621174256</v>
      </c>
    </row>
    <row r="1330" spans="61:67" x14ac:dyDescent="0.2">
      <c r="BI1330" s="2">
        <v>1324</v>
      </c>
      <c r="BJ1330" s="1">
        <v>44.550746569533018</v>
      </c>
      <c r="BO1330" s="1">
        <v>13.026993128036093</v>
      </c>
    </row>
    <row r="1331" spans="61:67" x14ac:dyDescent="0.2">
      <c r="BI1331" s="2">
        <v>1325</v>
      </c>
      <c r="BJ1331" s="1">
        <v>0.61332713665403205</v>
      </c>
      <c r="BO1331" s="1">
        <v>4.576118686534425</v>
      </c>
    </row>
    <row r="1332" spans="61:67" x14ac:dyDescent="0.2">
      <c r="BI1332" s="2">
        <v>1326</v>
      </c>
      <c r="BJ1332" s="1">
        <v>10.976376159511243</v>
      </c>
      <c r="BO1332" s="1">
        <v>36.674743783837485</v>
      </c>
    </row>
    <row r="1333" spans="61:67" x14ac:dyDescent="0.2">
      <c r="BI1333" s="2">
        <v>1327</v>
      </c>
      <c r="BJ1333" s="1">
        <v>2.377718156858645</v>
      </c>
      <c r="BO1333" s="1">
        <v>81.639174306684524</v>
      </c>
    </row>
    <row r="1334" spans="61:67" x14ac:dyDescent="0.2">
      <c r="BI1334" s="2">
        <v>1328</v>
      </c>
      <c r="BJ1334" s="1">
        <v>49.230346469921088</v>
      </c>
      <c r="BO1334" s="1">
        <v>66.601139956489405</v>
      </c>
    </row>
    <row r="1335" spans="61:67" x14ac:dyDescent="0.2">
      <c r="BI1335" s="2">
        <v>1329</v>
      </c>
      <c r="BJ1335" s="1">
        <v>80.819371333669139</v>
      </c>
      <c r="BO1335" s="1">
        <v>111.61054037771667</v>
      </c>
    </row>
    <row r="1336" spans="61:67" x14ac:dyDescent="0.2">
      <c r="BI1336" s="2">
        <v>1330</v>
      </c>
      <c r="BJ1336" s="1">
        <v>81.145099012501348</v>
      </c>
      <c r="BO1336" s="1">
        <v>105.4957607959518</v>
      </c>
    </row>
    <row r="1337" spans="61:67" x14ac:dyDescent="0.2">
      <c r="BI1337" s="2">
        <v>1331</v>
      </c>
      <c r="BJ1337" s="1">
        <v>22.182966114794578</v>
      </c>
      <c r="BO1337" s="1">
        <v>2.0289620877233112</v>
      </c>
    </row>
    <row r="1338" spans="61:67" x14ac:dyDescent="0.2">
      <c r="BI1338" s="2">
        <v>1332</v>
      </c>
      <c r="BJ1338" s="1">
        <v>32.16434539742913</v>
      </c>
      <c r="BO1338" s="1">
        <v>101.67416280696845</v>
      </c>
    </row>
    <row r="1339" spans="61:67" x14ac:dyDescent="0.2">
      <c r="BI1339" s="2">
        <v>1333</v>
      </c>
      <c r="BJ1339" s="1">
        <v>90.015893109597002</v>
      </c>
      <c r="BO1339" s="1">
        <v>71.542090850583989</v>
      </c>
    </row>
    <row r="1340" spans="61:67" x14ac:dyDescent="0.2">
      <c r="BI1340" s="2">
        <v>1334</v>
      </c>
      <c r="BJ1340" s="1">
        <v>22.491043846006288</v>
      </c>
      <c r="BO1340" s="1">
        <v>39.458343312262613</v>
      </c>
    </row>
    <row r="1341" spans="61:67" x14ac:dyDescent="0.2">
      <c r="BI1341" s="2">
        <v>1335</v>
      </c>
      <c r="BJ1341" s="1">
        <v>31.329754748216356</v>
      </c>
      <c r="BO1341" s="1">
        <v>56.000822539067812</v>
      </c>
    </row>
    <row r="1342" spans="61:67" x14ac:dyDescent="0.2">
      <c r="BI1342" s="2">
        <v>1336</v>
      </c>
      <c r="BJ1342" s="1">
        <v>41.964818955116172</v>
      </c>
      <c r="BO1342" s="1">
        <v>110.79147031293984</v>
      </c>
    </row>
    <row r="1343" spans="61:67" x14ac:dyDescent="0.2">
      <c r="BI1343" s="2">
        <v>1337</v>
      </c>
      <c r="BJ1343" s="1">
        <v>6.2304866343370229</v>
      </c>
      <c r="BO1343" s="1">
        <v>32.528648758485858</v>
      </c>
    </row>
    <row r="1344" spans="61:67" x14ac:dyDescent="0.2">
      <c r="BI1344" s="2">
        <v>1338</v>
      </c>
      <c r="BJ1344" s="1">
        <v>74.454909556096325</v>
      </c>
      <c r="BO1344" s="1">
        <v>79.850115774223283</v>
      </c>
    </row>
    <row r="1345" spans="61:67" x14ac:dyDescent="0.2">
      <c r="BI1345" s="2">
        <v>1339</v>
      </c>
      <c r="BJ1345" s="1">
        <v>0.26844207319684799</v>
      </c>
      <c r="BO1345" s="1">
        <v>104.01662041574814</v>
      </c>
    </row>
    <row r="1346" spans="61:67" x14ac:dyDescent="0.2">
      <c r="BI1346" s="2">
        <v>1340</v>
      </c>
      <c r="BJ1346" s="1">
        <v>72.235032928258747</v>
      </c>
      <c r="BO1346" s="1">
        <v>87.76025645285948</v>
      </c>
    </row>
    <row r="1347" spans="61:67" x14ac:dyDescent="0.2">
      <c r="BI1347" s="2">
        <v>1341</v>
      </c>
      <c r="BJ1347" s="1">
        <v>110.08837511867357</v>
      </c>
      <c r="BO1347" s="1">
        <v>57.785255943203126</v>
      </c>
    </row>
    <row r="1348" spans="61:67" x14ac:dyDescent="0.2">
      <c r="BI1348" s="2">
        <v>1342</v>
      </c>
      <c r="BJ1348" s="1">
        <v>37.093731896779204</v>
      </c>
      <c r="BO1348" s="1">
        <v>67.857940372894561</v>
      </c>
    </row>
    <row r="1349" spans="61:67" x14ac:dyDescent="0.2">
      <c r="BI1349" s="2">
        <v>1343</v>
      </c>
      <c r="BJ1349" s="1">
        <v>88.305413305199565</v>
      </c>
      <c r="BO1349" s="1">
        <v>9.7444649736836588</v>
      </c>
    </row>
    <row r="1350" spans="61:67" x14ac:dyDescent="0.2">
      <c r="BI1350" s="2">
        <v>1344</v>
      </c>
      <c r="BJ1350" s="1">
        <v>11.39295862389859</v>
      </c>
      <c r="BO1350" s="1">
        <v>92.325682150370866</v>
      </c>
    </row>
    <row r="1351" spans="61:67" x14ac:dyDescent="0.2">
      <c r="BI1351" s="2">
        <v>1345</v>
      </c>
      <c r="BJ1351" s="1">
        <v>44.630812716837127</v>
      </c>
      <c r="BO1351" s="1">
        <v>54.367678318457436</v>
      </c>
    </row>
    <row r="1352" spans="61:67" x14ac:dyDescent="0.2">
      <c r="BI1352" s="2">
        <v>1346</v>
      </c>
      <c r="BJ1352" s="1">
        <v>49.907405985290907</v>
      </c>
      <c r="BO1352" s="1">
        <v>106.18277733492594</v>
      </c>
    </row>
    <row r="1353" spans="61:67" x14ac:dyDescent="0.2">
      <c r="BI1353" s="2">
        <v>1347</v>
      </c>
      <c r="BJ1353" s="1">
        <v>51.468049955449303</v>
      </c>
      <c r="BO1353" s="1">
        <v>107.95836375462947</v>
      </c>
    </row>
    <row r="1354" spans="61:67" x14ac:dyDescent="0.2">
      <c r="BI1354" s="2">
        <v>1348</v>
      </c>
      <c r="BJ1354" s="1">
        <v>104.5678102165994</v>
      </c>
      <c r="BO1354" s="1">
        <v>84.063843095296349</v>
      </c>
    </row>
    <row r="1355" spans="61:67" x14ac:dyDescent="0.2">
      <c r="BI1355" s="2">
        <v>1349</v>
      </c>
      <c r="BJ1355" s="1">
        <v>102.42174422400926</v>
      </c>
      <c r="BO1355" s="1">
        <v>53.353586123618115</v>
      </c>
    </row>
    <row r="1356" spans="61:67" x14ac:dyDescent="0.2">
      <c r="BI1356" s="2">
        <v>1350</v>
      </c>
      <c r="BJ1356" s="1">
        <v>76.27818064884984</v>
      </c>
      <c r="BO1356" s="1">
        <v>32.583825103503855</v>
      </c>
    </row>
    <row r="1357" spans="61:67" x14ac:dyDescent="0.2">
      <c r="BI1357" s="2">
        <v>1351</v>
      </c>
      <c r="BJ1357" s="1">
        <v>68.62740749899406</v>
      </c>
      <c r="BO1357" s="1">
        <v>65.853587548589942</v>
      </c>
    </row>
    <row r="1358" spans="61:67" x14ac:dyDescent="0.2">
      <c r="BI1358" s="2">
        <v>1352</v>
      </c>
      <c r="BJ1358" s="1">
        <v>35.459037709670909</v>
      </c>
      <c r="BO1358" s="1">
        <v>0.22137255482730822</v>
      </c>
    </row>
    <row r="1359" spans="61:67" x14ac:dyDescent="0.2">
      <c r="BI1359" s="2">
        <v>1353</v>
      </c>
      <c r="BJ1359" s="1">
        <v>13.898990183031838</v>
      </c>
      <c r="BO1359" s="1">
        <v>69.163426885654346</v>
      </c>
    </row>
    <row r="1360" spans="61:67" x14ac:dyDescent="0.2">
      <c r="BI1360" s="2">
        <v>1354</v>
      </c>
      <c r="BJ1360" s="1">
        <v>83.450071372028489</v>
      </c>
      <c r="BO1360" s="1">
        <v>3.6414733213474442</v>
      </c>
    </row>
    <row r="1361" spans="61:67" x14ac:dyDescent="0.2">
      <c r="BI1361" s="2">
        <v>1355</v>
      </c>
      <c r="BJ1361" s="1">
        <v>31.76851475968213</v>
      </c>
      <c r="BO1361" s="1">
        <v>37.618114346766347</v>
      </c>
    </row>
    <row r="1362" spans="61:67" x14ac:dyDescent="0.2">
      <c r="BI1362" s="2">
        <v>1356</v>
      </c>
      <c r="BJ1362" s="1">
        <v>90.771075498485729</v>
      </c>
      <c r="BO1362" s="1">
        <v>93.433438984259666</v>
      </c>
    </row>
    <row r="1363" spans="61:67" x14ac:dyDescent="0.2">
      <c r="BI1363" s="2">
        <v>1357</v>
      </c>
      <c r="BJ1363" s="1">
        <v>34.747403375322747</v>
      </c>
      <c r="BO1363" s="1">
        <v>79.800149841875665</v>
      </c>
    </row>
    <row r="1364" spans="61:67" x14ac:dyDescent="0.2">
      <c r="BI1364" s="2">
        <v>1358</v>
      </c>
      <c r="BJ1364" s="1">
        <v>17.357367572828149</v>
      </c>
      <c r="BO1364" s="1">
        <v>25.216030110002475</v>
      </c>
    </row>
    <row r="1365" spans="61:67" x14ac:dyDescent="0.2">
      <c r="BI1365" s="2">
        <v>1359</v>
      </c>
      <c r="BJ1365" s="1">
        <v>17.449439393166653</v>
      </c>
      <c r="BO1365" s="1">
        <v>55.87028290641571</v>
      </c>
    </row>
    <row r="1366" spans="61:67" x14ac:dyDescent="0.2">
      <c r="BI1366" s="2">
        <v>1360</v>
      </c>
      <c r="BJ1366" s="1">
        <v>105.7421724538189</v>
      </c>
      <c r="BO1366" s="1">
        <v>108.0211213475224</v>
      </c>
    </row>
    <row r="1367" spans="61:67" x14ac:dyDescent="0.2">
      <c r="BI1367" s="2">
        <v>1361</v>
      </c>
      <c r="BJ1367" s="1">
        <v>22.475072118340687</v>
      </c>
      <c r="BO1367" s="1">
        <v>75.636162169589753</v>
      </c>
    </row>
    <row r="1368" spans="61:67" x14ac:dyDescent="0.2">
      <c r="BI1368" s="2">
        <v>1362</v>
      </c>
      <c r="BJ1368" s="1">
        <v>109.26650015661907</v>
      </c>
      <c r="BO1368" s="1">
        <v>63.864953023919654</v>
      </c>
    </row>
    <row r="1369" spans="61:67" x14ac:dyDescent="0.2">
      <c r="BI1369" s="2">
        <v>1363</v>
      </c>
      <c r="BJ1369" s="1">
        <v>86.644876218500698</v>
      </c>
      <c r="BO1369" s="1">
        <v>75.578422062439344</v>
      </c>
    </row>
    <row r="1370" spans="61:67" x14ac:dyDescent="0.2">
      <c r="BI1370" s="2">
        <v>1364</v>
      </c>
      <c r="BJ1370" s="1">
        <v>102.68645261578295</v>
      </c>
      <c r="BO1370" s="1">
        <v>65.245048843843577</v>
      </c>
    </row>
    <row r="1371" spans="61:67" x14ac:dyDescent="0.2">
      <c r="BI1371" s="2">
        <v>1365</v>
      </c>
      <c r="BJ1371" s="1">
        <v>49.232318126131659</v>
      </c>
      <c r="BO1371" s="1">
        <v>40.839288096028767</v>
      </c>
    </row>
    <row r="1372" spans="61:67" x14ac:dyDescent="0.2">
      <c r="BI1372" s="2">
        <v>1366</v>
      </c>
      <c r="BJ1372" s="1">
        <v>102.09823600841985</v>
      </c>
      <c r="BO1372" s="1">
        <v>61.816759876725556</v>
      </c>
    </row>
    <row r="1373" spans="61:67" x14ac:dyDescent="0.2">
      <c r="BI1373" s="2">
        <v>1367</v>
      </c>
      <c r="BJ1373" s="1">
        <v>92.713235048989404</v>
      </c>
      <c r="BO1373" s="1">
        <v>83.269110085018482</v>
      </c>
    </row>
    <row r="1374" spans="61:67" x14ac:dyDescent="0.2">
      <c r="BI1374" s="2">
        <v>1368</v>
      </c>
      <c r="BJ1374" s="1">
        <v>41.500458837937899</v>
      </c>
      <c r="BO1374" s="1">
        <v>61.965898864167073</v>
      </c>
    </row>
    <row r="1375" spans="61:67" x14ac:dyDescent="0.2">
      <c r="BI1375" s="2">
        <v>1369</v>
      </c>
      <c r="BJ1375" s="1">
        <v>36.028355565682304</v>
      </c>
      <c r="BO1375" s="1">
        <v>51.138983933193273</v>
      </c>
    </row>
    <row r="1376" spans="61:67" x14ac:dyDescent="0.2">
      <c r="BI1376" s="2">
        <v>1370</v>
      </c>
      <c r="BJ1376" s="1">
        <v>62.434830336151279</v>
      </c>
      <c r="BO1376" s="1">
        <v>10.057426488413864</v>
      </c>
    </row>
    <row r="1377" spans="61:67" x14ac:dyDescent="0.2">
      <c r="BI1377" s="2">
        <v>1371</v>
      </c>
      <c r="BJ1377" s="1">
        <v>61.702436179337454</v>
      </c>
      <c r="BO1377" s="1">
        <v>93.450722140932029</v>
      </c>
    </row>
    <row r="1378" spans="61:67" x14ac:dyDescent="0.2">
      <c r="BI1378" s="2">
        <v>1372</v>
      </c>
      <c r="BJ1378" s="1">
        <v>98.013961551268423</v>
      </c>
      <c r="BO1378" s="1">
        <v>100.9044383252651</v>
      </c>
    </row>
    <row r="1379" spans="61:67" x14ac:dyDescent="0.2">
      <c r="BI1379" s="2">
        <v>1373</v>
      </c>
      <c r="BJ1379" s="1">
        <v>17.452648508005137</v>
      </c>
      <c r="BO1379" s="1">
        <v>85.914011717738546</v>
      </c>
    </row>
    <row r="1380" spans="61:67" x14ac:dyDescent="0.2">
      <c r="BI1380" s="2">
        <v>1374</v>
      </c>
      <c r="BJ1380" s="1">
        <v>111.09903978760518</v>
      </c>
      <c r="BO1380" s="1">
        <v>31.911981310422771</v>
      </c>
    </row>
    <row r="1381" spans="61:67" x14ac:dyDescent="0.2">
      <c r="BI1381" s="2">
        <v>1375</v>
      </c>
      <c r="BJ1381" s="1">
        <v>30.779049991723991</v>
      </c>
      <c r="BO1381" s="1">
        <v>41.27542849733301</v>
      </c>
    </row>
    <row r="1382" spans="61:67" x14ac:dyDescent="0.2">
      <c r="BI1382" s="2">
        <v>1376</v>
      </c>
      <c r="BJ1382" s="1">
        <v>59.521742804961761</v>
      </c>
      <c r="BO1382" s="1">
        <v>45.883257315246524</v>
      </c>
    </row>
    <row r="1383" spans="61:67" x14ac:dyDescent="0.2">
      <c r="BI1383" s="2">
        <v>1377</v>
      </c>
      <c r="BJ1383" s="1">
        <v>67.950440322168177</v>
      </c>
      <c r="BO1383" s="1">
        <v>2.4679155737640706</v>
      </c>
    </row>
    <row r="1384" spans="61:67" x14ac:dyDescent="0.2">
      <c r="BI1384" s="2">
        <v>1378</v>
      </c>
      <c r="BJ1384" s="1">
        <v>27.361937965054647</v>
      </c>
      <c r="BO1384" s="1">
        <v>105.19228993069309</v>
      </c>
    </row>
    <row r="1385" spans="61:67" x14ac:dyDescent="0.2">
      <c r="BI1385" s="2">
        <v>1379</v>
      </c>
      <c r="BJ1385" s="1">
        <v>109.20295450508682</v>
      </c>
      <c r="BO1385" s="1">
        <v>83.780363671167478</v>
      </c>
    </row>
    <row r="1386" spans="61:67" x14ac:dyDescent="0.2">
      <c r="BI1386" s="2">
        <v>1380</v>
      </c>
      <c r="BJ1386" s="1">
        <v>7.3393468309295251</v>
      </c>
      <c r="BO1386" s="1">
        <v>94.036551891406063</v>
      </c>
    </row>
    <row r="1387" spans="61:67" x14ac:dyDescent="0.2">
      <c r="BI1387" s="2">
        <v>1381</v>
      </c>
      <c r="BJ1387" s="1">
        <v>85.164510243672154</v>
      </c>
      <c r="BO1387" s="1">
        <v>56.416728924265257</v>
      </c>
    </row>
    <row r="1388" spans="61:67" x14ac:dyDescent="0.2">
      <c r="BI1388" s="2">
        <v>1382</v>
      </c>
      <c r="BJ1388" s="1">
        <v>26.780278643317114</v>
      </c>
      <c r="BO1388" s="1">
        <v>92.297289315974282</v>
      </c>
    </row>
    <row r="1389" spans="61:67" x14ac:dyDescent="0.2">
      <c r="BI1389" s="2">
        <v>1383</v>
      </c>
      <c r="BJ1389" s="1">
        <v>85.466955433465316</v>
      </c>
      <c r="BO1389" s="1">
        <v>62.080181099494396</v>
      </c>
    </row>
    <row r="1390" spans="61:67" x14ac:dyDescent="0.2">
      <c r="BI1390" s="2">
        <v>1384</v>
      </c>
      <c r="BJ1390" s="1">
        <v>85.152897698436433</v>
      </c>
      <c r="BO1390" s="1">
        <v>58.29353042916334</v>
      </c>
    </row>
    <row r="1391" spans="61:67" x14ac:dyDescent="0.2">
      <c r="BI1391" s="2">
        <v>1385</v>
      </c>
      <c r="BJ1391" s="1">
        <v>95.540074433980394</v>
      </c>
      <c r="BO1391" s="1">
        <v>17.7919988827508</v>
      </c>
    </row>
    <row r="1392" spans="61:67" x14ac:dyDescent="0.2">
      <c r="BI1392" s="2">
        <v>1386</v>
      </c>
      <c r="BJ1392" s="1">
        <v>28.82044111722551</v>
      </c>
      <c r="BO1392" s="1">
        <v>85.315122330584572</v>
      </c>
    </row>
    <row r="1393" spans="61:67" x14ac:dyDescent="0.2">
      <c r="BI1393" s="2">
        <v>1387</v>
      </c>
      <c r="BJ1393" s="1">
        <v>63.920565964984391</v>
      </c>
      <c r="BO1393" s="1">
        <v>88.74925166873264</v>
      </c>
    </row>
    <row r="1394" spans="61:67" x14ac:dyDescent="0.2">
      <c r="BI1394" s="2">
        <v>1388</v>
      </c>
      <c r="BJ1394" s="1">
        <v>106.05672861678941</v>
      </c>
      <c r="BO1394" s="1">
        <v>44.383116103545674</v>
      </c>
    </row>
    <row r="1395" spans="61:67" x14ac:dyDescent="0.2">
      <c r="BI1395" s="2">
        <v>1389</v>
      </c>
      <c r="BJ1395" s="1">
        <v>64.67551536317184</v>
      </c>
      <c r="BO1395" s="1">
        <v>20.288308551094598</v>
      </c>
    </row>
    <row r="1396" spans="61:67" x14ac:dyDescent="0.2">
      <c r="BI1396" s="2">
        <v>1390</v>
      </c>
      <c r="BJ1396" s="1">
        <v>1.8822348542577565</v>
      </c>
      <c r="BO1396" s="1">
        <v>1.6796874408251874</v>
      </c>
    </row>
    <row r="1397" spans="61:67" x14ac:dyDescent="0.2">
      <c r="BI1397" s="2">
        <v>1391</v>
      </c>
      <c r="BJ1397" s="1">
        <v>81.166727493780726</v>
      </c>
      <c r="BO1397" s="1">
        <v>43.110387691227217</v>
      </c>
    </row>
    <row r="1398" spans="61:67" x14ac:dyDescent="0.2">
      <c r="BI1398" s="2">
        <v>1392</v>
      </c>
      <c r="BJ1398" s="1">
        <v>108.07017162380167</v>
      </c>
      <c r="BO1398" s="1">
        <v>3.6787157802691688</v>
      </c>
    </row>
    <row r="1399" spans="61:67" x14ac:dyDescent="0.2">
      <c r="BI1399" s="2">
        <v>1393</v>
      </c>
      <c r="BJ1399" s="1">
        <v>22.418251760545001</v>
      </c>
      <c r="BO1399" s="1">
        <v>71.998461473707508</v>
      </c>
    </row>
    <row r="1400" spans="61:67" x14ac:dyDescent="0.2">
      <c r="BI1400" s="2">
        <v>1394</v>
      </c>
      <c r="BJ1400" s="1">
        <v>22.800686829335046</v>
      </c>
      <c r="BO1400" s="1">
        <v>12.439866048825007</v>
      </c>
    </row>
    <row r="1401" spans="61:67" x14ac:dyDescent="0.2">
      <c r="BI1401" s="2">
        <v>1395</v>
      </c>
      <c r="BJ1401" s="1">
        <v>10.888562374336242</v>
      </c>
      <c r="BO1401" s="1">
        <v>37.44276199136813</v>
      </c>
    </row>
    <row r="1402" spans="61:67" x14ac:dyDescent="0.2">
      <c r="BI1402" s="2">
        <v>1396</v>
      </c>
      <c r="BJ1402" s="1">
        <v>2.8852628270064535</v>
      </c>
      <c r="BO1402" s="1">
        <v>82.100947514025037</v>
      </c>
    </row>
    <row r="1403" spans="61:67" x14ac:dyDescent="0.2">
      <c r="BI1403" s="2">
        <v>1397</v>
      </c>
      <c r="BJ1403" s="1">
        <v>11.502727690719421</v>
      </c>
      <c r="BO1403" s="1">
        <v>96.79098206854745</v>
      </c>
    </row>
    <row r="1404" spans="61:67" x14ac:dyDescent="0.2">
      <c r="BI1404" s="2">
        <v>1398</v>
      </c>
      <c r="BJ1404" s="1">
        <v>100.09217088483068</v>
      </c>
      <c r="BO1404" s="1">
        <v>21.677883966113495</v>
      </c>
    </row>
    <row r="1405" spans="61:67" x14ac:dyDescent="0.2">
      <c r="BI1405" s="2">
        <v>1399</v>
      </c>
      <c r="BJ1405" s="1">
        <v>100.11865329344646</v>
      </c>
      <c r="BO1405" s="1">
        <v>35.001050870528687</v>
      </c>
    </row>
    <row r="1406" spans="61:67" x14ac:dyDescent="0.2">
      <c r="BI1406" s="2">
        <v>1400</v>
      </c>
      <c r="BJ1406" s="1">
        <v>2.6101705482100037</v>
      </c>
      <c r="BO1406" s="1">
        <v>34.801432220983926</v>
      </c>
    </row>
    <row r="1407" spans="61:67" x14ac:dyDescent="0.2">
      <c r="BI1407" s="2">
        <v>1401</v>
      </c>
      <c r="BJ1407" s="1">
        <v>53.097928404587734</v>
      </c>
      <c r="BO1407" s="1">
        <v>88.104556072886382</v>
      </c>
    </row>
    <row r="1408" spans="61:67" x14ac:dyDescent="0.2">
      <c r="BI1408" s="2">
        <v>1402</v>
      </c>
      <c r="BJ1408" s="1">
        <v>108.80744947586389</v>
      </c>
      <c r="BO1408" s="1">
        <v>5.0596855898595088</v>
      </c>
    </row>
    <row r="1409" spans="61:67" x14ac:dyDescent="0.2">
      <c r="BI1409" s="2">
        <v>1403</v>
      </c>
      <c r="BJ1409" s="1">
        <v>52.983234502550246</v>
      </c>
      <c r="BO1409" s="1">
        <v>72.66456161514985</v>
      </c>
    </row>
    <row r="1410" spans="61:67" x14ac:dyDescent="0.2">
      <c r="BI1410" s="2">
        <v>1404</v>
      </c>
      <c r="BJ1410" s="1">
        <v>85.234517708319956</v>
      </c>
      <c r="BO1410" s="1">
        <v>99.304741114606927</v>
      </c>
    </row>
    <row r="1411" spans="61:67" x14ac:dyDescent="0.2">
      <c r="BI1411" s="2">
        <v>1405</v>
      </c>
      <c r="BJ1411" s="1">
        <v>85.014194228776304</v>
      </c>
      <c r="BO1411" s="1">
        <v>25.566201137434927</v>
      </c>
    </row>
    <row r="1412" spans="61:67" x14ac:dyDescent="0.2">
      <c r="BI1412" s="2">
        <v>1406</v>
      </c>
      <c r="BJ1412" s="1">
        <v>13.342813968974735</v>
      </c>
      <c r="BO1412" s="1">
        <v>50.129024866182718</v>
      </c>
    </row>
    <row r="1413" spans="61:67" x14ac:dyDescent="0.2">
      <c r="BI1413" s="2">
        <v>1407</v>
      </c>
      <c r="BJ1413" s="1">
        <v>71.91966483282296</v>
      </c>
      <c r="BO1413" s="1">
        <v>59.626320374276887</v>
      </c>
    </row>
    <row r="1414" spans="61:67" x14ac:dyDescent="0.2">
      <c r="BI1414" s="2">
        <v>1408</v>
      </c>
      <c r="BJ1414" s="1">
        <v>93.794847790023809</v>
      </c>
      <c r="BO1414" s="1">
        <v>69.929037781212671</v>
      </c>
    </row>
    <row r="1415" spans="61:67" x14ac:dyDescent="0.2">
      <c r="BI1415" s="2">
        <v>1409</v>
      </c>
      <c r="BJ1415" s="1">
        <v>0.51251803485864045</v>
      </c>
      <c r="BO1415" s="1">
        <v>20.72550483236078</v>
      </c>
    </row>
    <row r="1416" spans="61:67" x14ac:dyDescent="0.2">
      <c r="BI1416" s="2">
        <v>1410</v>
      </c>
      <c r="BJ1416" s="1">
        <v>6.618063576199102</v>
      </c>
      <c r="BO1416" s="1">
        <v>54.222258237652895</v>
      </c>
    </row>
    <row r="1417" spans="61:67" x14ac:dyDescent="0.2">
      <c r="BI1417" s="2">
        <v>1411</v>
      </c>
      <c r="BJ1417" s="1">
        <v>82.668457417362944</v>
      </c>
      <c r="BO1417" s="1">
        <v>85.318123150725611</v>
      </c>
    </row>
    <row r="1418" spans="61:67" x14ac:dyDescent="0.2">
      <c r="BI1418" s="2">
        <v>1412</v>
      </c>
      <c r="BJ1418" s="1">
        <v>69.584464375672795</v>
      </c>
      <c r="BO1418" s="1">
        <v>90.159281909976229</v>
      </c>
    </row>
    <row r="1419" spans="61:67" x14ac:dyDescent="0.2">
      <c r="BI1419" s="2">
        <v>1413</v>
      </c>
      <c r="BJ1419" s="1">
        <v>98.470553873065725</v>
      </c>
      <c r="BO1419" s="1">
        <v>51.084958170844843</v>
      </c>
    </row>
    <row r="1420" spans="61:67" x14ac:dyDescent="0.2">
      <c r="BI1420" s="2">
        <v>1414</v>
      </c>
      <c r="BJ1420" s="1">
        <v>28.483238278491921</v>
      </c>
      <c r="BO1420" s="1">
        <v>58.05156824041056</v>
      </c>
    </row>
    <row r="1421" spans="61:67" x14ac:dyDescent="0.2">
      <c r="BI1421" s="2">
        <v>1415</v>
      </c>
      <c r="BJ1421" s="1">
        <v>84.129487806259405</v>
      </c>
      <c r="BO1421" s="1">
        <v>111.50104890487584</v>
      </c>
    </row>
    <row r="1422" spans="61:67" x14ac:dyDescent="0.2">
      <c r="BI1422" s="2">
        <v>1416</v>
      </c>
      <c r="BJ1422" s="1">
        <v>6.5795488519205882</v>
      </c>
      <c r="BO1422" s="1">
        <v>29.582186581701148</v>
      </c>
    </row>
    <row r="1423" spans="61:67" x14ac:dyDescent="0.2">
      <c r="BI1423" s="2">
        <v>1417</v>
      </c>
      <c r="BJ1423" s="1">
        <v>89.704287460360248</v>
      </c>
      <c r="BO1423" s="1">
        <v>37.389864409066647</v>
      </c>
    </row>
    <row r="1424" spans="61:67" x14ac:dyDescent="0.2">
      <c r="BI1424" s="2">
        <v>1418</v>
      </c>
      <c r="BJ1424" s="1">
        <v>65.060284135452051</v>
      </c>
      <c r="BO1424" s="1">
        <v>85.975346624784024</v>
      </c>
    </row>
    <row r="1425" spans="61:67" x14ac:dyDescent="0.2">
      <c r="BI1425" s="2">
        <v>1419</v>
      </c>
      <c r="BJ1425" s="1">
        <v>99.889577835138638</v>
      </c>
      <c r="BO1425" s="1">
        <v>68.890700597042596</v>
      </c>
    </row>
    <row r="1426" spans="61:67" x14ac:dyDescent="0.2">
      <c r="BI1426" s="2">
        <v>1420</v>
      </c>
      <c r="BJ1426" s="1">
        <v>59.722042739664843</v>
      </c>
      <c r="BO1426" s="1">
        <v>54.035145400790341</v>
      </c>
    </row>
    <row r="1427" spans="61:67" x14ac:dyDescent="0.2">
      <c r="BI1427" s="2">
        <v>1421</v>
      </c>
      <c r="BJ1427" s="1">
        <v>37.824916726401895</v>
      </c>
      <c r="BO1427" s="1">
        <v>53.038625159204074</v>
      </c>
    </row>
    <row r="1428" spans="61:67" x14ac:dyDescent="0.2">
      <c r="BI1428" s="2">
        <v>1422</v>
      </c>
      <c r="BJ1428" s="1">
        <v>92.268746902972097</v>
      </c>
      <c r="BO1428" s="1">
        <v>76.591859495311937</v>
      </c>
    </row>
    <row r="1429" spans="61:67" x14ac:dyDescent="0.2">
      <c r="BI1429" s="2">
        <v>1423</v>
      </c>
      <c r="BJ1429" s="1">
        <v>112.58584877525952</v>
      </c>
      <c r="BO1429" s="1">
        <v>31.463489037483338</v>
      </c>
    </row>
    <row r="1430" spans="61:67" x14ac:dyDescent="0.2">
      <c r="BI1430" s="2">
        <v>1424</v>
      </c>
      <c r="BJ1430" s="1">
        <v>77.783314611956129</v>
      </c>
      <c r="BO1430" s="1">
        <v>31.067490726090977</v>
      </c>
    </row>
    <row r="1431" spans="61:67" x14ac:dyDescent="0.2">
      <c r="BI1431" s="2">
        <v>1425</v>
      </c>
      <c r="BJ1431" s="1">
        <v>97.125114927469426</v>
      </c>
      <c r="BO1431" s="1">
        <v>79.343139928659852</v>
      </c>
    </row>
    <row r="1432" spans="61:67" x14ac:dyDescent="0.2">
      <c r="BI1432" s="2">
        <v>1426</v>
      </c>
      <c r="BJ1432" s="1">
        <v>94.66587258142134</v>
      </c>
      <c r="BO1432" s="1">
        <v>62.479053130460514</v>
      </c>
    </row>
    <row r="1433" spans="61:67" x14ac:dyDescent="0.2">
      <c r="BI1433" s="2">
        <v>1427</v>
      </c>
      <c r="BJ1433" s="1">
        <v>76.662121470184488</v>
      </c>
      <c r="BO1433" s="1">
        <v>2.3931139125222778</v>
      </c>
    </row>
    <row r="1434" spans="61:67" x14ac:dyDescent="0.2">
      <c r="BI1434" s="2">
        <v>1428</v>
      </c>
      <c r="BJ1434" s="1">
        <v>82.522986692883293</v>
      </c>
      <c r="BO1434" s="1">
        <v>107.26615118992008</v>
      </c>
    </row>
    <row r="1435" spans="61:67" x14ac:dyDescent="0.2">
      <c r="BI1435" s="2">
        <v>1429</v>
      </c>
      <c r="BJ1435" s="1">
        <v>65.346280961285956</v>
      </c>
      <c r="BO1435" s="1">
        <v>103.61452631188824</v>
      </c>
    </row>
    <row r="1436" spans="61:67" x14ac:dyDescent="0.2">
      <c r="BI1436" s="2">
        <v>1430</v>
      </c>
      <c r="BJ1436" s="1">
        <v>55.848536510302736</v>
      </c>
      <c r="BO1436" s="1">
        <v>107.02466435392959</v>
      </c>
    </row>
    <row r="1437" spans="61:67" x14ac:dyDescent="0.2">
      <c r="BI1437" s="2">
        <v>1431</v>
      </c>
      <c r="BJ1437" s="1">
        <v>71.469574310162258</v>
      </c>
      <c r="BO1437" s="1">
        <v>96.815854265163111</v>
      </c>
    </row>
    <row r="1438" spans="61:67" x14ac:dyDescent="0.2">
      <c r="BI1438" s="2">
        <v>1432</v>
      </c>
      <c r="BJ1438" s="1">
        <v>40.649903337775854</v>
      </c>
      <c r="BO1438" s="1">
        <v>0.56371935986525656</v>
      </c>
    </row>
    <row r="1439" spans="61:67" x14ac:dyDescent="0.2">
      <c r="BI1439" s="2">
        <v>1433</v>
      </c>
      <c r="BJ1439" s="1">
        <v>113.58019037301948</v>
      </c>
      <c r="BO1439" s="1">
        <v>24.865329126816885</v>
      </c>
    </row>
    <row r="1440" spans="61:67" x14ac:dyDescent="0.2">
      <c r="BI1440" s="2">
        <v>1434</v>
      </c>
      <c r="BJ1440" s="1">
        <v>27.686567592179824</v>
      </c>
      <c r="BO1440" s="1">
        <v>74.155413304448544</v>
      </c>
    </row>
    <row r="1441" spans="61:67" x14ac:dyDescent="0.2">
      <c r="BI1441" s="2">
        <v>1435</v>
      </c>
      <c r="BJ1441" s="1">
        <v>67.814171889400129</v>
      </c>
      <c r="BO1441" s="1">
        <v>13.507126930908594</v>
      </c>
    </row>
    <row r="1442" spans="61:67" x14ac:dyDescent="0.2">
      <c r="BI1442" s="2">
        <v>1436</v>
      </c>
      <c r="BJ1442" s="1">
        <v>89.305951938510461</v>
      </c>
      <c r="BO1442" s="1">
        <v>93.241955656057186</v>
      </c>
    </row>
    <row r="1443" spans="61:67" x14ac:dyDescent="0.2">
      <c r="BI1443" s="2">
        <v>1437</v>
      </c>
      <c r="BJ1443" s="1">
        <v>38.4223384632745</v>
      </c>
      <c r="BO1443" s="1">
        <v>41.883451119511662</v>
      </c>
    </row>
    <row r="1444" spans="61:67" x14ac:dyDescent="0.2">
      <c r="BI1444" s="2">
        <v>1438</v>
      </c>
      <c r="BJ1444" s="1">
        <v>43.819478337729109</v>
      </c>
      <c r="BO1444" s="1">
        <v>39.957500858362593</v>
      </c>
    </row>
    <row r="1445" spans="61:67" x14ac:dyDescent="0.2">
      <c r="BI1445" s="2">
        <v>1439</v>
      </c>
      <c r="BJ1445" s="1">
        <v>15.914167403459327</v>
      </c>
      <c r="BO1445" s="1">
        <v>8.6877613867146231</v>
      </c>
    </row>
    <row r="1446" spans="61:67" x14ac:dyDescent="0.2">
      <c r="BI1446" s="2">
        <v>1440</v>
      </c>
      <c r="BJ1446" s="1">
        <v>46.048579210097515</v>
      </c>
      <c r="BO1446" s="1">
        <v>41.87565660900195</v>
      </c>
    </row>
    <row r="1447" spans="61:67" x14ac:dyDescent="0.2">
      <c r="BI1447" s="2">
        <v>1441</v>
      </c>
      <c r="BJ1447" s="1">
        <v>58.119148177607471</v>
      </c>
      <c r="BO1447" s="1">
        <v>53.521457787057997</v>
      </c>
    </row>
    <row r="1448" spans="61:67" x14ac:dyDescent="0.2">
      <c r="BI1448" s="2">
        <v>1442</v>
      </c>
      <c r="BJ1448" s="1">
        <v>79.438335805049732</v>
      </c>
      <c r="BO1448" s="1">
        <v>60.502712948756155</v>
      </c>
    </row>
    <row r="1449" spans="61:67" x14ac:dyDescent="0.2">
      <c r="BI1449" s="2">
        <v>1443</v>
      </c>
      <c r="BJ1449" s="1">
        <v>32.049453856636617</v>
      </c>
      <c r="BO1449" s="1">
        <v>74.227245854192674</v>
      </c>
    </row>
    <row r="1450" spans="61:67" x14ac:dyDescent="0.2">
      <c r="BI1450" s="2">
        <v>1444</v>
      </c>
      <c r="BJ1450" s="1">
        <v>44.303588182578878</v>
      </c>
      <c r="BO1450" s="1">
        <v>111.89219606545292</v>
      </c>
    </row>
    <row r="1451" spans="61:67" x14ac:dyDescent="0.2">
      <c r="BI1451" s="2">
        <v>1445</v>
      </c>
      <c r="BJ1451" s="1">
        <v>5.6366914229258036</v>
      </c>
      <c r="BO1451" s="1">
        <v>49.302387421574466</v>
      </c>
    </row>
    <row r="1452" spans="61:67" x14ac:dyDescent="0.2">
      <c r="BI1452" s="2">
        <v>1446</v>
      </c>
      <c r="BJ1452" s="1">
        <v>67.697935130816077</v>
      </c>
      <c r="BO1452" s="1">
        <v>40.696384112903743</v>
      </c>
    </row>
    <row r="1453" spans="61:67" x14ac:dyDescent="0.2">
      <c r="BI1453" s="2">
        <v>1447</v>
      </c>
      <c r="BJ1453" s="1">
        <v>36.767040748195299</v>
      </c>
      <c r="BO1453" s="1">
        <v>101.52918041777041</v>
      </c>
    </row>
    <row r="1454" spans="61:67" x14ac:dyDescent="0.2">
      <c r="BI1454" s="2">
        <v>1448</v>
      </c>
      <c r="BJ1454" s="1">
        <v>99.037722632519021</v>
      </c>
      <c r="BO1454" s="1">
        <v>40.514248963955325</v>
      </c>
    </row>
    <row r="1455" spans="61:67" x14ac:dyDescent="0.2">
      <c r="BI1455" s="2">
        <v>1449</v>
      </c>
      <c r="BJ1455" s="1">
        <v>111.07680248929124</v>
      </c>
      <c r="BO1455" s="1">
        <v>27.601882178631524</v>
      </c>
    </row>
    <row r="1456" spans="61:67" x14ac:dyDescent="0.2">
      <c r="BI1456" s="2">
        <v>1450</v>
      </c>
      <c r="BJ1456" s="1">
        <v>71.417644572486509</v>
      </c>
      <c r="BO1456" s="1">
        <v>67.821494073282949</v>
      </c>
    </row>
    <row r="1457" spans="61:67" x14ac:dyDescent="0.2">
      <c r="BI1457" s="2">
        <v>1451</v>
      </c>
      <c r="BJ1457" s="1">
        <v>16.665076775342481</v>
      </c>
      <c r="BO1457" s="1">
        <v>78.468309318096587</v>
      </c>
    </row>
    <row r="1458" spans="61:67" x14ac:dyDescent="0.2">
      <c r="BI1458" s="2">
        <v>1452</v>
      </c>
      <c r="BJ1458" s="1">
        <v>41.332420336185166</v>
      </c>
      <c r="BO1458" s="1">
        <v>47.743356403532701</v>
      </c>
    </row>
    <row r="1459" spans="61:67" x14ac:dyDescent="0.2">
      <c r="BI1459" s="2">
        <v>1453</v>
      </c>
      <c r="BJ1459" s="1">
        <v>3.6179711910159646</v>
      </c>
      <c r="BO1459" s="1">
        <v>2.3263026769238415</v>
      </c>
    </row>
    <row r="1460" spans="61:67" x14ac:dyDescent="0.2">
      <c r="BI1460" s="2">
        <v>1454</v>
      </c>
      <c r="BJ1460" s="1">
        <v>69.225612150175451</v>
      </c>
      <c r="BO1460" s="1">
        <v>37.27841186990058</v>
      </c>
    </row>
    <row r="1461" spans="61:67" x14ac:dyDescent="0.2">
      <c r="BI1461" s="2">
        <v>1455</v>
      </c>
      <c r="BJ1461" s="1">
        <v>102.17798948867924</v>
      </c>
      <c r="BO1461" s="1">
        <v>19.401467060370617</v>
      </c>
    </row>
    <row r="1462" spans="61:67" x14ac:dyDescent="0.2">
      <c r="BI1462" s="2">
        <v>1456</v>
      </c>
      <c r="BJ1462" s="1">
        <v>1.5688179851432089</v>
      </c>
      <c r="BO1462" s="1">
        <v>104.62540217724681</v>
      </c>
    </row>
    <row r="1463" spans="61:67" x14ac:dyDescent="0.2">
      <c r="BI1463" s="2">
        <v>1457</v>
      </c>
      <c r="BJ1463" s="1">
        <v>66.99928885265102</v>
      </c>
      <c r="BO1463" s="1">
        <v>100.20826409205732</v>
      </c>
    </row>
    <row r="1464" spans="61:67" x14ac:dyDescent="0.2">
      <c r="BI1464" s="2">
        <v>1458</v>
      </c>
      <c r="BJ1464" s="1">
        <v>35.655040113385454</v>
      </c>
      <c r="BO1464" s="1">
        <v>97.400279677376759</v>
      </c>
    </row>
    <row r="1465" spans="61:67" x14ac:dyDescent="0.2">
      <c r="BI1465" s="2">
        <v>1459</v>
      </c>
      <c r="BJ1465" s="1">
        <v>63.224426226281267</v>
      </c>
      <c r="BO1465" s="1">
        <v>90.537162694856804</v>
      </c>
    </row>
    <row r="1466" spans="61:67" x14ac:dyDescent="0.2">
      <c r="BI1466" s="2">
        <v>1460</v>
      </c>
      <c r="BJ1466" s="1">
        <v>81.089784291766179</v>
      </c>
      <c r="BO1466" s="1">
        <v>78.102099893333147</v>
      </c>
    </row>
    <row r="1467" spans="61:67" x14ac:dyDescent="0.2">
      <c r="BI1467" s="2">
        <v>1461</v>
      </c>
      <c r="BJ1467" s="1">
        <v>37.565860554218816</v>
      </c>
      <c r="BO1467" s="1">
        <v>29.584706261431517</v>
      </c>
    </row>
    <row r="1468" spans="61:67" x14ac:dyDescent="0.2">
      <c r="BI1468" s="2">
        <v>1462</v>
      </c>
      <c r="BJ1468" s="1">
        <v>55.249477612501082</v>
      </c>
      <c r="BO1468" s="1">
        <v>10.557719891172876</v>
      </c>
    </row>
    <row r="1469" spans="61:67" x14ac:dyDescent="0.2">
      <c r="BI1469" s="2">
        <v>1463</v>
      </c>
      <c r="BJ1469" s="1">
        <v>93.043515934817535</v>
      </c>
      <c r="BO1469" s="1">
        <v>73.829035925713654</v>
      </c>
    </row>
    <row r="1470" spans="61:67" x14ac:dyDescent="0.2">
      <c r="BI1470" s="2">
        <v>1464</v>
      </c>
      <c r="BJ1470" s="1">
        <v>31.126382653375071</v>
      </c>
      <c r="BO1470" s="1">
        <v>24.895473166295641</v>
      </c>
    </row>
    <row r="1471" spans="61:67" x14ac:dyDescent="0.2">
      <c r="BI1471" s="2">
        <v>1465</v>
      </c>
      <c r="BJ1471" s="1">
        <v>79.113850259139255</v>
      </c>
      <c r="BO1471" s="1">
        <v>50.096672227290824</v>
      </c>
    </row>
    <row r="1472" spans="61:67" x14ac:dyDescent="0.2">
      <c r="BI1472" s="2">
        <v>1466</v>
      </c>
      <c r="BJ1472" s="1">
        <v>78.980611581597586</v>
      </c>
      <c r="BO1472" s="1">
        <v>63.924112079638192</v>
      </c>
    </row>
    <row r="1473" spans="61:67" x14ac:dyDescent="0.2">
      <c r="BI1473" s="2">
        <v>1467</v>
      </c>
      <c r="BJ1473" s="1">
        <v>31.055652474061713</v>
      </c>
      <c r="BO1473" s="1">
        <v>97.829298538604732</v>
      </c>
    </row>
    <row r="1474" spans="61:67" x14ac:dyDescent="0.2">
      <c r="BI1474" s="2">
        <v>1468</v>
      </c>
      <c r="BJ1474" s="1">
        <v>33.056220248773016</v>
      </c>
      <c r="BO1474" s="1">
        <v>30.282314172380733</v>
      </c>
    </row>
    <row r="1475" spans="61:67" x14ac:dyDescent="0.2">
      <c r="BI1475" s="2">
        <v>1469</v>
      </c>
      <c r="BJ1475" s="1">
        <v>42.743314049250117</v>
      </c>
      <c r="BO1475" s="1">
        <v>47.427410465117376</v>
      </c>
    </row>
    <row r="1476" spans="61:67" x14ac:dyDescent="0.2">
      <c r="BI1476" s="2">
        <v>1470</v>
      </c>
      <c r="BJ1476" s="1">
        <v>111.35498581113528</v>
      </c>
      <c r="BO1476" s="1">
        <v>94.330186511373128</v>
      </c>
    </row>
    <row r="1477" spans="61:67" x14ac:dyDescent="0.2">
      <c r="BI1477" s="2">
        <v>1471</v>
      </c>
      <c r="BJ1477" s="1">
        <v>67.524797091400487</v>
      </c>
      <c r="BO1477" s="1">
        <v>111.5349651115573</v>
      </c>
    </row>
    <row r="1478" spans="61:67" x14ac:dyDescent="0.2">
      <c r="BI1478" s="2">
        <v>1472</v>
      </c>
      <c r="BJ1478" s="1">
        <v>73.486239029890655</v>
      </c>
      <c r="BO1478" s="1">
        <v>113.51898482329993</v>
      </c>
    </row>
    <row r="1479" spans="61:67" x14ac:dyDescent="0.2">
      <c r="BI1479" s="2">
        <v>1473</v>
      </c>
      <c r="BJ1479" s="1">
        <v>98.10138250435601</v>
      </c>
      <c r="BO1479" s="1">
        <v>114.06729734631152</v>
      </c>
    </row>
    <row r="1480" spans="61:67" x14ac:dyDescent="0.2">
      <c r="BI1480" s="2">
        <v>1474</v>
      </c>
      <c r="BJ1480" s="1">
        <v>96.222045394569463</v>
      </c>
      <c r="BO1480" s="1">
        <v>79.599862692360134</v>
      </c>
    </row>
    <row r="1481" spans="61:67" x14ac:dyDescent="0.2">
      <c r="BI1481" s="2">
        <v>1475</v>
      </c>
      <c r="BJ1481" s="1">
        <v>17.267495087358764</v>
      </c>
      <c r="BO1481" s="1">
        <v>88.024246303032257</v>
      </c>
    </row>
    <row r="1482" spans="61:67" x14ac:dyDescent="0.2">
      <c r="BI1482" s="2">
        <v>1476</v>
      </c>
      <c r="BJ1482" s="1">
        <v>8.3872315664889747</v>
      </c>
      <c r="BO1482" s="1">
        <v>38.044538949587363</v>
      </c>
    </row>
    <row r="1483" spans="61:67" x14ac:dyDescent="0.2">
      <c r="BI1483" s="2">
        <v>1477</v>
      </c>
      <c r="BJ1483" s="1">
        <v>32.218517482198266</v>
      </c>
      <c r="BO1483" s="1">
        <v>113.76341140541534</v>
      </c>
    </row>
    <row r="1484" spans="61:67" x14ac:dyDescent="0.2">
      <c r="BI1484" s="2">
        <v>1478</v>
      </c>
      <c r="BJ1484" s="1">
        <v>33.335478086891115</v>
      </c>
      <c r="BO1484" s="1">
        <v>34.954012985557696</v>
      </c>
    </row>
    <row r="1485" spans="61:67" x14ac:dyDescent="0.2">
      <c r="BI1485" s="2">
        <v>1479</v>
      </c>
      <c r="BJ1485" s="1">
        <v>23.659648329422094</v>
      </c>
      <c r="BO1485" s="1">
        <v>25.050986743022985</v>
      </c>
    </row>
    <row r="1486" spans="61:67" x14ac:dyDescent="0.2">
      <c r="BI1486" s="2">
        <v>1480</v>
      </c>
      <c r="BJ1486" s="1">
        <v>98.339781777255254</v>
      </c>
      <c r="BO1486" s="1">
        <v>67.597863165703032</v>
      </c>
    </row>
    <row r="1487" spans="61:67" x14ac:dyDescent="0.2">
      <c r="BI1487" s="2">
        <v>1481</v>
      </c>
      <c r="BJ1487" s="1">
        <v>81.001744706031886</v>
      </c>
      <c r="BO1487" s="1">
        <v>9.8623659907689323</v>
      </c>
    </row>
    <row r="1488" spans="61:67" x14ac:dyDescent="0.2">
      <c r="BI1488" s="2">
        <v>1482</v>
      </c>
      <c r="BJ1488" s="1">
        <v>4.7095641085111701</v>
      </c>
      <c r="BO1488" s="1">
        <v>53.98699692837944</v>
      </c>
    </row>
    <row r="1489" spans="61:67" x14ac:dyDescent="0.2">
      <c r="BI1489" s="2">
        <v>1483</v>
      </c>
      <c r="BJ1489" s="1">
        <v>17.445002174627955</v>
      </c>
      <c r="BO1489" s="1">
        <v>81.526923543625898</v>
      </c>
    </row>
    <row r="1490" spans="61:67" x14ac:dyDescent="0.2">
      <c r="BI1490" s="2">
        <v>1484</v>
      </c>
      <c r="BJ1490" s="1">
        <v>36.933193935146775</v>
      </c>
      <c r="BO1490" s="1">
        <v>104.25240991475196</v>
      </c>
    </row>
    <row r="1491" spans="61:67" x14ac:dyDescent="0.2">
      <c r="BI1491" s="2">
        <v>1485</v>
      </c>
      <c r="BJ1491" s="1">
        <v>85.968549018596136</v>
      </c>
      <c r="BO1491" s="1">
        <v>59.478402144170914</v>
      </c>
    </row>
    <row r="1492" spans="61:67" x14ac:dyDescent="0.2">
      <c r="BI1492" s="2">
        <v>1486</v>
      </c>
      <c r="BJ1492" s="1">
        <v>94.04990654072337</v>
      </c>
      <c r="BO1492" s="1">
        <v>70.456228671535754</v>
      </c>
    </row>
    <row r="1493" spans="61:67" x14ac:dyDescent="0.2">
      <c r="BI1493" s="2">
        <v>1487</v>
      </c>
      <c r="BJ1493" s="1">
        <v>48.535965121008545</v>
      </c>
      <c r="BO1493" s="1">
        <v>45.25682905946023</v>
      </c>
    </row>
    <row r="1494" spans="61:67" x14ac:dyDescent="0.2">
      <c r="BI1494" s="2">
        <v>1488</v>
      </c>
      <c r="BJ1494" s="1">
        <v>5.1669213267877119</v>
      </c>
      <c r="BO1494" s="1">
        <v>78.050209119824828</v>
      </c>
    </row>
    <row r="1495" spans="61:67" x14ac:dyDescent="0.2">
      <c r="BI1495" s="2">
        <v>1489</v>
      </c>
      <c r="BJ1495" s="1">
        <v>102.9649050483461</v>
      </c>
      <c r="BO1495" s="1">
        <v>54.71307018967947</v>
      </c>
    </row>
    <row r="1496" spans="61:67" x14ac:dyDescent="0.2">
      <c r="BI1496" s="2">
        <v>1490</v>
      </c>
      <c r="BJ1496" s="1">
        <v>23.702339651967019</v>
      </c>
      <c r="BO1496" s="1">
        <v>56.603636735013495</v>
      </c>
    </row>
    <row r="1497" spans="61:67" x14ac:dyDescent="0.2">
      <c r="BI1497" s="2">
        <v>1491</v>
      </c>
      <c r="BJ1497" s="1">
        <v>111.20980941944093</v>
      </c>
      <c r="BO1497" s="1">
        <v>22.322041831131809</v>
      </c>
    </row>
    <row r="1498" spans="61:67" x14ac:dyDescent="0.2">
      <c r="BI1498" s="2">
        <v>1492</v>
      </c>
      <c r="BJ1498" s="1">
        <v>31.30218742264459</v>
      </c>
      <c r="BO1498" s="1">
        <v>20.362556452459085</v>
      </c>
    </row>
    <row r="1499" spans="61:67" x14ac:dyDescent="0.2">
      <c r="BI1499" s="2">
        <v>1493</v>
      </c>
      <c r="BJ1499" s="1">
        <v>107.48314990591307</v>
      </c>
      <c r="BO1499" s="1">
        <v>30.252132647406494</v>
      </c>
    </row>
    <row r="1500" spans="61:67" x14ac:dyDescent="0.2">
      <c r="BI1500" s="2">
        <v>1494</v>
      </c>
      <c r="BJ1500" s="1">
        <v>89.266291799124517</v>
      </c>
      <c r="BO1500" s="1">
        <v>45.969923500005436</v>
      </c>
    </row>
    <row r="1501" spans="61:67" x14ac:dyDescent="0.2">
      <c r="BI1501" s="2">
        <v>1495</v>
      </c>
      <c r="BJ1501" s="1">
        <v>93.582954073799314</v>
      </c>
      <c r="BO1501" s="1">
        <v>10.072973069022378</v>
      </c>
    </row>
    <row r="1502" spans="61:67" x14ac:dyDescent="0.2">
      <c r="BI1502" s="2">
        <v>1496</v>
      </c>
      <c r="BJ1502" s="1">
        <v>6.9053633612919434</v>
      </c>
      <c r="BO1502" s="1">
        <v>77.458684880838447</v>
      </c>
    </row>
    <row r="1503" spans="61:67" x14ac:dyDescent="0.2">
      <c r="BI1503" s="2">
        <v>1497</v>
      </c>
      <c r="BJ1503" s="1">
        <v>16.080138306161341</v>
      </c>
      <c r="BO1503" s="1">
        <v>76.835875075927291</v>
      </c>
    </row>
    <row r="1504" spans="61:67" x14ac:dyDescent="0.2">
      <c r="BI1504" s="2">
        <v>1498</v>
      </c>
      <c r="BJ1504" s="1">
        <v>74.991757900570278</v>
      </c>
      <c r="BO1504" s="1">
        <v>28.537229183461061</v>
      </c>
    </row>
    <row r="1505" spans="61:67" x14ac:dyDescent="0.2">
      <c r="BI1505" s="2">
        <v>1499</v>
      </c>
      <c r="BJ1505" s="1">
        <v>0.9565237245872531</v>
      </c>
      <c r="BO1505" s="1">
        <v>33.230415022428886</v>
      </c>
    </row>
    <row r="1506" spans="61:67" x14ac:dyDescent="0.2">
      <c r="BI1506" s="2">
        <v>1500</v>
      </c>
      <c r="BJ1506" s="1">
        <v>7.9703300468147056</v>
      </c>
      <c r="BO1506" s="1">
        <v>85.074816278579064</v>
      </c>
    </row>
    <row r="1507" spans="61:67" x14ac:dyDescent="0.2">
      <c r="BI1507" s="2">
        <v>1501</v>
      </c>
      <c r="BJ1507" s="1">
        <v>110.27162358599564</v>
      </c>
      <c r="BO1507" s="1">
        <v>14.570901059005944</v>
      </c>
    </row>
    <row r="1508" spans="61:67" x14ac:dyDescent="0.2">
      <c r="BI1508" s="2">
        <v>1502</v>
      </c>
      <c r="BJ1508" s="1">
        <v>76.424795719776611</v>
      </c>
      <c r="BO1508" s="1">
        <v>70.739424236209899</v>
      </c>
    </row>
    <row r="1509" spans="61:67" x14ac:dyDescent="0.2">
      <c r="BI1509" s="2">
        <v>1503</v>
      </c>
      <c r="BJ1509" s="1">
        <v>88.049317331370887</v>
      </c>
      <c r="BO1509" s="1">
        <v>34.850716994317011</v>
      </c>
    </row>
    <row r="1510" spans="61:67" x14ac:dyDescent="0.2">
      <c r="BI1510" s="2">
        <v>1504</v>
      </c>
      <c r="BJ1510" s="1">
        <v>31.194970109253159</v>
      </c>
      <c r="BO1510" s="1">
        <v>106.77320018403786</v>
      </c>
    </row>
    <row r="1511" spans="61:67" x14ac:dyDescent="0.2">
      <c r="BI1511" s="2">
        <v>1505</v>
      </c>
      <c r="BJ1511" s="1">
        <v>54.139401744328964</v>
      </c>
      <c r="BO1511" s="1">
        <v>20.728485259130007</v>
      </c>
    </row>
    <row r="1512" spans="61:67" x14ac:dyDescent="0.2">
      <c r="BI1512" s="2">
        <v>1506</v>
      </c>
      <c r="BJ1512" s="1">
        <v>85.217636517547859</v>
      </c>
      <c r="BO1512" s="1">
        <v>46.204645409408968</v>
      </c>
    </row>
    <row r="1513" spans="61:67" x14ac:dyDescent="0.2">
      <c r="BI1513" s="2">
        <v>1507</v>
      </c>
      <c r="BJ1513" s="1">
        <v>64.575967441828951</v>
      </c>
      <c r="BO1513" s="1">
        <v>62.343246932247482</v>
      </c>
    </row>
    <row r="1514" spans="61:67" x14ac:dyDescent="0.2">
      <c r="BI1514" s="2">
        <v>1508</v>
      </c>
      <c r="BJ1514" s="1">
        <v>37.033604479337939</v>
      </c>
      <c r="BO1514" s="1">
        <v>55.988588039184847</v>
      </c>
    </row>
    <row r="1515" spans="61:67" x14ac:dyDescent="0.2">
      <c r="BI1515" s="2">
        <v>1509</v>
      </c>
      <c r="BJ1515" s="1">
        <v>46.363056385997069</v>
      </c>
      <c r="BO1515" s="1">
        <v>36.223922743667387</v>
      </c>
    </row>
    <row r="1516" spans="61:67" x14ac:dyDescent="0.2">
      <c r="BI1516" s="2">
        <v>1510</v>
      </c>
      <c r="BJ1516" s="1">
        <v>52.559134383499597</v>
      </c>
      <c r="BO1516" s="1">
        <v>46.076166994212841</v>
      </c>
    </row>
    <row r="1517" spans="61:67" x14ac:dyDescent="0.2">
      <c r="BI1517" s="2">
        <v>1511</v>
      </c>
      <c r="BJ1517" s="1">
        <v>64.413968742071305</v>
      </c>
      <c r="BO1517" s="1">
        <v>9.3486584020586569</v>
      </c>
    </row>
    <row r="1518" spans="61:67" x14ac:dyDescent="0.2">
      <c r="BI1518" s="2">
        <v>1512</v>
      </c>
      <c r="BJ1518" s="1">
        <v>101.48988596976385</v>
      </c>
      <c r="BO1518" s="1">
        <v>93.778239844080971</v>
      </c>
    </row>
    <row r="1519" spans="61:67" x14ac:dyDescent="0.2">
      <c r="BI1519" s="2">
        <v>1513</v>
      </c>
      <c r="BJ1519" s="1">
        <v>103.58092995674012</v>
      </c>
      <c r="BO1519" s="1">
        <v>108.1675682530993</v>
      </c>
    </row>
    <row r="1520" spans="61:67" x14ac:dyDescent="0.2">
      <c r="BI1520" s="2">
        <v>1514</v>
      </c>
      <c r="BJ1520" s="1">
        <v>102.53941111049333</v>
      </c>
      <c r="BO1520" s="1">
        <v>103.18260536402617</v>
      </c>
    </row>
    <row r="1521" spans="61:67" x14ac:dyDescent="0.2">
      <c r="BI1521" s="2">
        <v>1515</v>
      </c>
      <c r="BJ1521" s="1">
        <v>83.068926733728446</v>
      </c>
      <c r="BO1521" s="1">
        <v>18.212310054391832</v>
      </c>
    </row>
    <row r="1522" spans="61:67" x14ac:dyDescent="0.2">
      <c r="BI1522" s="2">
        <v>1516</v>
      </c>
      <c r="BJ1522" s="1">
        <v>28.371748929539091</v>
      </c>
      <c r="BO1522" s="1">
        <v>4.0420377905056561</v>
      </c>
    </row>
    <row r="1523" spans="61:67" x14ac:dyDescent="0.2">
      <c r="BI1523" s="2">
        <v>1517</v>
      </c>
      <c r="BJ1523" s="1">
        <v>46.340470073641129</v>
      </c>
      <c r="BO1523" s="1">
        <v>100.68159610285038</v>
      </c>
    </row>
    <row r="1524" spans="61:67" x14ac:dyDescent="0.2">
      <c r="BI1524" s="2">
        <v>1518</v>
      </c>
      <c r="BJ1524" s="1">
        <v>85.681512181332309</v>
      </c>
      <c r="BO1524" s="1">
        <v>24.142649238099676</v>
      </c>
    </row>
    <row r="1525" spans="61:67" x14ac:dyDescent="0.2">
      <c r="BI1525" s="2">
        <v>1519</v>
      </c>
      <c r="BJ1525" s="1">
        <v>53.084101529088045</v>
      </c>
      <c r="BO1525" s="1">
        <v>39.194249641771094</v>
      </c>
    </row>
    <row r="1526" spans="61:67" x14ac:dyDescent="0.2">
      <c r="BI1526" s="2">
        <v>1520</v>
      </c>
      <c r="BJ1526" s="1">
        <v>81.103185443156221</v>
      </c>
      <c r="BO1526" s="1">
        <v>100.83019911837492</v>
      </c>
    </row>
    <row r="1527" spans="61:67" x14ac:dyDescent="0.2">
      <c r="BI1527" s="2">
        <v>1521</v>
      </c>
      <c r="BJ1527" s="1">
        <v>103.45806024399967</v>
      </c>
      <c r="BO1527" s="1">
        <v>17.187012522392887</v>
      </c>
    </row>
    <row r="1528" spans="61:67" x14ac:dyDescent="0.2">
      <c r="BI1528" s="2">
        <v>1522</v>
      </c>
      <c r="BJ1528" s="1">
        <v>39.718075920615391</v>
      </c>
      <c r="BO1528" s="1">
        <v>55.907926623728272</v>
      </c>
    </row>
    <row r="1529" spans="61:67" x14ac:dyDescent="0.2">
      <c r="BI1529" s="2">
        <v>1523</v>
      </c>
      <c r="BJ1529" s="1">
        <v>8.5981063518308751</v>
      </c>
      <c r="BO1529" s="1">
        <v>71.963329752709896</v>
      </c>
    </row>
    <row r="1530" spans="61:67" x14ac:dyDescent="0.2">
      <c r="BI1530" s="2">
        <v>1524</v>
      </c>
      <c r="BJ1530" s="1">
        <v>54.5545751051054</v>
      </c>
      <c r="BO1530" s="1">
        <v>50.787866945878264</v>
      </c>
    </row>
    <row r="1531" spans="61:67" x14ac:dyDescent="0.2">
      <c r="BI1531" s="2">
        <v>1525</v>
      </c>
      <c r="BJ1531" s="1">
        <v>51.956250075375479</v>
      </c>
      <c r="BO1531" s="1">
        <v>32.887010852158951</v>
      </c>
    </row>
    <row r="1532" spans="61:67" x14ac:dyDescent="0.2">
      <c r="BI1532" s="2">
        <v>1526</v>
      </c>
      <c r="BJ1532" s="1">
        <v>10.739859565077023</v>
      </c>
      <c r="BO1532" s="1">
        <v>19.430734825266494</v>
      </c>
    </row>
    <row r="1533" spans="61:67" x14ac:dyDescent="0.2">
      <c r="BI1533" s="2">
        <v>1527</v>
      </c>
      <c r="BJ1533" s="1">
        <v>56.347001144033399</v>
      </c>
      <c r="BO1533" s="1">
        <v>104.94601258845005</v>
      </c>
    </row>
    <row r="1534" spans="61:67" x14ac:dyDescent="0.2">
      <c r="BI1534" s="2">
        <v>1528</v>
      </c>
      <c r="BJ1534" s="1">
        <v>24.44143913683909</v>
      </c>
      <c r="BO1534" s="1">
        <v>105.36725236794477</v>
      </c>
    </row>
    <row r="1535" spans="61:67" x14ac:dyDescent="0.2">
      <c r="BI1535" s="2">
        <v>1529</v>
      </c>
      <c r="BJ1535" s="1">
        <v>111.33975087220561</v>
      </c>
      <c r="BO1535" s="1">
        <v>16.861248796543759</v>
      </c>
    </row>
    <row r="1536" spans="61:67" x14ac:dyDescent="0.2">
      <c r="BI1536" s="2">
        <v>1530</v>
      </c>
      <c r="BJ1536" s="1">
        <v>33.212724524347053</v>
      </c>
      <c r="BO1536" s="1">
        <v>58.744813319778487</v>
      </c>
    </row>
    <row r="1537" spans="61:67" x14ac:dyDescent="0.2">
      <c r="BI1537" s="2">
        <v>1531</v>
      </c>
      <c r="BJ1537" s="1">
        <v>21.327445809977046</v>
      </c>
      <c r="BO1537" s="1">
        <v>70.316979457300206</v>
      </c>
    </row>
    <row r="1538" spans="61:67" x14ac:dyDescent="0.2">
      <c r="BI1538" s="2">
        <v>1532</v>
      </c>
      <c r="BJ1538" s="1">
        <v>0.86027768047328479</v>
      </c>
      <c r="BO1538" s="1">
        <v>50.053851856481472</v>
      </c>
    </row>
    <row r="1539" spans="61:67" x14ac:dyDescent="0.2">
      <c r="BI1539" s="2">
        <v>1533</v>
      </c>
      <c r="BJ1539" s="1">
        <v>15.157176036981905</v>
      </c>
      <c r="BO1539" s="1">
        <v>49.191978277454226</v>
      </c>
    </row>
    <row r="1540" spans="61:67" x14ac:dyDescent="0.2">
      <c r="BI1540" s="2">
        <v>1534</v>
      </c>
      <c r="BJ1540" s="1">
        <v>46.035971495777702</v>
      </c>
      <c r="BO1540" s="1">
        <v>49.487013955238936</v>
      </c>
    </row>
    <row r="1541" spans="61:67" x14ac:dyDescent="0.2">
      <c r="BI1541" s="2">
        <v>1535</v>
      </c>
      <c r="BJ1541" s="1">
        <v>46.768180998879373</v>
      </c>
      <c r="BO1541" s="1">
        <v>54.080784956862473</v>
      </c>
    </row>
    <row r="1542" spans="61:67" x14ac:dyDescent="0.2">
      <c r="BI1542" s="2">
        <v>1536</v>
      </c>
      <c r="BJ1542" s="1">
        <v>97.40034214975195</v>
      </c>
      <c r="BO1542" s="1">
        <v>63.207928991207737</v>
      </c>
    </row>
    <row r="1543" spans="61:67" x14ac:dyDescent="0.2">
      <c r="BI1543" s="2">
        <v>1537</v>
      </c>
      <c r="BJ1543" s="1">
        <v>0.16939522128425821</v>
      </c>
      <c r="BO1543" s="1">
        <v>60.235201808070244</v>
      </c>
    </row>
    <row r="1544" spans="61:67" x14ac:dyDescent="0.2">
      <c r="BI1544" s="2">
        <v>1538</v>
      </c>
      <c r="BJ1544" s="1">
        <v>70.27575500517456</v>
      </c>
      <c r="BO1544" s="1">
        <v>40.537683051900373</v>
      </c>
    </row>
    <row r="1545" spans="61:67" x14ac:dyDescent="0.2">
      <c r="BI1545" s="2">
        <v>1539</v>
      </c>
      <c r="BJ1545" s="1">
        <v>88.253924538906332</v>
      </c>
      <c r="BO1545" s="1">
        <v>12.357708437606515</v>
      </c>
    </row>
    <row r="1546" spans="61:67" x14ac:dyDescent="0.2">
      <c r="BI1546" s="2">
        <v>1540</v>
      </c>
      <c r="BJ1546" s="1">
        <v>56.487581702260783</v>
      </c>
      <c r="BO1546" s="1">
        <v>81.717947082574241</v>
      </c>
    </row>
    <row r="1547" spans="61:67" x14ac:dyDescent="0.2">
      <c r="BI1547" s="2">
        <v>1541</v>
      </c>
      <c r="BJ1547" s="1">
        <v>16.81408522170646</v>
      </c>
      <c r="BO1547" s="1">
        <v>54.619997915381575</v>
      </c>
    </row>
    <row r="1548" spans="61:67" x14ac:dyDescent="0.2">
      <c r="BI1548" s="2">
        <v>1542</v>
      </c>
      <c r="BJ1548" s="1">
        <v>27.257425293497459</v>
      </c>
      <c r="BO1548" s="1">
        <v>50.709545580101306</v>
      </c>
    </row>
    <row r="1549" spans="61:67" x14ac:dyDescent="0.2">
      <c r="BI1549" s="2">
        <v>1543</v>
      </c>
      <c r="BJ1549" s="1">
        <v>70.646004050026832</v>
      </c>
      <c r="BO1549" s="1">
        <v>61.060833347159544</v>
      </c>
    </row>
    <row r="1550" spans="61:67" x14ac:dyDescent="0.2">
      <c r="BI1550" s="2">
        <v>1544</v>
      </c>
      <c r="BJ1550" s="1">
        <v>28.537510599573221</v>
      </c>
      <c r="BO1550" s="1">
        <v>11.175423246749556</v>
      </c>
    </row>
    <row r="1551" spans="61:67" x14ac:dyDescent="0.2">
      <c r="BI1551" s="2">
        <v>1545</v>
      </c>
      <c r="BJ1551" s="1">
        <v>88.174729844953831</v>
      </c>
      <c r="BO1551" s="1">
        <v>5.6103835796516925</v>
      </c>
    </row>
    <row r="1552" spans="61:67" x14ac:dyDescent="0.2">
      <c r="BI1552" s="2">
        <v>1546</v>
      </c>
      <c r="BJ1552" s="1">
        <v>44.315332372863438</v>
      </c>
      <c r="BO1552" s="1">
        <v>2.9832227759507468</v>
      </c>
    </row>
    <row r="1553" spans="61:67" x14ac:dyDescent="0.2">
      <c r="BI1553" s="2">
        <v>1547</v>
      </c>
      <c r="BJ1553" s="1">
        <v>88.674855131676608</v>
      </c>
      <c r="BO1553" s="1">
        <v>87.034507935515009</v>
      </c>
    </row>
    <row r="1554" spans="61:67" x14ac:dyDescent="0.2">
      <c r="BI1554" s="2">
        <v>1548</v>
      </c>
      <c r="BJ1554" s="1">
        <v>5.2510504366788773</v>
      </c>
      <c r="BO1554" s="1">
        <v>12.317103842555309</v>
      </c>
    </row>
    <row r="1555" spans="61:67" x14ac:dyDescent="0.2">
      <c r="BI1555" s="2">
        <v>1549</v>
      </c>
      <c r="BJ1555" s="1">
        <v>25.150429474841882</v>
      </c>
      <c r="BO1555" s="1">
        <v>110.89376552085712</v>
      </c>
    </row>
    <row r="1556" spans="61:67" x14ac:dyDescent="0.2">
      <c r="BI1556" s="2">
        <v>1550</v>
      </c>
      <c r="BJ1556" s="1">
        <v>94.14355463842513</v>
      </c>
      <c r="BO1556" s="1">
        <v>65.760809088015904</v>
      </c>
    </row>
    <row r="1557" spans="61:67" x14ac:dyDescent="0.2">
      <c r="BI1557" s="2">
        <v>1551</v>
      </c>
      <c r="BJ1557" s="1">
        <v>95.307335784688391</v>
      </c>
      <c r="BO1557" s="1">
        <v>94.704192533351247</v>
      </c>
    </row>
    <row r="1558" spans="61:67" x14ac:dyDescent="0.2">
      <c r="BI1558" s="2">
        <v>1552</v>
      </c>
      <c r="BJ1558" s="1">
        <v>57.426865368132539</v>
      </c>
      <c r="BO1558" s="1">
        <v>66.727457865036811</v>
      </c>
    </row>
    <row r="1559" spans="61:67" x14ac:dyDescent="0.2">
      <c r="BI1559" s="2">
        <v>1553</v>
      </c>
      <c r="BJ1559" s="1">
        <v>94.63868893534827</v>
      </c>
      <c r="BO1559" s="1">
        <v>91.756222261369189</v>
      </c>
    </row>
    <row r="1560" spans="61:67" x14ac:dyDescent="0.2">
      <c r="BI1560" s="2">
        <v>1554</v>
      </c>
      <c r="BJ1560" s="1">
        <v>40.997220878584201</v>
      </c>
      <c r="BO1560" s="1">
        <v>86.335900191520111</v>
      </c>
    </row>
    <row r="1561" spans="61:67" x14ac:dyDescent="0.2">
      <c r="BI1561" s="2">
        <v>1555</v>
      </c>
      <c r="BJ1561" s="1">
        <v>29.69550639328035</v>
      </c>
      <c r="BO1561" s="1">
        <v>33.413348156586366</v>
      </c>
    </row>
    <row r="1562" spans="61:67" x14ac:dyDescent="0.2">
      <c r="BI1562" s="2">
        <v>1556</v>
      </c>
      <c r="BJ1562" s="1">
        <v>18.02852660421841</v>
      </c>
      <c r="BO1562" s="1">
        <v>18.363070445565324</v>
      </c>
    </row>
    <row r="1563" spans="61:67" x14ac:dyDescent="0.2">
      <c r="BI1563" s="2">
        <v>1557</v>
      </c>
      <c r="BJ1563" s="1">
        <v>58.144460928447259</v>
      </c>
      <c r="BO1563" s="1">
        <v>105.91628196938204</v>
      </c>
    </row>
    <row r="1564" spans="61:67" x14ac:dyDescent="0.2">
      <c r="BI1564" s="2">
        <v>1558</v>
      </c>
      <c r="BJ1564" s="1">
        <v>73.436827844794536</v>
      </c>
      <c r="BO1564" s="1">
        <v>71.033830805842953</v>
      </c>
    </row>
    <row r="1565" spans="61:67" x14ac:dyDescent="0.2">
      <c r="BI1565" s="2">
        <v>1559</v>
      </c>
      <c r="BJ1565" s="1">
        <v>100.64113759048574</v>
      </c>
      <c r="BO1565" s="1">
        <v>26.248500941810203</v>
      </c>
    </row>
    <row r="1566" spans="61:67" x14ac:dyDescent="0.2">
      <c r="BI1566" s="2">
        <v>1560</v>
      </c>
      <c r="BJ1566" s="1">
        <v>111.90333787376078</v>
      </c>
      <c r="BO1566" s="1">
        <v>71.247656340424172</v>
      </c>
    </row>
    <row r="1567" spans="61:67" x14ac:dyDescent="0.2">
      <c r="BI1567" s="2">
        <v>1561</v>
      </c>
      <c r="BJ1567" s="1">
        <v>61.136195044491942</v>
      </c>
      <c r="BO1567" s="1">
        <v>20.967879029081001</v>
      </c>
    </row>
    <row r="1568" spans="61:67" x14ac:dyDescent="0.2">
      <c r="BI1568" s="2">
        <v>1562</v>
      </c>
      <c r="BJ1568" s="1">
        <v>18.236742289146814</v>
      </c>
      <c r="BO1568" s="1">
        <v>63.071755025554822</v>
      </c>
    </row>
    <row r="1569" spans="61:67" x14ac:dyDescent="0.2">
      <c r="BI1569" s="2">
        <v>1563</v>
      </c>
      <c r="BJ1569" s="1">
        <v>79.114183676636728</v>
      </c>
      <c r="BO1569" s="1">
        <v>57.949289483947908</v>
      </c>
    </row>
    <row r="1570" spans="61:67" x14ac:dyDescent="0.2">
      <c r="BI1570" s="2">
        <v>1564</v>
      </c>
      <c r="BJ1570" s="1">
        <v>102.25551534829252</v>
      </c>
      <c r="BO1570" s="1">
        <v>7.4246465762232496</v>
      </c>
    </row>
    <row r="1571" spans="61:67" x14ac:dyDescent="0.2">
      <c r="BI1571" s="2">
        <v>1565</v>
      </c>
      <c r="BJ1571" s="1">
        <v>55.740645619013222</v>
      </c>
      <c r="BO1571" s="1">
        <v>40.441154147015723</v>
      </c>
    </row>
    <row r="1572" spans="61:67" x14ac:dyDescent="0.2">
      <c r="BI1572" s="2">
        <v>1566</v>
      </c>
      <c r="BJ1572" s="1">
        <v>53.012016473757896</v>
      </c>
      <c r="BO1572" s="1">
        <v>90.603668032997504</v>
      </c>
    </row>
    <row r="1573" spans="61:67" x14ac:dyDescent="0.2">
      <c r="BI1573" s="2">
        <v>1567</v>
      </c>
      <c r="BJ1573" s="1">
        <v>99.774120011471595</v>
      </c>
      <c r="BO1573" s="1">
        <v>42.428646222425996</v>
      </c>
    </row>
    <row r="1574" spans="61:67" x14ac:dyDescent="0.2">
      <c r="BI1574" s="2">
        <v>1568</v>
      </c>
      <c r="BJ1574" s="1">
        <v>4.8841059171249235</v>
      </c>
      <c r="BO1574" s="1">
        <v>63.645640201654643</v>
      </c>
    </row>
    <row r="1575" spans="61:67" x14ac:dyDescent="0.2">
      <c r="BI1575" s="2">
        <v>1569</v>
      </c>
      <c r="BJ1575" s="1">
        <v>88.088998265622919</v>
      </c>
      <c r="BO1575" s="1">
        <v>44.234201974842293</v>
      </c>
    </row>
    <row r="1576" spans="61:67" x14ac:dyDescent="0.2">
      <c r="BI1576" s="2">
        <v>1570</v>
      </c>
      <c r="BJ1576" s="1">
        <v>17.493322991158731</v>
      </c>
      <c r="BO1576" s="1">
        <v>71.180257008020178</v>
      </c>
    </row>
    <row r="1577" spans="61:67" x14ac:dyDescent="0.2">
      <c r="BI1577" s="2">
        <v>1571</v>
      </c>
      <c r="BJ1577" s="1">
        <v>54.667438519505495</v>
      </c>
      <c r="BO1577" s="1">
        <v>24.593327813352214</v>
      </c>
    </row>
    <row r="1578" spans="61:67" x14ac:dyDescent="0.2">
      <c r="BI1578" s="2">
        <v>1572</v>
      </c>
      <c r="BJ1578" s="1">
        <v>74.102560314697755</v>
      </c>
      <c r="BO1578" s="1">
        <v>64.133533309042164</v>
      </c>
    </row>
    <row r="1579" spans="61:67" x14ac:dyDescent="0.2">
      <c r="BI1579" s="2">
        <v>1573</v>
      </c>
      <c r="BJ1579" s="1">
        <v>24.507558086867231</v>
      </c>
      <c r="BO1579" s="1">
        <v>67.459845122935903</v>
      </c>
    </row>
    <row r="1580" spans="61:67" x14ac:dyDescent="0.2">
      <c r="BI1580" s="2">
        <v>1574</v>
      </c>
      <c r="BJ1580" s="1">
        <v>86.605903789380122</v>
      </c>
      <c r="BO1580" s="1">
        <v>33.006650718374956</v>
      </c>
    </row>
    <row r="1581" spans="61:67" x14ac:dyDescent="0.2">
      <c r="BI1581" s="2">
        <v>1575</v>
      </c>
      <c r="BJ1581" s="1">
        <v>93.357319651713098</v>
      </c>
      <c r="BO1581" s="1">
        <v>15.47789741853499</v>
      </c>
    </row>
    <row r="1582" spans="61:67" x14ac:dyDescent="0.2">
      <c r="BI1582" s="2">
        <v>1576</v>
      </c>
      <c r="BJ1582" s="1">
        <v>18.34879491554339</v>
      </c>
      <c r="BO1582" s="1">
        <v>31.300149941720104</v>
      </c>
    </row>
    <row r="1583" spans="61:67" x14ac:dyDescent="0.2">
      <c r="BI1583" s="2">
        <v>1577</v>
      </c>
      <c r="BJ1583" s="1">
        <v>49.048457498587183</v>
      </c>
      <c r="BO1583" s="1">
        <v>47.685763565780618</v>
      </c>
    </row>
    <row r="1584" spans="61:67" x14ac:dyDescent="0.2">
      <c r="BI1584" s="2">
        <v>1578</v>
      </c>
      <c r="BJ1584" s="1">
        <v>72.912702474181216</v>
      </c>
      <c r="BO1584" s="1">
        <v>100.69557780400372</v>
      </c>
    </row>
    <row r="1585" spans="61:67" x14ac:dyDescent="0.2">
      <c r="BI1585" s="2">
        <v>1579</v>
      </c>
      <c r="BJ1585" s="1">
        <v>59.928153980895885</v>
      </c>
      <c r="BO1585" s="1">
        <v>65.213923202516341</v>
      </c>
    </row>
    <row r="1586" spans="61:67" x14ac:dyDescent="0.2">
      <c r="BI1586" s="2">
        <v>1580</v>
      </c>
      <c r="BJ1586" s="1">
        <v>110.79082427626683</v>
      </c>
      <c r="BO1586" s="1">
        <v>95.73676565975471</v>
      </c>
    </row>
    <row r="1587" spans="61:67" x14ac:dyDescent="0.2">
      <c r="BI1587" s="2">
        <v>1581</v>
      </c>
      <c r="BJ1587" s="1">
        <v>108.0246854416162</v>
      </c>
      <c r="BO1587" s="1">
        <v>55.388631661757856</v>
      </c>
    </row>
    <row r="1588" spans="61:67" x14ac:dyDescent="0.2">
      <c r="BI1588" s="2">
        <v>1582</v>
      </c>
      <c r="BJ1588" s="1">
        <v>94.815630724904494</v>
      </c>
      <c r="BO1588" s="1">
        <v>55.794723304424494</v>
      </c>
    </row>
    <row r="1589" spans="61:67" x14ac:dyDescent="0.2">
      <c r="BI1589" s="2">
        <v>1583</v>
      </c>
      <c r="BJ1589" s="1">
        <v>106.13650701844641</v>
      </c>
      <c r="BO1589" s="1">
        <v>52.030724726446081</v>
      </c>
    </row>
    <row r="1590" spans="61:67" x14ac:dyDescent="0.2">
      <c r="BI1590" s="2">
        <v>1584</v>
      </c>
      <c r="BJ1590" s="1">
        <v>57.537130789501859</v>
      </c>
      <c r="BO1590" s="1">
        <v>87.991691032161256</v>
      </c>
    </row>
    <row r="1591" spans="61:67" x14ac:dyDescent="0.2">
      <c r="BI1591" s="2">
        <v>1585</v>
      </c>
      <c r="BJ1591" s="1">
        <v>23.278823902245318</v>
      </c>
      <c r="BO1591" s="1">
        <v>111.93976347926314</v>
      </c>
    </row>
    <row r="1592" spans="61:67" x14ac:dyDescent="0.2">
      <c r="BI1592" s="2">
        <v>1586</v>
      </c>
      <c r="BJ1592" s="1">
        <v>18.419591765682025</v>
      </c>
      <c r="BO1592" s="1">
        <v>59.519718060207268</v>
      </c>
    </row>
    <row r="1593" spans="61:67" x14ac:dyDescent="0.2">
      <c r="BI1593" s="2">
        <v>1587</v>
      </c>
      <c r="BJ1593" s="1">
        <v>33.207308165584735</v>
      </c>
      <c r="BO1593" s="1">
        <v>41.155031300747353</v>
      </c>
    </row>
    <row r="1594" spans="61:67" x14ac:dyDescent="0.2">
      <c r="BI1594" s="2">
        <v>1588</v>
      </c>
      <c r="BJ1594" s="1">
        <v>95.587344983892237</v>
      </c>
      <c r="BO1594" s="1">
        <v>8.0565836649046609</v>
      </c>
    </row>
    <row r="1595" spans="61:67" x14ac:dyDescent="0.2">
      <c r="BI1595" s="2">
        <v>1589</v>
      </c>
      <c r="BJ1595" s="1">
        <v>1.6865364157479341</v>
      </c>
      <c r="BO1595" s="1">
        <v>71.634289571710312</v>
      </c>
    </row>
    <row r="1596" spans="61:67" x14ac:dyDescent="0.2">
      <c r="BI1596" s="2">
        <v>1590</v>
      </c>
      <c r="BJ1596" s="1">
        <v>19.950539611049816</v>
      </c>
      <c r="BO1596" s="1">
        <v>60.064732908601044</v>
      </c>
    </row>
    <row r="1597" spans="61:67" x14ac:dyDescent="0.2">
      <c r="BI1597" s="2">
        <v>1591</v>
      </c>
      <c r="BJ1597" s="1">
        <v>78.036533035501847</v>
      </c>
      <c r="BO1597" s="1">
        <v>25.024469658421861</v>
      </c>
    </row>
    <row r="1598" spans="61:67" x14ac:dyDescent="0.2">
      <c r="BI1598" s="2">
        <v>1592</v>
      </c>
      <c r="BJ1598" s="1">
        <v>31.548207683985037</v>
      </c>
      <c r="BO1598" s="1">
        <v>47.143794171878355</v>
      </c>
    </row>
    <row r="1599" spans="61:67" x14ac:dyDescent="0.2">
      <c r="BI1599" s="2">
        <v>1593</v>
      </c>
      <c r="BJ1599" s="1">
        <v>86.483192269850846</v>
      </c>
      <c r="BO1599" s="1">
        <v>40.804085850467075</v>
      </c>
    </row>
    <row r="1600" spans="61:67" x14ac:dyDescent="0.2">
      <c r="BI1600" s="2">
        <v>1594</v>
      </c>
      <c r="BJ1600" s="1">
        <v>18.530490969367644</v>
      </c>
      <c r="BO1600" s="1">
        <v>84.239099495545005</v>
      </c>
    </row>
    <row r="1601" spans="61:67" x14ac:dyDescent="0.2">
      <c r="BI1601" s="2">
        <v>1595</v>
      </c>
      <c r="BJ1601" s="1">
        <v>62.618304547438626</v>
      </c>
      <c r="BO1601" s="1">
        <v>10.335917645061567</v>
      </c>
    </row>
    <row r="1602" spans="61:67" x14ac:dyDescent="0.2">
      <c r="BI1602" s="2">
        <v>1596</v>
      </c>
      <c r="BJ1602" s="1">
        <v>91.83381107037097</v>
      </c>
      <c r="BO1602" s="1">
        <v>25.368424246865441</v>
      </c>
    </row>
    <row r="1603" spans="61:67" x14ac:dyDescent="0.2">
      <c r="BI1603" s="2">
        <v>1597</v>
      </c>
      <c r="BJ1603" s="1">
        <v>76.87486023717274</v>
      </c>
      <c r="BO1603" s="1">
        <v>107.47058271380637</v>
      </c>
    </row>
    <row r="1604" spans="61:67" x14ac:dyDescent="0.2">
      <c r="BI1604" s="2">
        <v>1598</v>
      </c>
      <c r="BJ1604" s="1">
        <v>88.596252317695914</v>
      </c>
      <c r="BO1604" s="1">
        <v>99.829076764711814</v>
      </c>
    </row>
    <row r="1605" spans="61:67" x14ac:dyDescent="0.2">
      <c r="BI1605" s="2">
        <v>1599</v>
      </c>
      <c r="BJ1605" s="1">
        <v>113.15306324223199</v>
      </c>
      <c r="BO1605" s="1">
        <v>47.20957445321433</v>
      </c>
    </row>
    <row r="1606" spans="61:67" x14ac:dyDescent="0.2">
      <c r="BI1606" s="2">
        <v>1600</v>
      </c>
      <c r="BJ1606" s="1">
        <v>41.795872653492481</v>
      </c>
      <c r="BO1606" s="1">
        <v>88.027073089944039</v>
      </c>
    </row>
    <row r="1607" spans="61:67" x14ac:dyDescent="0.2">
      <c r="BI1607" s="2">
        <v>1601</v>
      </c>
      <c r="BJ1607" s="1">
        <v>54.864337136392365</v>
      </c>
      <c r="BO1607" s="1">
        <v>17.698244166722429</v>
      </c>
    </row>
    <row r="1608" spans="61:67" x14ac:dyDescent="0.2">
      <c r="BI1608" s="2">
        <v>1602</v>
      </c>
      <c r="BJ1608" s="1">
        <v>51.2728140764291</v>
      </c>
      <c r="BO1608" s="1">
        <v>49.529753099337753</v>
      </c>
    </row>
    <row r="1609" spans="61:67" x14ac:dyDescent="0.2">
      <c r="BI1609" s="2">
        <v>1603</v>
      </c>
      <c r="BJ1609" s="1">
        <v>72.84979258090631</v>
      </c>
      <c r="BO1609" s="1">
        <v>95.801146734151573</v>
      </c>
    </row>
    <row r="1610" spans="61:67" x14ac:dyDescent="0.2">
      <c r="BI1610" s="2">
        <v>1604</v>
      </c>
      <c r="BJ1610" s="1">
        <v>73.52040176720449</v>
      </c>
      <c r="BO1610" s="1">
        <v>1.0453966700037931</v>
      </c>
    </row>
    <row r="1611" spans="61:67" x14ac:dyDescent="0.2">
      <c r="BI1611" s="2">
        <v>1605</v>
      </c>
      <c r="BJ1611" s="1">
        <v>4.4130537185115877</v>
      </c>
      <c r="BO1611" s="1">
        <v>81.205402451089171</v>
      </c>
    </row>
    <row r="1612" spans="61:67" x14ac:dyDescent="0.2">
      <c r="BI1612" s="2">
        <v>1606</v>
      </c>
      <c r="BJ1612" s="1">
        <v>17.691147491365324</v>
      </c>
      <c r="BO1612" s="1">
        <v>86.937869157545251</v>
      </c>
    </row>
    <row r="1613" spans="61:67" x14ac:dyDescent="0.2">
      <c r="BI1613" s="2">
        <v>1607</v>
      </c>
      <c r="BJ1613" s="1">
        <v>54.100259190307767</v>
      </c>
      <c r="BO1613" s="1">
        <v>68.54232947361497</v>
      </c>
    </row>
    <row r="1614" spans="61:67" x14ac:dyDescent="0.2">
      <c r="BI1614" s="2">
        <v>1608</v>
      </c>
      <c r="BJ1614" s="1">
        <v>13.148075116260269</v>
      </c>
      <c r="BO1614" s="1">
        <v>88.060682383355967</v>
      </c>
    </row>
    <row r="1615" spans="61:67" x14ac:dyDescent="0.2">
      <c r="BI1615" s="2">
        <v>1609</v>
      </c>
      <c r="BJ1615" s="1">
        <v>78.135800754341446</v>
      </c>
      <c r="BO1615" s="1">
        <v>10.007847194353712</v>
      </c>
    </row>
    <row r="1616" spans="61:67" x14ac:dyDescent="0.2">
      <c r="BI1616" s="2">
        <v>1610</v>
      </c>
      <c r="BJ1616" s="1">
        <v>24.392870215257386</v>
      </c>
      <c r="BO1616" s="1">
        <v>54.900116815161013</v>
      </c>
    </row>
    <row r="1617" spans="61:67" x14ac:dyDescent="0.2">
      <c r="BI1617" s="2">
        <v>1611</v>
      </c>
      <c r="BJ1617" s="1">
        <v>72.82222547663865</v>
      </c>
      <c r="BO1617" s="1">
        <v>46.637549511115409</v>
      </c>
    </row>
    <row r="1618" spans="61:67" x14ac:dyDescent="0.2">
      <c r="BI1618" s="2">
        <v>1612</v>
      </c>
      <c r="BJ1618" s="1">
        <v>35.083443507682986</v>
      </c>
      <c r="BO1618" s="1">
        <v>4.2482040619717161</v>
      </c>
    </row>
    <row r="1619" spans="61:67" x14ac:dyDescent="0.2">
      <c r="BI1619" s="2">
        <v>1613</v>
      </c>
      <c r="BJ1619" s="1">
        <v>13.763448207128373</v>
      </c>
      <c r="BO1619" s="1">
        <v>31.023276570531674</v>
      </c>
    </row>
    <row r="1620" spans="61:67" x14ac:dyDescent="0.2">
      <c r="BI1620" s="2">
        <v>1614</v>
      </c>
      <c r="BJ1620" s="1">
        <v>48.248840561915685</v>
      </c>
      <c r="BO1620" s="1">
        <v>69.487580404736107</v>
      </c>
    </row>
    <row r="1621" spans="61:67" x14ac:dyDescent="0.2">
      <c r="BI1621" s="2">
        <v>1615</v>
      </c>
      <c r="BJ1621" s="1">
        <v>69.537991613874411</v>
      </c>
      <c r="BO1621" s="1">
        <v>85.233302083348391</v>
      </c>
    </row>
    <row r="1622" spans="61:67" x14ac:dyDescent="0.2">
      <c r="BI1622" s="2">
        <v>1616</v>
      </c>
      <c r="BJ1622" s="1">
        <v>112.52070694154189</v>
      </c>
      <c r="BO1622" s="1">
        <v>54.415606421195534</v>
      </c>
    </row>
    <row r="1623" spans="61:67" x14ac:dyDescent="0.2">
      <c r="BI1623" s="2">
        <v>1617</v>
      </c>
      <c r="BJ1623" s="1">
        <v>64.431945396447659</v>
      </c>
      <c r="BO1623" s="1">
        <v>23.059405756929902</v>
      </c>
    </row>
    <row r="1624" spans="61:67" x14ac:dyDescent="0.2">
      <c r="BI1624" s="2">
        <v>1618</v>
      </c>
      <c r="BJ1624" s="1">
        <v>29.820856838851295</v>
      </c>
      <c r="BO1624" s="1">
        <v>11.025874616472958</v>
      </c>
    </row>
    <row r="1625" spans="61:67" x14ac:dyDescent="0.2">
      <c r="BI1625" s="2">
        <v>1619</v>
      </c>
      <c r="BJ1625" s="1">
        <v>54.682520681067913</v>
      </c>
      <c r="BO1625" s="1">
        <v>76.19633532866898</v>
      </c>
    </row>
    <row r="1626" spans="61:67" x14ac:dyDescent="0.2">
      <c r="BI1626" s="2">
        <v>1620</v>
      </c>
      <c r="BJ1626" s="1">
        <v>109.94901565819474</v>
      </c>
      <c r="BO1626" s="1">
        <v>22.506096527847216</v>
      </c>
    </row>
    <row r="1627" spans="61:67" x14ac:dyDescent="0.2">
      <c r="BI1627" s="2">
        <v>1621</v>
      </c>
      <c r="BJ1627" s="1">
        <v>83.911682154973036</v>
      </c>
      <c r="BO1627" s="1">
        <v>66.827498880332243</v>
      </c>
    </row>
    <row r="1628" spans="61:67" x14ac:dyDescent="0.2">
      <c r="BI1628" s="2">
        <v>1622</v>
      </c>
      <c r="BJ1628" s="1">
        <v>73.020060550056328</v>
      </c>
      <c r="BO1628" s="1">
        <v>96.312694387091696</v>
      </c>
    </row>
    <row r="1629" spans="61:67" x14ac:dyDescent="0.2">
      <c r="BI1629" s="2">
        <v>1623</v>
      </c>
      <c r="BJ1629" s="1">
        <v>31.173644673031742</v>
      </c>
      <c r="BO1629" s="1">
        <v>1.9468419565628317</v>
      </c>
    </row>
    <row r="1630" spans="61:67" x14ac:dyDescent="0.2">
      <c r="BI1630" s="2">
        <v>1624</v>
      </c>
      <c r="BJ1630" s="1">
        <v>10.792511881646089</v>
      </c>
      <c r="BO1630" s="1">
        <v>36.537765904499096</v>
      </c>
    </row>
    <row r="1631" spans="61:67" x14ac:dyDescent="0.2">
      <c r="BI1631" s="2">
        <v>1625</v>
      </c>
      <c r="BJ1631" s="1">
        <v>87.691275823131534</v>
      </c>
      <c r="BO1631" s="1">
        <v>36.259245123402494</v>
      </c>
    </row>
    <row r="1632" spans="61:67" x14ac:dyDescent="0.2">
      <c r="BI1632" s="2">
        <v>1626</v>
      </c>
      <c r="BJ1632" s="1">
        <v>63.344263765039059</v>
      </c>
      <c r="BO1632" s="1">
        <v>5.0856974208378283</v>
      </c>
    </row>
    <row r="1633" spans="61:67" x14ac:dyDescent="0.2">
      <c r="BI1633" s="2">
        <v>1627</v>
      </c>
      <c r="BJ1633" s="1">
        <v>64.652557135877132</v>
      </c>
      <c r="BO1633" s="1">
        <v>49.495366711804238</v>
      </c>
    </row>
    <row r="1634" spans="61:67" x14ac:dyDescent="0.2">
      <c r="BI1634" s="2">
        <v>1628</v>
      </c>
      <c r="BJ1634" s="1">
        <v>31.733360894931831</v>
      </c>
      <c r="BO1634" s="1">
        <v>7.6076769971503602</v>
      </c>
    </row>
    <row r="1635" spans="61:67" x14ac:dyDescent="0.2">
      <c r="BI1635" s="2">
        <v>1629</v>
      </c>
      <c r="BJ1635" s="1">
        <v>72.291219400945934</v>
      </c>
      <c r="BO1635" s="1">
        <v>81.648622422889602</v>
      </c>
    </row>
    <row r="1636" spans="61:67" x14ac:dyDescent="0.2">
      <c r="BI1636" s="2">
        <v>1630</v>
      </c>
      <c r="BJ1636" s="1">
        <v>31.894124782692568</v>
      </c>
      <c r="BO1636" s="1">
        <v>41.33756039409478</v>
      </c>
    </row>
    <row r="1637" spans="61:67" x14ac:dyDescent="0.2">
      <c r="BI1637" s="2">
        <v>1631</v>
      </c>
      <c r="BJ1637" s="1">
        <v>63.864046999402191</v>
      </c>
      <c r="BO1637" s="1">
        <v>93.669832351570491</v>
      </c>
    </row>
    <row r="1638" spans="61:67" x14ac:dyDescent="0.2">
      <c r="BI1638" s="2">
        <v>1632</v>
      </c>
      <c r="BJ1638" s="1">
        <v>112.79117284776895</v>
      </c>
      <c r="BO1638" s="1">
        <v>95.56480299399793</v>
      </c>
    </row>
    <row r="1639" spans="61:67" x14ac:dyDescent="0.2">
      <c r="BI1639" s="2">
        <v>1633</v>
      </c>
      <c r="BJ1639" s="1">
        <v>98.351805290893921</v>
      </c>
      <c r="BO1639" s="1">
        <v>20.54941807785853</v>
      </c>
    </row>
    <row r="1640" spans="61:67" x14ac:dyDescent="0.2">
      <c r="BI1640" s="2">
        <v>1634</v>
      </c>
      <c r="BJ1640" s="1">
        <v>42.274803820740559</v>
      </c>
      <c r="BO1640" s="1">
        <v>102.18509499490811</v>
      </c>
    </row>
    <row r="1641" spans="61:67" x14ac:dyDescent="0.2">
      <c r="BI1641" s="2">
        <v>1635</v>
      </c>
      <c r="BJ1641" s="1">
        <v>23.772047798015404</v>
      </c>
      <c r="BO1641" s="1">
        <v>39.809616243422951</v>
      </c>
    </row>
    <row r="1642" spans="61:67" x14ac:dyDescent="0.2">
      <c r="BI1642" s="2">
        <v>1636</v>
      </c>
      <c r="BJ1642" s="1">
        <v>45.298348589307054</v>
      </c>
      <c r="BO1642" s="1">
        <v>85.874082096879746</v>
      </c>
    </row>
    <row r="1643" spans="61:67" x14ac:dyDescent="0.2">
      <c r="BI1643" s="2">
        <v>1637</v>
      </c>
      <c r="BJ1643" s="1">
        <v>41.973900883923747</v>
      </c>
      <c r="BO1643" s="1">
        <v>67.986080670721933</v>
      </c>
    </row>
    <row r="1644" spans="61:67" x14ac:dyDescent="0.2">
      <c r="BI1644" s="2">
        <v>1638</v>
      </c>
      <c r="BJ1644" s="1">
        <v>4.4697266130905966</v>
      </c>
      <c r="BO1644" s="1">
        <v>94.935885907614576</v>
      </c>
    </row>
    <row r="1645" spans="61:67" x14ac:dyDescent="0.2">
      <c r="BI1645" s="2">
        <v>1639</v>
      </c>
      <c r="BJ1645" s="1">
        <v>52.271780316314121</v>
      </c>
      <c r="BO1645" s="1">
        <v>18.616377172534254</v>
      </c>
    </row>
    <row r="1646" spans="61:67" x14ac:dyDescent="0.2">
      <c r="BI1646" s="2">
        <v>1640</v>
      </c>
      <c r="BJ1646" s="1">
        <v>57.272021905788975</v>
      </c>
      <c r="BO1646" s="1">
        <v>89.487154539729701</v>
      </c>
    </row>
    <row r="1647" spans="61:67" x14ac:dyDescent="0.2">
      <c r="BI1647" s="2">
        <v>1641</v>
      </c>
      <c r="BJ1647" s="1">
        <v>34.140848401221362</v>
      </c>
      <c r="BO1647" s="1">
        <v>20.467939682093412</v>
      </c>
    </row>
    <row r="1648" spans="61:67" x14ac:dyDescent="0.2">
      <c r="BI1648" s="2">
        <v>1642</v>
      </c>
      <c r="BJ1648" s="1">
        <v>103.67712475797252</v>
      </c>
      <c r="BO1648" s="1">
        <v>36.567000776419164</v>
      </c>
    </row>
    <row r="1649" spans="61:67" x14ac:dyDescent="0.2">
      <c r="BI1649" s="2">
        <v>1643</v>
      </c>
      <c r="BJ1649" s="1">
        <v>5.166100057712395</v>
      </c>
      <c r="BO1649" s="1">
        <v>2.6780717184422649</v>
      </c>
    </row>
    <row r="1650" spans="61:67" x14ac:dyDescent="0.2">
      <c r="BI1650" s="2">
        <v>1644</v>
      </c>
      <c r="BJ1650" s="1">
        <v>97.234967093298266</v>
      </c>
      <c r="BO1650" s="1">
        <v>86.123680018697016</v>
      </c>
    </row>
    <row r="1651" spans="61:67" x14ac:dyDescent="0.2">
      <c r="BI1651" s="2">
        <v>1645</v>
      </c>
      <c r="BJ1651" s="1">
        <v>3.0454052783014838</v>
      </c>
      <c r="BO1651" s="1">
        <v>83.745228740703951</v>
      </c>
    </row>
    <row r="1652" spans="61:67" x14ac:dyDescent="0.2">
      <c r="BI1652" s="2">
        <v>1646</v>
      </c>
      <c r="BJ1652" s="1">
        <v>111.60713996775932</v>
      </c>
      <c r="BO1652" s="1">
        <v>111.75785118407059</v>
      </c>
    </row>
    <row r="1653" spans="61:67" x14ac:dyDescent="0.2">
      <c r="BI1653" s="2">
        <v>1647</v>
      </c>
      <c r="BJ1653" s="1">
        <v>110.86916427612373</v>
      </c>
      <c r="BO1653" s="1">
        <v>105.97887503478476</v>
      </c>
    </row>
    <row r="1654" spans="61:67" x14ac:dyDescent="0.2">
      <c r="BI1654" s="2">
        <v>1648</v>
      </c>
      <c r="BJ1654" s="1">
        <v>76.576631573861917</v>
      </c>
      <c r="BO1654" s="1">
        <v>108.03726074504833</v>
      </c>
    </row>
    <row r="1655" spans="61:67" x14ac:dyDescent="0.2">
      <c r="BI1655" s="2">
        <v>1649</v>
      </c>
      <c r="BJ1655" s="1">
        <v>54.588781012113472</v>
      </c>
      <c r="BO1655" s="1">
        <v>0.26403111926886069</v>
      </c>
    </row>
    <row r="1656" spans="61:67" x14ac:dyDescent="0.2">
      <c r="BI1656" s="2">
        <v>1650</v>
      </c>
      <c r="BJ1656" s="1">
        <v>44.39343123012857</v>
      </c>
      <c r="BO1656" s="1">
        <v>33.438760772868719</v>
      </c>
    </row>
    <row r="1657" spans="61:67" x14ac:dyDescent="0.2">
      <c r="BI1657" s="2">
        <v>1651</v>
      </c>
      <c r="BJ1657" s="1">
        <v>8.6853379071559793</v>
      </c>
      <c r="BO1657" s="1">
        <v>88.069867769393042</v>
      </c>
    </row>
    <row r="1658" spans="61:67" x14ac:dyDescent="0.2">
      <c r="BI1658" s="2">
        <v>1652</v>
      </c>
      <c r="BJ1658" s="1">
        <v>6.2441016929297284</v>
      </c>
      <c r="BO1658" s="1">
        <v>114.063474110699</v>
      </c>
    </row>
    <row r="1659" spans="61:67" x14ac:dyDescent="0.2">
      <c r="BI1659" s="2">
        <v>1653</v>
      </c>
      <c r="BJ1659" s="1">
        <v>41.237032727878002</v>
      </c>
      <c r="BO1659" s="1">
        <v>95.082354186411678</v>
      </c>
    </row>
    <row r="1660" spans="61:67" x14ac:dyDescent="0.2">
      <c r="BI1660" s="2">
        <v>1654</v>
      </c>
      <c r="BJ1660" s="1">
        <v>86.72856139904961</v>
      </c>
      <c r="BO1660" s="1">
        <v>21.628989073902016</v>
      </c>
    </row>
    <row r="1661" spans="61:67" x14ac:dyDescent="0.2">
      <c r="BI1661" s="2">
        <v>1655</v>
      </c>
      <c r="BJ1661" s="1">
        <v>81.03050597470677</v>
      </c>
      <c r="BO1661" s="1">
        <v>50.511180744879297</v>
      </c>
    </row>
    <row r="1662" spans="61:67" x14ac:dyDescent="0.2">
      <c r="BI1662" s="2">
        <v>1656</v>
      </c>
      <c r="BJ1662" s="1">
        <v>5.7694554633772093</v>
      </c>
      <c r="BO1662" s="1">
        <v>89.434698551573476</v>
      </c>
    </row>
    <row r="1663" spans="61:67" x14ac:dyDescent="0.2">
      <c r="BI1663" s="2">
        <v>1657</v>
      </c>
      <c r="BJ1663" s="1">
        <v>38.629426631475908</v>
      </c>
      <c r="BO1663" s="1">
        <v>52.656780980985658</v>
      </c>
    </row>
    <row r="1664" spans="61:67" x14ac:dyDescent="0.2">
      <c r="BI1664" s="2">
        <v>1658</v>
      </c>
      <c r="BJ1664" s="1">
        <v>40.761327473474481</v>
      </c>
      <c r="BO1664" s="1">
        <v>93.915526598896392</v>
      </c>
    </row>
    <row r="1665" spans="61:67" x14ac:dyDescent="0.2">
      <c r="BI1665" s="2">
        <v>1659</v>
      </c>
      <c r="BJ1665" s="1">
        <v>86.488171330858947</v>
      </c>
      <c r="BO1665" s="1">
        <v>59.875460285177908</v>
      </c>
    </row>
    <row r="1666" spans="61:67" x14ac:dyDescent="0.2">
      <c r="BI1666" s="2">
        <v>1660</v>
      </c>
      <c r="BJ1666" s="1">
        <v>61.928217855932061</v>
      </c>
      <c r="BO1666" s="1">
        <v>36.413225360481178</v>
      </c>
    </row>
    <row r="1667" spans="61:67" x14ac:dyDescent="0.2">
      <c r="BI1667" s="2">
        <v>1661</v>
      </c>
      <c r="BJ1667" s="1">
        <v>57.076440037752988</v>
      </c>
      <c r="BO1667" s="1">
        <v>109.01625621222608</v>
      </c>
    </row>
    <row r="1668" spans="61:67" x14ac:dyDescent="0.2">
      <c r="BI1668" s="2">
        <v>1662</v>
      </c>
      <c r="BJ1668" s="1">
        <v>102.08036166941098</v>
      </c>
      <c r="BO1668" s="1">
        <v>80.916459838031344</v>
      </c>
    </row>
    <row r="1669" spans="61:67" x14ac:dyDescent="0.2">
      <c r="BI1669" s="2">
        <v>1663</v>
      </c>
      <c r="BJ1669" s="1">
        <v>24.467595463969683</v>
      </c>
      <c r="BO1669" s="1">
        <v>59.706178293271662</v>
      </c>
    </row>
    <row r="1670" spans="61:67" x14ac:dyDescent="0.2">
      <c r="BI1670" s="2">
        <v>1664</v>
      </c>
      <c r="BJ1670" s="1">
        <v>34.247901061251909</v>
      </c>
      <c r="BO1670" s="1">
        <v>81.322064059174622</v>
      </c>
    </row>
    <row r="1671" spans="61:67" x14ac:dyDescent="0.2">
      <c r="BI1671" s="2">
        <v>1665</v>
      </c>
      <c r="BJ1671" s="1">
        <v>43.283466874815147</v>
      </c>
      <c r="BO1671" s="1">
        <v>17.299413779889061</v>
      </c>
    </row>
    <row r="1672" spans="61:67" x14ac:dyDescent="0.2">
      <c r="BI1672" s="2">
        <v>1666</v>
      </c>
      <c r="BJ1672" s="1">
        <v>85.298060718431813</v>
      </c>
      <c r="BO1672" s="1">
        <v>33.449415415253625</v>
      </c>
    </row>
    <row r="1673" spans="61:67" x14ac:dyDescent="0.2">
      <c r="BI1673" s="2">
        <v>1667</v>
      </c>
      <c r="BJ1673" s="1">
        <v>94.854087510313704</v>
      </c>
      <c r="BO1673" s="1">
        <v>78.123112752931476</v>
      </c>
    </row>
    <row r="1674" spans="61:67" x14ac:dyDescent="0.2">
      <c r="BI1674" s="2">
        <v>1668</v>
      </c>
      <c r="BJ1674" s="1">
        <v>18.6410559640217</v>
      </c>
      <c r="BO1674" s="1">
        <v>113.84390902807426</v>
      </c>
    </row>
    <row r="1675" spans="61:67" x14ac:dyDescent="0.2">
      <c r="BI1675" s="2">
        <v>1669</v>
      </c>
      <c r="BJ1675" s="1">
        <v>82.916357359693208</v>
      </c>
      <c r="BO1675" s="1">
        <v>78.636435037626413</v>
      </c>
    </row>
    <row r="1676" spans="61:67" x14ac:dyDescent="0.2">
      <c r="BI1676" s="2">
        <v>1670</v>
      </c>
      <c r="BJ1676" s="1">
        <v>26.375602636601865</v>
      </c>
      <c r="BO1676" s="1">
        <v>71.900188699407195</v>
      </c>
    </row>
    <row r="1677" spans="61:67" x14ac:dyDescent="0.2">
      <c r="BI1677" s="2">
        <v>1671</v>
      </c>
      <c r="BJ1677" s="1">
        <v>35.447633682218154</v>
      </c>
      <c r="BO1677" s="1">
        <v>94.654606373335682</v>
      </c>
    </row>
    <row r="1678" spans="61:67" x14ac:dyDescent="0.2">
      <c r="BI1678" s="2">
        <v>1672</v>
      </c>
      <c r="BJ1678" s="1">
        <v>70.602777705634267</v>
      </c>
      <c r="BO1678" s="1">
        <v>22.656570623140521</v>
      </c>
    </row>
    <row r="1679" spans="61:67" x14ac:dyDescent="0.2">
      <c r="BI1679" s="2">
        <v>1673</v>
      </c>
      <c r="BJ1679" s="1">
        <v>48.827877467802452</v>
      </c>
      <c r="BO1679" s="1">
        <v>81.891985648625436</v>
      </c>
    </row>
    <row r="1680" spans="61:67" x14ac:dyDescent="0.2">
      <c r="BI1680" s="2">
        <v>1674</v>
      </c>
      <c r="BJ1680" s="1">
        <v>105.75656616831422</v>
      </c>
      <c r="BO1680" s="1">
        <v>57.432412362625669</v>
      </c>
    </row>
    <row r="1681" spans="61:67" x14ac:dyDescent="0.2">
      <c r="BI1681" s="2">
        <v>1675</v>
      </c>
      <c r="BJ1681" s="1">
        <v>44.006883714579359</v>
      </c>
      <c r="BO1681" s="1">
        <v>20.208601764832775</v>
      </c>
    </row>
    <row r="1682" spans="61:67" x14ac:dyDescent="0.2">
      <c r="BI1682" s="2">
        <v>1676</v>
      </c>
      <c r="BJ1682" s="1">
        <v>105.48696971601036</v>
      </c>
      <c r="BO1682" s="1">
        <v>52.109593806630116</v>
      </c>
    </row>
    <row r="1683" spans="61:67" x14ac:dyDescent="0.2">
      <c r="BI1683" s="2">
        <v>1677</v>
      </c>
      <c r="BJ1683" s="1">
        <v>50.12785234057101</v>
      </c>
      <c r="BO1683" s="1">
        <v>26.906039985503394</v>
      </c>
    </row>
    <row r="1684" spans="61:67" x14ac:dyDescent="0.2">
      <c r="BI1684" s="2">
        <v>1678</v>
      </c>
      <c r="BJ1684" s="1">
        <v>79.006253014165836</v>
      </c>
      <c r="BO1684" s="1">
        <v>19.160398622731474</v>
      </c>
    </row>
    <row r="1685" spans="61:67" x14ac:dyDescent="0.2">
      <c r="BI1685" s="2">
        <v>1679</v>
      </c>
      <c r="BJ1685" s="1">
        <v>2.2039242141134245</v>
      </c>
      <c r="BO1685" s="1">
        <v>108.65118189271816</v>
      </c>
    </row>
    <row r="1686" spans="61:67" x14ac:dyDescent="0.2">
      <c r="BI1686" s="2">
        <v>1680</v>
      </c>
      <c r="BJ1686" s="1">
        <v>67.283903109403482</v>
      </c>
      <c r="BO1686" s="1">
        <v>45.70792427204033</v>
      </c>
    </row>
    <row r="1687" spans="61:67" x14ac:dyDescent="0.2">
      <c r="BI1687" s="2">
        <v>1681</v>
      </c>
      <c r="BJ1687" s="1">
        <v>2.5337520208244761</v>
      </c>
      <c r="BO1687" s="1">
        <v>100.10043703142524</v>
      </c>
    </row>
    <row r="1688" spans="61:67" x14ac:dyDescent="0.2">
      <c r="BI1688" s="2">
        <v>1682</v>
      </c>
      <c r="BJ1688" s="1">
        <v>1.8054133309503406</v>
      </c>
      <c r="BO1688" s="1">
        <v>106.78403915370943</v>
      </c>
    </row>
    <row r="1689" spans="61:67" x14ac:dyDescent="0.2">
      <c r="BI1689" s="2">
        <v>1683</v>
      </c>
      <c r="BJ1689" s="1">
        <v>70.118596778544102</v>
      </c>
      <c r="BO1689" s="1">
        <v>0.84065893685773219</v>
      </c>
    </row>
    <row r="1690" spans="61:67" x14ac:dyDescent="0.2">
      <c r="BI1690" s="2">
        <v>1684</v>
      </c>
      <c r="BJ1690" s="1">
        <v>54.537047316537539</v>
      </c>
      <c r="BO1690" s="1">
        <v>113.70135708213222</v>
      </c>
    </row>
    <row r="1691" spans="61:67" x14ac:dyDescent="0.2">
      <c r="BI1691" s="2">
        <v>1685</v>
      </c>
      <c r="BJ1691" s="1">
        <v>70.311682617485545</v>
      </c>
      <c r="BO1691" s="1">
        <v>107.06088135593096</v>
      </c>
    </row>
    <row r="1692" spans="61:67" x14ac:dyDescent="0.2">
      <c r="BI1692" s="2">
        <v>1686</v>
      </c>
      <c r="BJ1692" s="1">
        <v>6.6305818476908307</v>
      </c>
      <c r="BO1692" s="1">
        <v>86.888034656046713</v>
      </c>
    </row>
    <row r="1693" spans="61:67" x14ac:dyDescent="0.2">
      <c r="BI1693" s="2">
        <v>1687</v>
      </c>
      <c r="BJ1693" s="1">
        <v>43.132269301606286</v>
      </c>
      <c r="BO1693" s="1">
        <v>70.318658585714346</v>
      </c>
    </row>
    <row r="1694" spans="61:67" x14ac:dyDescent="0.2">
      <c r="BI1694" s="2">
        <v>1688</v>
      </c>
      <c r="BJ1694" s="1">
        <v>93.646296419748055</v>
      </c>
      <c r="BO1694" s="1">
        <v>90.599375343857886</v>
      </c>
    </row>
    <row r="1695" spans="61:67" x14ac:dyDescent="0.2">
      <c r="BI1695" s="2">
        <v>1689</v>
      </c>
      <c r="BJ1695" s="1">
        <v>68.484355882805019</v>
      </c>
      <c r="BO1695" s="1">
        <v>21.763955207930746</v>
      </c>
    </row>
    <row r="1696" spans="61:67" x14ac:dyDescent="0.2">
      <c r="BI1696" s="2">
        <v>1690</v>
      </c>
      <c r="BJ1696" s="1">
        <v>94.028898678920072</v>
      </c>
      <c r="BO1696" s="1">
        <v>74.05823698677959</v>
      </c>
    </row>
    <row r="1697" spans="61:67" x14ac:dyDescent="0.2">
      <c r="BI1697" s="2">
        <v>1691</v>
      </c>
      <c r="BJ1697" s="1">
        <v>17.065394968391001</v>
      </c>
      <c r="BO1697" s="1">
        <v>78.091242570283484</v>
      </c>
    </row>
    <row r="1698" spans="61:67" x14ac:dyDescent="0.2">
      <c r="BI1698" s="2">
        <v>1692</v>
      </c>
      <c r="BJ1698" s="1">
        <v>36.130458755883652</v>
      </c>
      <c r="BO1698" s="1">
        <v>100.61951472033989</v>
      </c>
    </row>
    <row r="1699" spans="61:67" x14ac:dyDescent="0.2">
      <c r="BI1699" s="2">
        <v>1693</v>
      </c>
      <c r="BJ1699" s="1">
        <v>38.640031560559194</v>
      </c>
      <c r="BO1699" s="1">
        <v>6.4792331493555189</v>
      </c>
    </row>
    <row r="1700" spans="61:67" x14ac:dyDescent="0.2">
      <c r="BI1700" s="2">
        <v>1694</v>
      </c>
      <c r="BJ1700" s="1">
        <v>86.925198528420296</v>
      </c>
      <c r="BO1700" s="1">
        <v>21.973102883551046</v>
      </c>
    </row>
    <row r="1701" spans="61:67" x14ac:dyDescent="0.2">
      <c r="BI1701" s="2">
        <v>1695</v>
      </c>
      <c r="BJ1701" s="1">
        <v>100.57506232769872</v>
      </c>
      <c r="BO1701" s="1">
        <v>1.2144647148492247</v>
      </c>
    </row>
    <row r="1702" spans="61:67" x14ac:dyDescent="0.2">
      <c r="BI1702" s="2">
        <v>1696</v>
      </c>
      <c r="BJ1702" s="1">
        <v>97.251656091373988</v>
      </c>
      <c r="BO1702" s="1">
        <v>65.622987934562914</v>
      </c>
    </row>
    <row r="1703" spans="61:67" x14ac:dyDescent="0.2">
      <c r="BI1703" s="2">
        <v>1697</v>
      </c>
      <c r="BJ1703" s="1">
        <v>68.223746240210815</v>
      </c>
      <c r="BO1703" s="1">
        <v>102.2806300359719</v>
      </c>
    </row>
    <row r="1704" spans="61:67" x14ac:dyDescent="0.2">
      <c r="BI1704" s="2">
        <v>1698</v>
      </c>
      <c r="BJ1704" s="1">
        <v>61.375472095724561</v>
      </c>
      <c r="BO1704" s="1">
        <v>95.934203140003419</v>
      </c>
    </row>
    <row r="1705" spans="61:67" x14ac:dyDescent="0.2">
      <c r="BI1705" s="2">
        <v>1699</v>
      </c>
      <c r="BJ1705" s="1">
        <v>24.579888619809378</v>
      </c>
      <c r="BO1705" s="1">
        <v>40.821174385169925</v>
      </c>
    </row>
    <row r="1706" spans="61:67" x14ac:dyDescent="0.2">
      <c r="BI1706" s="2">
        <v>1700</v>
      </c>
      <c r="BJ1706" s="1">
        <v>3.605733215741747</v>
      </c>
      <c r="BO1706" s="1">
        <v>48.994964913213281</v>
      </c>
    </row>
    <row r="1707" spans="61:67" x14ac:dyDescent="0.2">
      <c r="BI1707" s="2">
        <v>1701</v>
      </c>
      <c r="BJ1707" s="1">
        <v>109.73139382646336</v>
      </c>
      <c r="BO1707" s="1">
        <v>91.80445100558147</v>
      </c>
    </row>
    <row r="1708" spans="61:67" x14ac:dyDescent="0.2">
      <c r="BI1708" s="2">
        <v>1702</v>
      </c>
      <c r="BJ1708" s="1">
        <v>78.013069774336586</v>
      </c>
      <c r="BO1708" s="1">
        <v>23.828874618056982</v>
      </c>
    </row>
    <row r="1709" spans="61:67" x14ac:dyDescent="0.2">
      <c r="BI1709" s="2">
        <v>1703</v>
      </c>
      <c r="BJ1709" s="1">
        <v>69.517380078302423</v>
      </c>
      <c r="BO1709" s="1">
        <v>113.70703490306589</v>
      </c>
    </row>
    <row r="1710" spans="61:67" x14ac:dyDescent="0.2">
      <c r="BI1710" s="2">
        <v>1704</v>
      </c>
      <c r="BJ1710" s="1">
        <v>101.14810039285952</v>
      </c>
      <c r="BO1710" s="1">
        <v>4.8980224189280754</v>
      </c>
    </row>
    <row r="1711" spans="61:67" x14ac:dyDescent="0.2">
      <c r="BI1711" s="2">
        <v>1705</v>
      </c>
      <c r="BJ1711" s="1">
        <v>87.665432402736698</v>
      </c>
      <c r="BO1711" s="1">
        <v>0.66324960693425439</v>
      </c>
    </row>
    <row r="1712" spans="61:67" x14ac:dyDescent="0.2">
      <c r="BI1712" s="2">
        <v>1706</v>
      </c>
      <c r="BJ1712" s="1">
        <v>25.062522625682515</v>
      </c>
      <c r="BO1712" s="1">
        <v>20.15553841975473</v>
      </c>
    </row>
    <row r="1713" spans="61:67" x14ac:dyDescent="0.2">
      <c r="BI1713" s="2">
        <v>1707</v>
      </c>
      <c r="BJ1713" s="1">
        <v>20.541133745092946</v>
      </c>
      <c r="BO1713" s="1">
        <v>48.095703694933022</v>
      </c>
    </row>
    <row r="1714" spans="61:67" x14ac:dyDescent="0.2">
      <c r="BI1714" s="2">
        <v>1708</v>
      </c>
      <c r="BJ1714" s="1">
        <v>42.865592152819218</v>
      </c>
      <c r="BO1714" s="1">
        <v>35.841735577720115</v>
      </c>
    </row>
    <row r="1715" spans="61:67" x14ac:dyDescent="0.2">
      <c r="BI1715" s="2">
        <v>1709</v>
      </c>
      <c r="BJ1715" s="1">
        <v>54.475529110695177</v>
      </c>
      <c r="BO1715" s="1">
        <v>75.725597743914605</v>
      </c>
    </row>
    <row r="1716" spans="61:67" x14ac:dyDescent="0.2">
      <c r="BI1716" s="2">
        <v>1710</v>
      </c>
      <c r="BJ1716" s="1">
        <v>46.107322025871454</v>
      </c>
      <c r="BO1716" s="1">
        <v>37.589195679855678</v>
      </c>
    </row>
    <row r="1717" spans="61:67" x14ac:dyDescent="0.2">
      <c r="BI1717" s="2">
        <v>1711</v>
      </c>
      <c r="BJ1717" s="1">
        <v>20.698288016262932</v>
      </c>
      <c r="BO1717" s="1">
        <v>42.852741780768966</v>
      </c>
    </row>
    <row r="1718" spans="61:67" x14ac:dyDescent="0.2">
      <c r="BI1718" s="2">
        <v>1712</v>
      </c>
      <c r="BJ1718" s="1">
        <v>93.651730416880625</v>
      </c>
      <c r="BO1718" s="1">
        <v>39.37636893284521</v>
      </c>
    </row>
    <row r="1719" spans="61:67" x14ac:dyDescent="0.2">
      <c r="BI1719" s="2">
        <v>1713</v>
      </c>
      <c r="BJ1719" s="1">
        <v>7.2310190204906739</v>
      </c>
      <c r="BO1719" s="1">
        <v>0.19201633877836954</v>
      </c>
    </row>
    <row r="1720" spans="61:67" x14ac:dyDescent="0.2">
      <c r="BI1720" s="2">
        <v>1714</v>
      </c>
      <c r="BJ1720" s="1">
        <v>85.034103982261271</v>
      </c>
      <c r="BO1720" s="1">
        <v>59.030559351131885</v>
      </c>
    </row>
    <row r="1721" spans="61:67" x14ac:dyDescent="0.2">
      <c r="BI1721" s="2">
        <v>1715</v>
      </c>
      <c r="BJ1721" s="1">
        <v>91.461714925210103</v>
      </c>
      <c r="BO1721" s="1">
        <v>45.883451274871945</v>
      </c>
    </row>
    <row r="1722" spans="61:67" x14ac:dyDescent="0.2">
      <c r="BI1722" s="2">
        <v>1716</v>
      </c>
      <c r="BJ1722" s="1">
        <v>112.97921684788263</v>
      </c>
      <c r="BO1722" s="1">
        <v>101.04408934585193</v>
      </c>
    </row>
    <row r="1723" spans="61:67" x14ac:dyDescent="0.2">
      <c r="BI1723" s="2">
        <v>1717</v>
      </c>
      <c r="BJ1723" s="1">
        <v>58.498019088950471</v>
      </c>
      <c r="BO1723" s="1">
        <v>79.994638540722619</v>
      </c>
    </row>
    <row r="1724" spans="61:67" x14ac:dyDescent="0.2">
      <c r="BI1724" s="2">
        <v>1718</v>
      </c>
      <c r="BJ1724" s="1">
        <v>66.185781750025981</v>
      </c>
      <c r="BO1724" s="1">
        <v>68.721575850696055</v>
      </c>
    </row>
    <row r="1725" spans="61:67" x14ac:dyDescent="0.2">
      <c r="BI1725" s="2">
        <v>1719</v>
      </c>
      <c r="BJ1725" s="1">
        <v>91.681563351656322</v>
      </c>
      <c r="BO1725" s="1">
        <v>85.519917184328094</v>
      </c>
    </row>
    <row r="1726" spans="61:67" x14ac:dyDescent="0.2">
      <c r="BI1726" s="2">
        <v>1720</v>
      </c>
      <c r="BJ1726" s="1">
        <v>15.344611992287337</v>
      </c>
      <c r="BO1726" s="1">
        <v>50.641443256252344</v>
      </c>
    </row>
    <row r="1727" spans="61:67" x14ac:dyDescent="0.2">
      <c r="BI1727" s="2">
        <v>1721</v>
      </c>
      <c r="BJ1727" s="1">
        <v>25.75663602650398</v>
      </c>
      <c r="BO1727" s="1">
        <v>104.71492613901107</v>
      </c>
    </row>
    <row r="1728" spans="61:67" x14ac:dyDescent="0.2">
      <c r="BI1728" s="2">
        <v>1722</v>
      </c>
      <c r="BJ1728" s="1">
        <v>14.762785448416945</v>
      </c>
      <c r="BO1728" s="1">
        <v>51.153331312859578</v>
      </c>
    </row>
    <row r="1729" spans="61:67" x14ac:dyDescent="0.2">
      <c r="BI1729" s="2">
        <v>1723</v>
      </c>
      <c r="BJ1729" s="1">
        <v>43.582514221475449</v>
      </c>
      <c r="BO1729" s="1">
        <v>114.40381513953598</v>
      </c>
    </row>
    <row r="1730" spans="61:67" x14ac:dyDescent="0.2">
      <c r="BI1730" s="2">
        <v>1724</v>
      </c>
      <c r="BJ1730" s="1">
        <v>93.61723710915355</v>
      </c>
      <c r="BO1730" s="1">
        <v>35.25921475566291</v>
      </c>
    </row>
    <row r="1731" spans="61:67" x14ac:dyDescent="0.2">
      <c r="BI1731" s="2">
        <v>1725</v>
      </c>
      <c r="BJ1731" s="1">
        <v>23.840405452392258</v>
      </c>
      <c r="BO1731" s="1">
        <v>16.437563572264576</v>
      </c>
    </row>
    <row r="1732" spans="61:67" x14ac:dyDescent="0.2">
      <c r="BI1732" s="2">
        <v>1726</v>
      </c>
      <c r="BJ1732" s="1">
        <v>4.6997866939000907</v>
      </c>
      <c r="BO1732" s="1">
        <v>28.732003747350387</v>
      </c>
    </row>
    <row r="1733" spans="61:67" x14ac:dyDescent="0.2">
      <c r="BI1733" s="2">
        <v>1727</v>
      </c>
      <c r="BJ1733" s="1">
        <v>63.597234827347293</v>
      </c>
      <c r="BO1733" s="1">
        <v>14.176560359786247</v>
      </c>
    </row>
    <row r="1734" spans="61:67" x14ac:dyDescent="0.2">
      <c r="BI1734" s="2">
        <v>1728</v>
      </c>
      <c r="BJ1734" s="1">
        <v>2.6548301609219145</v>
      </c>
      <c r="BO1734" s="1">
        <v>68.091176270540487</v>
      </c>
    </row>
    <row r="1735" spans="61:67" x14ac:dyDescent="0.2">
      <c r="BI1735" s="2">
        <v>1729</v>
      </c>
      <c r="BJ1735" s="1">
        <v>14.525826927253529</v>
      </c>
      <c r="BO1735" s="1">
        <v>70.211789429513416</v>
      </c>
    </row>
    <row r="1736" spans="61:67" x14ac:dyDescent="0.2">
      <c r="BI1736" s="2">
        <v>1730</v>
      </c>
      <c r="BJ1736" s="1">
        <v>57.4574791049818</v>
      </c>
      <c r="BO1736" s="1">
        <v>40.477115898795617</v>
      </c>
    </row>
    <row r="1737" spans="61:67" x14ac:dyDescent="0.2">
      <c r="BI1737" s="2">
        <v>1731</v>
      </c>
      <c r="BJ1737" s="1">
        <v>71.999355680285234</v>
      </c>
      <c r="BO1737" s="1">
        <v>80.663163207753414</v>
      </c>
    </row>
    <row r="1738" spans="61:67" x14ac:dyDescent="0.2">
      <c r="BI1738" s="2">
        <v>1732</v>
      </c>
      <c r="BJ1738" s="1">
        <v>54.489331102307844</v>
      </c>
      <c r="BO1738" s="1">
        <v>112.82116719448031</v>
      </c>
    </row>
    <row r="1739" spans="61:67" x14ac:dyDescent="0.2">
      <c r="BI1739" s="2">
        <v>1733</v>
      </c>
      <c r="BJ1739" s="1">
        <v>42.428532171739974</v>
      </c>
      <c r="BO1739" s="1">
        <v>59.987577535922483</v>
      </c>
    </row>
    <row r="1740" spans="61:67" x14ac:dyDescent="0.2">
      <c r="BI1740" s="2">
        <v>1734</v>
      </c>
      <c r="BJ1740" s="1">
        <v>64.057242700651457</v>
      </c>
      <c r="BO1740" s="1">
        <v>47.672847195410114</v>
      </c>
    </row>
    <row r="1741" spans="61:67" x14ac:dyDescent="0.2">
      <c r="BI1741" s="2">
        <v>1735</v>
      </c>
      <c r="BJ1741" s="1">
        <v>108.38752291753433</v>
      </c>
      <c r="BO1741" s="1">
        <v>112.21960944012334</v>
      </c>
    </row>
    <row r="1742" spans="61:67" x14ac:dyDescent="0.2">
      <c r="BI1742" s="2">
        <v>1736</v>
      </c>
      <c r="BJ1742" s="1">
        <v>74.266043341193679</v>
      </c>
      <c r="BO1742" s="1">
        <v>64.857442955803904</v>
      </c>
    </row>
    <row r="1743" spans="61:67" x14ac:dyDescent="0.2">
      <c r="BI1743" s="2">
        <v>1737</v>
      </c>
      <c r="BJ1743" s="1">
        <v>65.948558274794308</v>
      </c>
      <c r="BO1743" s="1">
        <v>48.244244694027699</v>
      </c>
    </row>
    <row r="1744" spans="61:67" x14ac:dyDescent="0.2">
      <c r="BI1744" s="2">
        <v>1738</v>
      </c>
      <c r="BJ1744" s="1">
        <v>40.013651774162426</v>
      </c>
      <c r="BO1744" s="1">
        <v>45.083635022732281</v>
      </c>
    </row>
    <row r="1745" spans="61:67" x14ac:dyDescent="0.2">
      <c r="BI1745" s="2">
        <v>1739</v>
      </c>
      <c r="BJ1745" s="1">
        <v>32.68499289951329</v>
      </c>
      <c r="BO1745" s="1">
        <v>104.49579442817189</v>
      </c>
    </row>
    <row r="1746" spans="61:67" x14ac:dyDescent="0.2">
      <c r="BI1746" s="2">
        <v>1740</v>
      </c>
      <c r="BJ1746" s="1">
        <v>23.369859225615738</v>
      </c>
      <c r="BO1746" s="1">
        <v>20.542794738726496</v>
      </c>
    </row>
    <row r="1747" spans="61:67" x14ac:dyDescent="0.2">
      <c r="BI1747" s="2">
        <v>1741</v>
      </c>
      <c r="BJ1747" s="1">
        <v>47.456970414624081</v>
      </c>
      <c r="BO1747" s="1">
        <v>93.233103860282981</v>
      </c>
    </row>
    <row r="1748" spans="61:67" x14ac:dyDescent="0.2">
      <c r="BI1748" s="2">
        <v>1742</v>
      </c>
      <c r="BJ1748" s="1">
        <v>89.234685989206511</v>
      </c>
      <c r="BO1748" s="1">
        <v>97.850058920620924</v>
      </c>
    </row>
    <row r="1749" spans="61:67" x14ac:dyDescent="0.2">
      <c r="BI1749" s="2">
        <v>1743</v>
      </c>
      <c r="BJ1749" s="1">
        <v>101.83308746000334</v>
      </c>
      <c r="BO1749" s="1">
        <v>26.335485979966517</v>
      </c>
    </row>
    <row r="1750" spans="61:67" x14ac:dyDescent="0.2">
      <c r="BI1750" s="2">
        <v>1744</v>
      </c>
      <c r="BJ1750" s="1">
        <v>92.477375522427494</v>
      </c>
      <c r="BO1750" s="1">
        <v>73.609743374628565</v>
      </c>
    </row>
    <row r="1751" spans="61:67" x14ac:dyDescent="0.2">
      <c r="BI1751" s="2">
        <v>1745</v>
      </c>
      <c r="BJ1751" s="1">
        <v>19.435340096440409</v>
      </c>
      <c r="BO1751" s="1">
        <v>51.17530042937004</v>
      </c>
    </row>
    <row r="1752" spans="61:67" x14ac:dyDescent="0.2">
      <c r="BI1752" s="2">
        <v>1746</v>
      </c>
      <c r="BJ1752" s="1">
        <v>53.294657678463054</v>
      </c>
      <c r="BO1752" s="1">
        <v>59.080536264350812</v>
      </c>
    </row>
    <row r="1753" spans="61:67" x14ac:dyDescent="0.2">
      <c r="BI1753" s="2">
        <v>1747</v>
      </c>
      <c r="BJ1753" s="1">
        <v>11.179272111109622</v>
      </c>
      <c r="BO1753" s="1">
        <v>71.441661456454526</v>
      </c>
    </row>
    <row r="1754" spans="61:67" x14ac:dyDescent="0.2">
      <c r="BI1754" s="2">
        <v>1748</v>
      </c>
      <c r="BJ1754" s="1">
        <v>86.314051027106515</v>
      </c>
      <c r="BO1754" s="1">
        <v>78.805965347963465</v>
      </c>
    </row>
    <row r="1755" spans="61:67" x14ac:dyDescent="0.2">
      <c r="BI1755" s="2">
        <v>1749</v>
      </c>
      <c r="BJ1755" s="1">
        <v>109.79109198902675</v>
      </c>
      <c r="BO1755" s="1">
        <v>85.274490152940515</v>
      </c>
    </row>
    <row r="1756" spans="61:67" x14ac:dyDescent="0.2">
      <c r="BI1756" s="2">
        <v>1750</v>
      </c>
      <c r="BJ1756" s="1">
        <v>35.079175693104489</v>
      </c>
      <c r="BO1756" s="1">
        <v>84.373460466219669</v>
      </c>
    </row>
    <row r="1757" spans="61:67" x14ac:dyDescent="0.2">
      <c r="BI1757" s="2">
        <v>1751</v>
      </c>
      <c r="BJ1757" s="1">
        <v>69.569738997302281</v>
      </c>
      <c r="BO1757" s="1">
        <v>10.365283572682369</v>
      </c>
    </row>
    <row r="1758" spans="61:67" x14ac:dyDescent="0.2">
      <c r="BI1758" s="2">
        <v>1752</v>
      </c>
      <c r="BJ1758" s="1">
        <v>13.532158088620474</v>
      </c>
      <c r="BO1758" s="1">
        <v>7.3198323029239809</v>
      </c>
    </row>
    <row r="1759" spans="61:67" x14ac:dyDescent="0.2">
      <c r="BI1759" s="2">
        <v>1753</v>
      </c>
      <c r="BJ1759" s="1">
        <v>26.170727178334641</v>
      </c>
      <c r="BO1759" s="1">
        <v>31.050471002544963</v>
      </c>
    </row>
    <row r="1760" spans="61:67" x14ac:dyDescent="0.2">
      <c r="BI1760" s="2">
        <v>1754</v>
      </c>
      <c r="BJ1760" s="1">
        <v>0.61684562559683442</v>
      </c>
      <c r="BO1760" s="1">
        <v>105.93924589148183</v>
      </c>
    </row>
    <row r="1761" spans="61:67" x14ac:dyDescent="0.2">
      <c r="BI1761" s="2">
        <v>1755</v>
      </c>
      <c r="BJ1761" s="1">
        <v>55.601635270822996</v>
      </c>
      <c r="BO1761" s="1">
        <v>29.996409340197385</v>
      </c>
    </row>
    <row r="1762" spans="61:67" x14ac:dyDescent="0.2">
      <c r="BI1762" s="2">
        <v>1756</v>
      </c>
      <c r="BJ1762" s="1">
        <v>51.932930223503675</v>
      </c>
      <c r="BO1762" s="1">
        <v>16.816069733748645</v>
      </c>
    </row>
    <row r="1763" spans="61:67" x14ac:dyDescent="0.2">
      <c r="BI1763" s="2">
        <v>1757</v>
      </c>
      <c r="BJ1763" s="1">
        <v>65.48163037478362</v>
      </c>
      <c r="BO1763" s="1">
        <v>66.065512384916346</v>
      </c>
    </row>
    <row r="1764" spans="61:67" x14ac:dyDescent="0.2">
      <c r="BI1764" s="2">
        <v>1758</v>
      </c>
      <c r="BJ1764" s="1">
        <v>91.687058852151878</v>
      </c>
      <c r="BO1764" s="1">
        <v>109.12358750043312</v>
      </c>
    </row>
    <row r="1765" spans="61:67" x14ac:dyDescent="0.2">
      <c r="BI1765" s="2">
        <v>1759</v>
      </c>
      <c r="BJ1765" s="1">
        <v>37.439134966881468</v>
      </c>
      <c r="BO1765" s="1">
        <v>63.201617291420447</v>
      </c>
    </row>
    <row r="1766" spans="61:67" x14ac:dyDescent="0.2">
      <c r="BI1766" s="2">
        <v>1760</v>
      </c>
      <c r="BJ1766" s="1">
        <v>73.39077032351166</v>
      </c>
      <c r="BO1766" s="1">
        <v>65.482199511358871</v>
      </c>
    </row>
    <row r="1767" spans="61:67" x14ac:dyDescent="0.2">
      <c r="BI1767" s="2">
        <v>1761</v>
      </c>
      <c r="BJ1767" s="1">
        <v>6.478649997098227</v>
      </c>
      <c r="BO1767" s="1">
        <v>71.518512719443081</v>
      </c>
    </row>
    <row r="1768" spans="61:67" x14ac:dyDescent="0.2">
      <c r="BI1768" s="2">
        <v>1762</v>
      </c>
      <c r="BJ1768" s="1">
        <v>49.30404108600861</v>
      </c>
      <c r="BO1768" s="1">
        <v>7.5705051272347639</v>
      </c>
    </row>
    <row r="1769" spans="61:67" x14ac:dyDescent="0.2">
      <c r="BI1769" s="2">
        <v>1763</v>
      </c>
      <c r="BJ1769" s="1">
        <v>17.436499263699243</v>
      </c>
      <c r="BO1769" s="1">
        <v>0.296729647312997</v>
      </c>
    </row>
    <row r="1770" spans="61:67" x14ac:dyDescent="0.2">
      <c r="BI1770" s="2">
        <v>1764</v>
      </c>
      <c r="BJ1770" s="1">
        <v>33.705970768068127</v>
      </c>
      <c r="BO1770" s="1">
        <v>30.800477529343123</v>
      </c>
    </row>
    <row r="1771" spans="61:67" x14ac:dyDescent="0.2">
      <c r="BI1771" s="2">
        <v>1765</v>
      </c>
      <c r="BJ1771" s="1">
        <v>46.994826060364247</v>
      </c>
      <c r="BO1771" s="1">
        <v>30.776435311807955</v>
      </c>
    </row>
    <row r="1772" spans="61:67" x14ac:dyDescent="0.2">
      <c r="BI1772" s="2">
        <v>1766</v>
      </c>
      <c r="BJ1772" s="1">
        <v>1.3129557847295921</v>
      </c>
      <c r="BO1772" s="1">
        <v>32.007365994114153</v>
      </c>
    </row>
    <row r="1773" spans="61:67" x14ac:dyDescent="0.2">
      <c r="BI1773" s="2">
        <v>1767</v>
      </c>
      <c r="BJ1773" s="1">
        <v>92.183956742451684</v>
      </c>
      <c r="BO1773" s="1">
        <v>86.067820130567767</v>
      </c>
    </row>
    <row r="1774" spans="61:67" x14ac:dyDescent="0.2">
      <c r="BI1774" s="2">
        <v>1768</v>
      </c>
      <c r="BJ1774" s="1">
        <v>9.4287300038208848</v>
      </c>
      <c r="BO1774" s="1">
        <v>106.83215469651604</v>
      </c>
    </row>
    <row r="1775" spans="61:67" x14ac:dyDescent="0.2">
      <c r="BI1775" s="2">
        <v>1769</v>
      </c>
      <c r="BJ1775" s="1">
        <v>102.05792446627372</v>
      </c>
      <c r="BO1775" s="1">
        <v>82.162317527867671</v>
      </c>
    </row>
    <row r="1776" spans="61:67" x14ac:dyDescent="0.2">
      <c r="BI1776" s="2">
        <v>1770</v>
      </c>
      <c r="BJ1776" s="1">
        <v>105.53327819812942</v>
      </c>
      <c r="BO1776" s="1">
        <v>53.432535503234831</v>
      </c>
    </row>
    <row r="1777" spans="61:67" x14ac:dyDescent="0.2">
      <c r="BI1777" s="2">
        <v>1771</v>
      </c>
      <c r="BJ1777" s="1">
        <v>9.5928953923702345</v>
      </c>
      <c r="BO1777" s="1">
        <v>112.65252513034686</v>
      </c>
    </row>
    <row r="1778" spans="61:67" x14ac:dyDescent="0.2">
      <c r="BI1778" s="2">
        <v>1772</v>
      </c>
      <c r="BJ1778" s="1">
        <v>62.200807173971143</v>
      </c>
      <c r="BO1778" s="1">
        <v>89.064754873552474</v>
      </c>
    </row>
    <row r="1779" spans="61:67" x14ac:dyDescent="0.2">
      <c r="BI1779" s="2">
        <v>1773</v>
      </c>
      <c r="BJ1779" s="1">
        <v>39.143858002921505</v>
      </c>
      <c r="BO1779" s="1">
        <v>105.08106138801348</v>
      </c>
    </row>
    <row r="1780" spans="61:67" x14ac:dyDescent="0.2">
      <c r="BI1780" s="2">
        <v>1774</v>
      </c>
      <c r="BJ1780" s="1">
        <v>4.9024962332146735</v>
      </c>
      <c r="BO1780" s="1">
        <v>5.4385631440853324</v>
      </c>
    </row>
    <row r="1781" spans="61:67" x14ac:dyDescent="0.2">
      <c r="BI1781" s="2">
        <v>1775</v>
      </c>
      <c r="BJ1781" s="1">
        <v>35.634495045039742</v>
      </c>
      <c r="BO1781" s="1">
        <v>44.379282569974961</v>
      </c>
    </row>
    <row r="1782" spans="61:67" x14ac:dyDescent="0.2">
      <c r="BI1782" s="2">
        <v>1776</v>
      </c>
      <c r="BJ1782" s="1">
        <v>110.81632491759011</v>
      </c>
      <c r="BO1782" s="1">
        <v>47.22324638997712</v>
      </c>
    </row>
    <row r="1783" spans="61:67" x14ac:dyDescent="0.2">
      <c r="BI1783" s="2">
        <v>1777</v>
      </c>
      <c r="BJ1783" s="1">
        <v>65.820580619933835</v>
      </c>
      <c r="BO1783" s="1">
        <v>94.059272359520136</v>
      </c>
    </row>
    <row r="1784" spans="61:67" x14ac:dyDescent="0.2">
      <c r="BI1784" s="2">
        <v>1778</v>
      </c>
      <c r="BJ1784" s="1">
        <v>27.954403854055055</v>
      </c>
      <c r="BO1784" s="1">
        <v>42.18268435277183</v>
      </c>
    </row>
    <row r="1785" spans="61:67" x14ac:dyDescent="0.2">
      <c r="BI1785" s="2">
        <v>1779</v>
      </c>
      <c r="BJ1785" s="1">
        <v>61.050242865521099</v>
      </c>
      <c r="BO1785" s="1">
        <v>108.45136956100889</v>
      </c>
    </row>
    <row r="1786" spans="61:67" x14ac:dyDescent="0.2">
      <c r="BI1786" s="2">
        <v>1780</v>
      </c>
      <c r="BJ1786" s="1">
        <v>60.189463643354102</v>
      </c>
      <c r="BO1786" s="1">
        <v>113.69988939682757</v>
      </c>
    </row>
    <row r="1787" spans="61:67" x14ac:dyDescent="0.2">
      <c r="BI1787" s="2">
        <v>1781</v>
      </c>
      <c r="BJ1787" s="1">
        <v>30.27090257516387</v>
      </c>
      <c r="BO1787" s="1">
        <v>60.663404818502173</v>
      </c>
    </row>
    <row r="1788" spans="61:67" x14ac:dyDescent="0.2">
      <c r="BI1788" s="2">
        <v>1782</v>
      </c>
      <c r="BJ1788" s="1">
        <v>67.476861020707631</v>
      </c>
      <c r="BO1788" s="1">
        <v>106.9832517043257</v>
      </c>
    </row>
    <row r="1789" spans="61:67" x14ac:dyDescent="0.2">
      <c r="BI1789" s="2">
        <v>1783</v>
      </c>
      <c r="BJ1789" s="1">
        <v>57.864479379745219</v>
      </c>
      <c r="BO1789" s="1">
        <v>105.88854981057754</v>
      </c>
    </row>
    <row r="1790" spans="61:67" x14ac:dyDescent="0.2">
      <c r="BI1790" s="2">
        <v>1784</v>
      </c>
      <c r="BJ1790" s="1">
        <v>73.88207146890359</v>
      </c>
      <c r="BO1790" s="1">
        <v>80.962102065534722</v>
      </c>
    </row>
    <row r="1791" spans="61:67" x14ac:dyDescent="0.2">
      <c r="BI1791" s="2">
        <v>1785</v>
      </c>
      <c r="BJ1791" s="1">
        <v>22.577196819334358</v>
      </c>
      <c r="BO1791" s="1">
        <v>80.353656379143032</v>
      </c>
    </row>
    <row r="1792" spans="61:67" x14ac:dyDescent="0.2">
      <c r="BI1792" s="2">
        <v>1786</v>
      </c>
      <c r="BJ1792" s="1">
        <v>99.087530019801008</v>
      </c>
      <c r="BO1792" s="1">
        <v>41.924201444344575</v>
      </c>
    </row>
    <row r="1793" spans="61:67" x14ac:dyDescent="0.2">
      <c r="BI1793" s="2">
        <v>1787</v>
      </c>
      <c r="BJ1793" s="1">
        <v>38.774224359107691</v>
      </c>
      <c r="BO1793" s="1">
        <v>89.938134008968277</v>
      </c>
    </row>
    <row r="1794" spans="61:67" x14ac:dyDescent="0.2">
      <c r="BI1794" s="2">
        <v>1788</v>
      </c>
      <c r="BJ1794" s="1">
        <v>51.384789674047099</v>
      </c>
      <c r="BO1794" s="1">
        <v>18.689147855135968</v>
      </c>
    </row>
    <row r="1795" spans="61:67" x14ac:dyDescent="0.2">
      <c r="BI1795" s="2">
        <v>1789</v>
      </c>
      <c r="BJ1795" s="1">
        <v>54.62073211663359</v>
      </c>
      <c r="BO1795" s="1">
        <v>60.836282188382043</v>
      </c>
    </row>
    <row r="1796" spans="61:67" x14ac:dyDescent="0.2">
      <c r="BI1796" s="2">
        <v>1790</v>
      </c>
      <c r="BJ1796" s="1">
        <v>72.333890178348881</v>
      </c>
      <c r="BO1796" s="1">
        <v>62.624333842583198</v>
      </c>
    </row>
    <row r="1797" spans="61:67" x14ac:dyDescent="0.2">
      <c r="BI1797" s="2">
        <v>1791</v>
      </c>
      <c r="BJ1797" s="1">
        <v>7.3303319757303136</v>
      </c>
      <c r="BO1797" s="1">
        <v>68.96875580939745</v>
      </c>
    </row>
    <row r="1798" spans="61:67" x14ac:dyDescent="0.2">
      <c r="BI1798" s="2">
        <v>1792</v>
      </c>
      <c r="BJ1798" s="1">
        <v>32.081019162129465</v>
      </c>
      <c r="BO1798" s="1">
        <v>27.097779261825604</v>
      </c>
    </row>
    <row r="1799" spans="61:67" x14ac:dyDescent="0.2">
      <c r="BI1799" s="2">
        <v>1793</v>
      </c>
      <c r="BJ1799" s="1">
        <v>49.988339923190964</v>
      </c>
      <c r="BO1799" s="1">
        <v>19.068792566324742</v>
      </c>
    </row>
    <row r="1800" spans="61:67" x14ac:dyDescent="0.2">
      <c r="BI1800" s="2">
        <v>1794</v>
      </c>
      <c r="BJ1800" s="1">
        <v>104.18970204376642</v>
      </c>
      <c r="BO1800" s="1">
        <v>26.713830626722807</v>
      </c>
    </row>
    <row r="1801" spans="61:67" x14ac:dyDescent="0.2">
      <c r="BI1801" s="2">
        <v>1795</v>
      </c>
      <c r="BJ1801" s="1">
        <v>19.322047113816677</v>
      </c>
      <c r="BO1801" s="1">
        <v>46.52496703364595</v>
      </c>
    </row>
    <row r="1802" spans="61:67" x14ac:dyDescent="0.2">
      <c r="BI1802" s="2">
        <v>1796</v>
      </c>
      <c r="BJ1802" s="1">
        <v>57.529285190620598</v>
      </c>
      <c r="BO1802" s="1">
        <v>49.685161141447807</v>
      </c>
    </row>
    <row r="1803" spans="61:67" x14ac:dyDescent="0.2">
      <c r="BI1803" s="2">
        <v>1797</v>
      </c>
      <c r="BJ1803" s="1">
        <v>36.292350787761038</v>
      </c>
      <c r="BO1803" s="1">
        <v>39.79884986295751</v>
      </c>
    </row>
    <row r="1804" spans="61:67" x14ac:dyDescent="0.2">
      <c r="BI1804" s="2">
        <v>1798</v>
      </c>
      <c r="BJ1804" s="1">
        <v>28.877516729049301</v>
      </c>
      <c r="BO1804" s="1">
        <v>77.58560650576986</v>
      </c>
    </row>
    <row r="1805" spans="61:67" x14ac:dyDescent="0.2">
      <c r="BI1805" s="2">
        <v>1799</v>
      </c>
      <c r="BJ1805" s="1">
        <v>39.359331874653165</v>
      </c>
      <c r="BO1805" s="1">
        <v>107.04462784005334</v>
      </c>
    </row>
    <row r="1806" spans="61:67" x14ac:dyDescent="0.2">
      <c r="BI1806" s="2">
        <v>1800</v>
      </c>
      <c r="BJ1806" s="1">
        <v>1.818889146084171</v>
      </c>
      <c r="BO1806" s="1">
        <v>24.400856136554136</v>
      </c>
    </row>
    <row r="1807" spans="61:67" x14ac:dyDescent="0.2">
      <c r="BI1807" s="2">
        <v>1801</v>
      </c>
      <c r="BJ1807" s="1">
        <v>42.281663870664246</v>
      </c>
      <c r="BO1807" s="1">
        <v>26.916252248806</v>
      </c>
    </row>
    <row r="1808" spans="61:67" x14ac:dyDescent="0.2">
      <c r="BI1808" s="2">
        <v>1802</v>
      </c>
      <c r="BJ1808" s="1">
        <v>13.726434937633496</v>
      </c>
      <c r="BO1808" s="1">
        <v>23.626636553730645</v>
      </c>
    </row>
    <row r="1809" spans="61:67" x14ac:dyDescent="0.2">
      <c r="BI1809" s="2">
        <v>1803</v>
      </c>
      <c r="BJ1809" s="1">
        <v>111.39021719027981</v>
      </c>
      <c r="BO1809" s="1">
        <v>40.982047313010028</v>
      </c>
    </row>
    <row r="1810" spans="61:67" x14ac:dyDescent="0.2">
      <c r="BI1810" s="2">
        <v>1804</v>
      </c>
      <c r="BJ1810" s="1">
        <v>17.77578206981168</v>
      </c>
      <c r="BO1810" s="1">
        <v>39.163951802855323</v>
      </c>
    </row>
    <row r="1811" spans="61:67" x14ac:dyDescent="0.2">
      <c r="BI1811" s="2">
        <v>1805</v>
      </c>
      <c r="BJ1811" s="1">
        <v>50.7665016121977</v>
      </c>
      <c r="BO1811" s="1">
        <v>77.487150565531905</v>
      </c>
    </row>
    <row r="1812" spans="61:67" x14ac:dyDescent="0.2">
      <c r="BI1812" s="2">
        <v>1806</v>
      </c>
      <c r="BJ1812" s="1">
        <v>85.567168819212199</v>
      </c>
      <c r="BO1812" s="1">
        <v>32.134495815727988</v>
      </c>
    </row>
    <row r="1813" spans="61:67" x14ac:dyDescent="0.2">
      <c r="BI1813" s="2">
        <v>1807</v>
      </c>
      <c r="BJ1813" s="1">
        <v>74.508182684953553</v>
      </c>
      <c r="BO1813" s="1">
        <v>95.403737363094066</v>
      </c>
    </row>
    <row r="1814" spans="61:67" x14ac:dyDescent="0.2">
      <c r="BI1814" s="2">
        <v>1808</v>
      </c>
      <c r="BJ1814" s="1">
        <v>55.081809079916709</v>
      </c>
      <c r="BO1814" s="1">
        <v>91.8477366531515</v>
      </c>
    </row>
    <row r="1815" spans="61:67" x14ac:dyDescent="0.2">
      <c r="BI1815" s="2">
        <v>1809</v>
      </c>
      <c r="BJ1815" s="1">
        <v>80.312451157061204</v>
      </c>
      <c r="BO1815" s="1">
        <v>31.882098291535311</v>
      </c>
    </row>
    <row r="1816" spans="61:67" x14ac:dyDescent="0.2">
      <c r="BI1816" s="2">
        <v>1810</v>
      </c>
      <c r="BJ1816" s="1">
        <v>48.843872923978566</v>
      </c>
      <c r="BO1816" s="1">
        <v>94.645401207625397</v>
      </c>
    </row>
    <row r="1817" spans="61:67" x14ac:dyDescent="0.2">
      <c r="BI1817" s="2">
        <v>1811</v>
      </c>
      <c r="BJ1817" s="1">
        <v>88.322118830688666</v>
      </c>
      <c r="BO1817" s="1">
        <v>13.882381734212213</v>
      </c>
    </row>
    <row r="1818" spans="61:67" x14ac:dyDescent="0.2">
      <c r="BI1818" s="2">
        <v>1812</v>
      </c>
      <c r="BJ1818" s="1">
        <v>112.80992161105659</v>
      </c>
      <c r="BO1818" s="1">
        <v>54.748733181771414</v>
      </c>
    </row>
    <row r="1819" spans="61:67" x14ac:dyDescent="0.2">
      <c r="BI1819" s="2">
        <v>1813</v>
      </c>
      <c r="BJ1819" s="1">
        <v>106.55113296765607</v>
      </c>
      <c r="BO1819" s="1">
        <v>46.336099069289915</v>
      </c>
    </row>
    <row r="1820" spans="61:67" x14ac:dyDescent="0.2">
      <c r="BI1820" s="2">
        <v>1814</v>
      </c>
      <c r="BJ1820" s="1">
        <v>114.27273457256011</v>
      </c>
      <c r="BO1820" s="1">
        <v>102.67495602235492</v>
      </c>
    </row>
    <row r="1821" spans="61:67" x14ac:dyDescent="0.2">
      <c r="BI1821" s="2">
        <v>1815</v>
      </c>
      <c r="BJ1821" s="1">
        <v>91.953178311998485</v>
      </c>
      <c r="BO1821" s="1">
        <v>37.826079463880106</v>
      </c>
    </row>
    <row r="1822" spans="61:67" x14ac:dyDescent="0.2">
      <c r="BI1822" s="2">
        <v>1816</v>
      </c>
      <c r="BJ1822" s="1">
        <v>90.129780927515569</v>
      </c>
      <c r="BO1822" s="1">
        <v>79.967099947010681</v>
      </c>
    </row>
    <row r="1823" spans="61:67" x14ac:dyDescent="0.2">
      <c r="BI1823" s="2">
        <v>1817</v>
      </c>
      <c r="BJ1823" s="1">
        <v>34.886165111221644</v>
      </c>
      <c r="BO1823" s="1">
        <v>12.770628563808156</v>
      </c>
    </row>
    <row r="1824" spans="61:67" x14ac:dyDescent="0.2">
      <c r="BI1824" s="2">
        <v>1818</v>
      </c>
      <c r="BJ1824" s="1">
        <v>38.026995539873113</v>
      </c>
      <c r="BO1824" s="1">
        <v>38.798458296497174</v>
      </c>
    </row>
    <row r="1825" spans="61:67" x14ac:dyDescent="0.2">
      <c r="BI1825" s="2">
        <v>1819</v>
      </c>
      <c r="BJ1825" s="1">
        <v>68.477651125211153</v>
      </c>
      <c r="BO1825" s="1">
        <v>58.914541860439058</v>
      </c>
    </row>
    <row r="1826" spans="61:67" x14ac:dyDescent="0.2">
      <c r="BI1826" s="2">
        <v>1820</v>
      </c>
      <c r="BJ1826" s="1">
        <v>94.664955650814861</v>
      </c>
      <c r="BO1826" s="1">
        <v>78.167342679028067</v>
      </c>
    </row>
    <row r="1827" spans="61:67" x14ac:dyDescent="0.2">
      <c r="BI1827" s="2">
        <v>1821</v>
      </c>
      <c r="BJ1827" s="1">
        <v>15.395572373163343</v>
      </c>
      <c r="BO1827" s="1">
        <v>110.77182375783728</v>
      </c>
    </row>
    <row r="1828" spans="61:67" x14ac:dyDescent="0.2">
      <c r="BI1828" s="2">
        <v>1822</v>
      </c>
      <c r="BJ1828" s="1">
        <v>109.26562750941217</v>
      </c>
      <c r="BO1828" s="1">
        <v>51.024265865287262</v>
      </c>
    </row>
    <row r="1829" spans="61:67" x14ac:dyDescent="0.2">
      <c r="BI1829" s="2">
        <v>1823</v>
      </c>
      <c r="BJ1829" s="1">
        <v>66.225662290110719</v>
      </c>
      <c r="BO1829" s="1">
        <v>27.57274593619108</v>
      </c>
    </row>
    <row r="1830" spans="61:67" x14ac:dyDescent="0.2">
      <c r="BI1830" s="2">
        <v>1824</v>
      </c>
      <c r="BJ1830" s="1">
        <v>8.4457497984564718</v>
      </c>
      <c r="BO1830" s="1">
        <v>75.821418199990134</v>
      </c>
    </row>
    <row r="1831" spans="61:67" x14ac:dyDescent="0.2">
      <c r="BI1831" s="2">
        <v>1825</v>
      </c>
      <c r="BJ1831" s="1">
        <v>67.621222335128991</v>
      </c>
      <c r="BO1831" s="1">
        <v>96.084860197161888</v>
      </c>
    </row>
    <row r="1832" spans="61:67" x14ac:dyDescent="0.2">
      <c r="BI1832" s="2">
        <v>1826</v>
      </c>
      <c r="BJ1832" s="1">
        <v>49.826274406689024</v>
      </c>
      <c r="BO1832" s="1">
        <v>59.43430993417978</v>
      </c>
    </row>
    <row r="1833" spans="61:67" x14ac:dyDescent="0.2">
      <c r="BI1833" s="2">
        <v>1827</v>
      </c>
      <c r="BJ1833" s="1">
        <v>84.490102909861363</v>
      </c>
      <c r="BO1833" s="1">
        <v>84.149587120516728</v>
      </c>
    </row>
    <row r="1834" spans="61:67" x14ac:dyDescent="0.2">
      <c r="BI1834" s="2">
        <v>1828</v>
      </c>
      <c r="BJ1834" s="1">
        <v>41.427198667715274</v>
      </c>
      <c r="BO1834" s="1">
        <v>69.239348900277477</v>
      </c>
    </row>
    <row r="1835" spans="61:67" x14ac:dyDescent="0.2">
      <c r="BI1835" s="2">
        <v>1829</v>
      </c>
      <c r="BJ1835" s="1">
        <v>43.16312942752468</v>
      </c>
      <c r="BO1835" s="1">
        <v>56.980001955302882</v>
      </c>
    </row>
    <row r="1836" spans="61:67" x14ac:dyDescent="0.2">
      <c r="BI1836" s="2">
        <v>1830</v>
      </c>
      <c r="BJ1836" s="1">
        <v>74.457129395960592</v>
      </c>
      <c r="BO1836" s="1">
        <v>96.730265522159911</v>
      </c>
    </row>
    <row r="1837" spans="61:67" x14ac:dyDescent="0.2">
      <c r="BI1837" s="2">
        <v>1831</v>
      </c>
      <c r="BJ1837" s="1">
        <v>112.23205880760229</v>
      </c>
      <c r="BO1837" s="1">
        <v>0.50824981224409882</v>
      </c>
    </row>
    <row r="1838" spans="61:67" x14ac:dyDescent="0.2">
      <c r="BI1838" s="2">
        <v>1832</v>
      </c>
      <c r="BJ1838" s="1">
        <v>66.853831124291716</v>
      </c>
      <c r="BO1838" s="1">
        <v>11.556662620086126</v>
      </c>
    </row>
    <row r="1839" spans="61:67" x14ac:dyDescent="0.2">
      <c r="BI1839" s="2">
        <v>1833</v>
      </c>
      <c r="BJ1839" s="1">
        <v>73.994766163335342</v>
      </c>
      <c r="BO1839" s="1">
        <v>95.332127687301906</v>
      </c>
    </row>
    <row r="1840" spans="61:67" x14ac:dyDescent="0.2">
      <c r="BI1840" s="2">
        <v>1834</v>
      </c>
      <c r="BJ1840" s="1">
        <v>56.274224917051598</v>
      </c>
      <c r="BO1840" s="1">
        <v>84.813047744297918</v>
      </c>
    </row>
    <row r="1841" spans="61:67" x14ac:dyDescent="0.2">
      <c r="BI1841" s="2">
        <v>1835</v>
      </c>
      <c r="BJ1841" s="1">
        <v>90.036125393872268</v>
      </c>
      <c r="BO1841" s="1">
        <v>67.222748538353855</v>
      </c>
    </row>
    <row r="1842" spans="61:67" x14ac:dyDescent="0.2">
      <c r="BI1842" s="2">
        <v>1836</v>
      </c>
      <c r="BJ1842" s="1">
        <v>111.59045819651577</v>
      </c>
      <c r="BO1842" s="1">
        <v>98.020269045514553</v>
      </c>
    </row>
    <row r="1843" spans="61:67" x14ac:dyDescent="0.2">
      <c r="BI1843" s="2">
        <v>1837</v>
      </c>
      <c r="BJ1843" s="1">
        <v>85.341109788632636</v>
      </c>
      <c r="BO1843" s="1">
        <v>9.2046143613084261</v>
      </c>
    </row>
    <row r="1844" spans="61:67" x14ac:dyDescent="0.2">
      <c r="BI1844" s="2">
        <v>1838</v>
      </c>
      <c r="BJ1844" s="1">
        <v>71.008511657230017</v>
      </c>
      <c r="BO1844" s="1">
        <v>8.0792554255029465</v>
      </c>
    </row>
    <row r="1845" spans="61:67" x14ac:dyDescent="0.2">
      <c r="BI1845" s="2">
        <v>1839</v>
      </c>
      <c r="BJ1845" s="1">
        <v>23.701672211541176</v>
      </c>
      <c r="BO1845" s="1">
        <v>20.986523200877041</v>
      </c>
    </row>
    <row r="1846" spans="61:67" x14ac:dyDescent="0.2">
      <c r="BI1846" s="2">
        <v>1840</v>
      </c>
      <c r="BJ1846" s="1">
        <v>80.172862551099271</v>
      </c>
      <c r="BO1846" s="1">
        <v>77.25559197192193</v>
      </c>
    </row>
    <row r="1847" spans="61:67" x14ac:dyDescent="0.2">
      <c r="BI1847" s="2">
        <v>1841</v>
      </c>
      <c r="BJ1847" s="1">
        <v>52.785727124985087</v>
      </c>
      <c r="BO1847" s="1">
        <v>61.027898134836803</v>
      </c>
    </row>
    <row r="1848" spans="61:67" x14ac:dyDescent="0.2">
      <c r="BI1848" s="2">
        <v>1842</v>
      </c>
      <c r="BJ1848" s="1">
        <v>88.379731091082576</v>
      </c>
      <c r="BO1848" s="1">
        <v>69.997853256021287</v>
      </c>
    </row>
    <row r="1849" spans="61:67" x14ac:dyDescent="0.2">
      <c r="BI1849" s="2">
        <v>1843</v>
      </c>
      <c r="BJ1849" s="1">
        <v>96.368692601864879</v>
      </c>
      <c r="BO1849" s="1">
        <v>4.1406581419075046</v>
      </c>
    </row>
    <row r="1850" spans="61:67" x14ac:dyDescent="0.2">
      <c r="BI1850" s="2">
        <v>1844</v>
      </c>
      <c r="BJ1850" s="1">
        <v>52.919980563442905</v>
      </c>
      <c r="BO1850" s="1">
        <v>41.467170532482854</v>
      </c>
    </row>
    <row r="1851" spans="61:67" x14ac:dyDescent="0.2">
      <c r="BI1851" s="2">
        <v>1845</v>
      </c>
      <c r="BJ1851" s="1">
        <v>87.722011617042583</v>
      </c>
      <c r="BO1851" s="1">
        <v>110.31299953898495</v>
      </c>
    </row>
    <row r="1852" spans="61:67" x14ac:dyDescent="0.2">
      <c r="BI1852" s="2">
        <v>1846</v>
      </c>
      <c r="BJ1852" s="1">
        <v>31.937921331620526</v>
      </c>
      <c r="BO1852" s="1">
        <v>108.43485877224508</v>
      </c>
    </row>
    <row r="1853" spans="61:67" x14ac:dyDescent="0.2">
      <c r="BI1853" s="2">
        <v>1847</v>
      </c>
      <c r="BJ1853" s="1">
        <v>27.510402210629518</v>
      </c>
      <c r="BO1853" s="1">
        <v>112.24956801680734</v>
      </c>
    </row>
    <row r="1854" spans="61:67" x14ac:dyDescent="0.2">
      <c r="BI1854" s="2">
        <v>1848</v>
      </c>
      <c r="BJ1854" s="1">
        <v>63.560482814656908</v>
      </c>
      <c r="BO1854" s="1">
        <v>60.565421900885994</v>
      </c>
    </row>
    <row r="1855" spans="61:67" x14ac:dyDescent="0.2">
      <c r="BI1855" s="2">
        <v>1849</v>
      </c>
      <c r="BJ1855" s="1">
        <v>76.471179083114393</v>
      </c>
      <c r="BO1855" s="1">
        <v>98.937879829234348</v>
      </c>
    </row>
    <row r="1856" spans="61:67" x14ac:dyDescent="0.2">
      <c r="BI1856" s="2">
        <v>1850</v>
      </c>
      <c r="BJ1856" s="1">
        <v>87.543617306608084</v>
      </c>
      <c r="BO1856" s="1">
        <v>57.077499276930254</v>
      </c>
    </row>
    <row r="1857" spans="61:67" x14ac:dyDescent="0.2">
      <c r="BI1857" s="2">
        <v>1851</v>
      </c>
      <c r="BJ1857" s="1">
        <v>98.444354476185865</v>
      </c>
      <c r="BO1857" s="1">
        <v>49.6560767531751</v>
      </c>
    </row>
    <row r="1858" spans="61:67" x14ac:dyDescent="0.2">
      <c r="BI1858" s="2">
        <v>1852</v>
      </c>
      <c r="BJ1858" s="1">
        <v>90.564648476584281</v>
      </c>
      <c r="BO1858" s="1">
        <v>83.251386569087501</v>
      </c>
    </row>
    <row r="1859" spans="61:67" x14ac:dyDescent="0.2">
      <c r="BI1859" s="2">
        <v>1853</v>
      </c>
      <c r="BJ1859" s="1">
        <v>30.689411392459657</v>
      </c>
      <c r="BO1859" s="1">
        <v>30.891532365193182</v>
      </c>
    </row>
    <row r="1860" spans="61:67" x14ac:dyDescent="0.2">
      <c r="BI1860" s="2">
        <v>1854</v>
      </c>
      <c r="BJ1860" s="1">
        <v>77.253214213976648</v>
      </c>
      <c r="BO1860" s="1">
        <v>36.027030303223782</v>
      </c>
    </row>
    <row r="1861" spans="61:67" x14ac:dyDescent="0.2">
      <c r="BI1861" s="2">
        <v>1855</v>
      </c>
      <c r="BJ1861" s="1">
        <v>67.277638805836844</v>
      </c>
      <c r="BO1861" s="1">
        <v>39.910401568729256</v>
      </c>
    </row>
    <row r="1862" spans="61:67" x14ac:dyDescent="0.2">
      <c r="BI1862" s="2">
        <v>1856</v>
      </c>
      <c r="BJ1862" s="1">
        <v>10.166127049525311</v>
      </c>
      <c r="BO1862" s="1">
        <v>76.636329925497719</v>
      </c>
    </row>
    <row r="1863" spans="61:67" x14ac:dyDescent="0.2">
      <c r="BI1863" s="2">
        <v>1857</v>
      </c>
      <c r="BJ1863" s="1">
        <v>5.45692614247967</v>
      </c>
      <c r="BO1863" s="1">
        <v>7.191019242448828</v>
      </c>
    </row>
    <row r="1864" spans="61:67" x14ac:dyDescent="0.2">
      <c r="BI1864" s="2">
        <v>1858</v>
      </c>
      <c r="BJ1864" s="1">
        <v>93.159228407847067</v>
      </c>
      <c r="BO1864" s="1">
        <v>88.538164587143612</v>
      </c>
    </row>
    <row r="1865" spans="61:67" x14ac:dyDescent="0.2">
      <c r="BI1865" s="2">
        <v>1859</v>
      </c>
      <c r="BJ1865" s="1">
        <v>32.802588546616093</v>
      </c>
      <c r="BO1865" s="1">
        <v>34.116686443774128</v>
      </c>
    </row>
    <row r="1866" spans="61:67" x14ac:dyDescent="0.2">
      <c r="BI1866" s="2">
        <v>1860</v>
      </c>
      <c r="BJ1866" s="1">
        <v>112.7995842483612</v>
      </c>
      <c r="BO1866" s="1">
        <v>60.800702342333707</v>
      </c>
    </row>
    <row r="1867" spans="61:67" x14ac:dyDescent="0.2">
      <c r="BI1867" s="2">
        <v>1861</v>
      </c>
      <c r="BJ1867" s="1">
        <v>33.419722961368691</v>
      </c>
      <c r="BO1867" s="1">
        <v>34.675676813922266</v>
      </c>
    </row>
    <row r="1868" spans="61:67" x14ac:dyDescent="0.2">
      <c r="BI1868" s="2">
        <v>1862</v>
      </c>
      <c r="BJ1868" s="1">
        <v>33.659075564070108</v>
      </c>
      <c r="BO1868" s="1">
        <v>2.5104360659682463</v>
      </c>
    </row>
    <row r="1869" spans="61:67" x14ac:dyDescent="0.2">
      <c r="BI1869" s="2">
        <v>1863</v>
      </c>
      <c r="BJ1869" s="1">
        <v>94.412947505736994</v>
      </c>
      <c r="BO1869" s="1">
        <v>32.735822209763754</v>
      </c>
    </row>
    <row r="1870" spans="61:67" x14ac:dyDescent="0.2">
      <c r="BI1870" s="2">
        <v>1864</v>
      </c>
      <c r="BJ1870" s="1">
        <v>92.154601687841691</v>
      </c>
      <c r="BO1870" s="1">
        <v>76.272061896763788</v>
      </c>
    </row>
    <row r="1871" spans="61:67" x14ac:dyDescent="0.2">
      <c r="BI1871" s="2">
        <v>1865</v>
      </c>
      <c r="BJ1871" s="1">
        <v>33.561226583285318</v>
      </c>
      <c r="BO1871" s="1">
        <v>36.516357929844119</v>
      </c>
    </row>
    <row r="1872" spans="61:67" x14ac:dyDescent="0.2">
      <c r="BI1872" s="2">
        <v>1866</v>
      </c>
      <c r="BJ1872" s="1">
        <v>30.574152465293519</v>
      </c>
      <c r="BO1872" s="1">
        <v>108.14152936122319</v>
      </c>
    </row>
    <row r="1873" spans="61:67" x14ac:dyDescent="0.2">
      <c r="BI1873" s="2">
        <v>1867</v>
      </c>
      <c r="BJ1873" s="1">
        <v>67.530130108448461</v>
      </c>
      <c r="BO1873" s="1">
        <v>85.462012062626556</v>
      </c>
    </row>
    <row r="1874" spans="61:67" x14ac:dyDescent="0.2">
      <c r="BI1874" s="2">
        <v>1868</v>
      </c>
      <c r="BJ1874" s="1">
        <v>113.28287782059884</v>
      </c>
      <c r="BO1874" s="1">
        <v>16.980418166021689</v>
      </c>
    </row>
    <row r="1875" spans="61:67" x14ac:dyDescent="0.2">
      <c r="BI1875" s="2">
        <v>1869</v>
      </c>
      <c r="BJ1875" s="1">
        <v>114.26750272912714</v>
      </c>
      <c r="BO1875" s="1">
        <v>64.879791034946052</v>
      </c>
    </row>
    <row r="1876" spans="61:67" x14ac:dyDescent="0.2">
      <c r="BI1876" s="2">
        <v>1870</v>
      </c>
      <c r="BJ1876" s="1">
        <v>5.4107061569612362</v>
      </c>
      <c r="BO1876" s="1">
        <v>4.0311418850277896</v>
      </c>
    </row>
    <row r="1877" spans="61:67" x14ac:dyDescent="0.2">
      <c r="BI1877" s="2">
        <v>1871</v>
      </c>
      <c r="BJ1877" s="1">
        <v>31.609033313662263</v>
      </c>
      <c r="BO1877" s="1">
        <v>3.9164443845342412</v>
      </c>
    </row>
    <row r="1878" spans="61:67" x14ac:dyDescent="0.2">
      <c r="BI1878" s="2">
        <v>1872</v>
      </c>
      <c r="BJ1878" s="1">
        <v>47.680458228335667</v>
      </c>
      <c r="BO1878" s="1">
        <v>33.951529325963023</v>
      </c>
    </row>
    <row r="1879" spans="61:67" x14ac:dyDescent="0.2">
      <c r="BI1879" s="2">
        <v>1873</v>
      </c>
      <c r="BJ1879" s="1">
        <v>54.888332599084109</v>
      </c>
      <c r="BO1879" s="1">
        <v>32.315822567676989</v>
      </c>
    </row>
    <row r="1880" spans="61:67" x14ac:dyDescent="0.2">
      <c r="BI1880" s="2">
        <v>1874</v>
      </c>
      <c r="BJ1880" s="1">
        <v>111.80200813188257</v>
      </c>
      <c r="BO1880" s="1">
        <v>58.975715060393597</v>
      </c>
    </row>
    <row r="1881" spans="61:67" x14ac:dyDescent="0.2">
      <c r="BI1881" s="2">
        <v>1875</v>
      </c>
      <c r="BJ1881" s="1">
        <v>40.359200239779554</v>
      </c>
      <c r="BO1881" s="1">
        <v>48.544990054232059</v>
      </c>
    </row>
    <row r="1882" spans="61:67" x14ac:dyDescent="0.2">
      <c r="BI1882" s="2">
        <v>1876</v>
      </c>
      <c r="BJ1882" s="1">
        <v>66.531580584354273</v>
      </c>
      <c r="BO1882" s="1">
        <v>54.925309661354973</v>
      </c>
    </row>
    <row r="1883" spans="61:67" x14ac:dyDescent="0.2">
      <c r="BI1883" s="2">
        <v>1877</v>
      </c>
      <c r="BJ1883" s="1">
        <v>100.8944437776879</v>
      </c>
      <c r="BO1883" s="1">
        <v>74.601669681548756</v>
      </c>
    </row>
    <row r="1884" spans="61:67" x14ac:dyDescent="0.2">
      <c r="BI1884" s="2">
        <v>1878</v>
      </c>
      <c r="BJ1884" s="1">
        <v>34.33791370408521</v>
      </c>
      <c r="BO1884" s="1">
        <v>2.9226570866493482</v>
      </c>
    </row>
    <row r="1885" spans="61:67" x14ac:dyDescent="0.2">
      <c r="BI1885" s="2">
        <v>1879</v>
      </c>
      <c r="BJ1885" s="1">
        <v>79.801312908461327</v>
      </c>
      <c r="BO1885" s="1">
        <v>19.535388471384277</v>
      </c>
    </row>
    <row r="1886" spans="61:67" x14ac:dyDescent="0.2">
      <c r="BI1886" s="2">
        <v>1880</v>
      </c>
      <c r="BJ1886" s="1">
        <v>9.5772685600289655</v>
      </c>
      <c r="BO1886" s="1">
        <v>65.577459040076761</v>
      </c>
    </row>
    <row r="1887" spans="61:67" x14ac:dyDescent="0.2">
      <c r="BI1887" s="2">
        <v>1881</v>
      </c>
      <c r="BJ1887" s="1">
        <v>99.379744159340234</v>
      </c>
      <c r="BO1887" s="1">
        <v>51.930563702556086</v>
      </c>
    </row>
    <row r="1888" spans="61:67" x14ac:dyDescent="0.2">
      <c r="BI1888" s="2">
        <v>1882</v>
      </c>
      <c r="BJ1888" s="1">
        <v>21.204203476347384</v>
      </c>
      <c r="BO1888" s="1">
        <v>16.684395197986628</v>
      </c>
    </row>
    <row r="1889" spans="61:67" x14ac:dyDescent="0.2">
      <c r="BI1889" s="2">
        <v>1883</v>
      </c>
      <c r="BJ1889" s="1">
        <v>71.208169771249501</v>
      </c>
      <c r="BO1889" s="1">
        <v>69.499368536529616</v>
      </c>
    </row>
    <row r="1890" spans="61:67" x14ac:dyDescent="0.2">
      <c r="BI1890" s="2">
        <v>1884</v>
      </c>
      <c r="BJ1890" s="1">
        <v>20.439636604980716</v>
      </c>
      <c r="BO1890" s="1">
        <v>79.017506239300744</v>
      </c>
    </row>
    <row r="1891" spans="61:67" x14ac:dyDescent="0.2">
      <c r="BI1891" s="2">
        <v>1885</v>
      </c>
      <c r="BJ1891" s="1">
        <v>41.108617665320182</v>
      </c>
      <c r="BO1891" s="1">
        <v>109.91520295244912</v>
      </c>
    </row>
    <row r="1892" spans="61:67" x14ac:dyDescent="0.2">
      <c r="BI1892" s="2">
        <v>1886</v>
      </c>
      <c r="BJ1892" s="1">
        <v>5.1350239963291351</v>
      </c>
      <c r="BO1892" s="1">
        <v>85.752214884144323</v>
      </c>
    </row>
    <row r="1893" spans="61:67" x14ac:dyDescent="0.2">
      <c r="BI1893" s="2">
        <v>1887</v>
      </c>
      <c r="BJ1893" s="1">
        <v>2.3034676276822488</v>
      </c>
      <c r="BO1893" s="1">
        <v>65.275547575548913</v>
      </c>
    </row>
    <row r="1894" spans="61:67" x14ac:dyDescent="0.2">
      <c r="BI1894" s="2">
        <v>1888</v>
      </c>
      <c r="BJ1894" s="1">
        <v>77.333081053043301</v>
      </c>
      <c r="BO1894" s="1">
        <v>90.377050141971083</v>
      </c>
    </row>
    <row r="1895" spans="61:67" x14ac:dyDescent="0.2">
      <c r="BI1895" s="2">
        <v>1889</v>
      </c>
      <c r="BJ1895" s="1">
        <v>37.918293119474029</v>
      </c>
      <c r="BO1895" s="1">
        <v>108.95734614689017</v>
      </c>
    </row>
    <row r="1896" spans="61:67" x14ac:dyDescent="0.2">
      <c r="BI1896" s="2">
        <v>1890</v>
      </c>
      <c r="BJ1896" s="1">
        <v>41.321001261370824</v>
      </c>
      <c r="BO1896" s="1">
        <v>51.908873184394238</v>
      </c>
    </row>
    <row r="1897" spans="61:67" x14ac:dyDescent="0.2">
      <c r="BI1897" s="2">
        <v>1891</v>
      </c>
      <c r="BJ1897" s="1">
        <v>87.136415111325547</v>
      </c>
      <c r="BO1897" s="1">
        <v>7.5009524890118762</v>
      </c>
    </row>
    <row r="1898" spans="61:67" x14ac:dyDescent="0.2">
      <c r="BI1898" s="2">
        <v>1892</v>
      </c>
      <c r="BJ1898" s="1">
        <v>68.169457673555641</v>
      </c>
      <c r="BO1898" s="1">
        <v>53.194711199507921</v>
      </c>
    </row>
    <row r="1899" spans="61:67" x14ac:dyDescent="0.2">
      <c r="BI1899" s="2">
        <v>1893</v>
      </c>
      <c r="BJ1899" s="1">
        <v>61.280111698770938</v>
      </c>
      <c r="BO1899" s="1">
        <v>57.587427913461354</v>
      </c>
    </row>
    <row r="1900" spans="61:67" x14ac:dyDescent="0.2">
      <c r="BI1900" s="2">
        <v>1894</v>
      </c>
      <c r="BJ1900" s="1">
        <v>75.472291846992178</v>
      </c>
      <c r="BO1900" s="1">
        <v>65.286313570279972</v>
      </c>
    </row>
    <row r="1901" spans="61:67" x14ac:dyDescent="0.2">
      <c r="BI1901" s="2">
        <v>1895</v>
      </c>
      <c r="BJ1901" s="1">
        <v>93.207284971592387</v>
      </c>
      <c r="BO1901" s="1">
        <v>16.717286364403446</v>
      </c>
    </row>
    <row r="1902" spans="61:67" x14ac:dyDescent="0.2">
      <c r="BI1902" s="2">
        <v>1896</v>
      </c>
      <c r="BJ1902" s="1">
        <v>109.6123807516165</v>
      </c>
      <c r="BO1902" s="1">
        <v>46.948111651762659</v>
      </c>
    </row>
    <row r="1903" spans="61:67" x14ac:dyDescent="0.2">
      <c r="BI1903" s="2">
        <v>1897</v>
      </c>
      <c r="BJ1903" s="1">
        <v>56.792501895992004</v>
      </c>
      <c r="BO1903" s="1">
        <v>65.25115677859965</v>
      </c>
    </row>
    <row r="1904" spans="61:67" x14ac:dyDescent="0.2">
      <c r="BI1904" s="2">
        <v>1898</v>
      </c>
      <c r="BJ1904" s="1">
        <v>52.093299829316308</v>
      </c>
      <c r="BO1904" s="1">
        <v>82.285129601975811</v>
      </c>
    </row>
    <row r="1905" spans="61:67" x14ac:dyDescent="0.2">
      <c r="BI1905" s="2">
        <v>1899</v>
      </c>
      <c r="BJ1905" s="1">
        <v>76.095421082924233</v>
      </c>
      <c r="BO1905" s="1">
        <v>76.415208163790012</v>
      </c>
    </row>
    <row r="1906" spans="61:67" x14ac:dyDescent="0.2">
      <c r="BI1906" s="2">
        <v>1900</v>
      </c>
      <c r="BJ1906" s="1">
        <v>99.156282710611137</v>
      </c>
      <c r="BO1906" s="1">
        <v>87.447602715499087</v>
      </c>
    </row>
    <row r="1907" spans="61:67" x14ac:dyDescent="0.2">
      <c r="BI1907" s="2">
        <v>1901</v>
      </c>
      <c r="BJ1907" s="1">
        <v>96.000327287600939</v>
      </c>
      <c r="BO1907" s="1">
        <v>9.2789476029824804</v>
      </c>
    </row>
    <row r="1908" spans="61:67" x14ac:dyDescent="0.2">
      <c r="BI1908" s="2">
        <v>1902</v>
      </c>
      <c r="BJ1908" s="1">
        <v>90.495290671273537</v>
      </c>
      <c r="BO1908" s="1">
        <v>111.57634663589879</v>
      </c>
    </row>
    <row r="1909" spans="61:67" x14ac:dyDescent="0.2">
      <c r="BI1909" s="2">
        <v>1903</v>
      </c>
      <c r="BJ1909" s="1">
        <v>10.032212993484006</v>
      </c>
      <c r="BO1909" s="1">
        <v>78.064045268283152</v>
      </c>
    </row>
    <row r="1910" spans="61:67" x14ac:dyDescent="0.2">
      <c r="BI1910" s="2">
        <v>1904</v>
      </c>
      <c r="BJ1910" s="1">
        <v>36.610261588969465</v>
      </c>
      <c r="BO1910" s="1">
        <v>41.033898854868298</v>
      </c>
    </row>
    <row r="1911" spans="61:67" x14ac:dyDescent="0.2">
      <c r="BI1911" s="2">
        <v>1905</v>
      </c>
      <c r="BJ1911" s="1">
        <v>58.783203428210626</v>
      </c>
      <c r="BO1911" s="1">
        <v>90.221687139609955</v>
      </c>
    </row>
    <row r="1912" spans="61:67" x14ac:dyDescent="0.2">
      <c r="BI1912" s="2">
        <v>1906</v>
      </c>
      <c r="BJ1912" s="1">
        <v>64.813732023417728</v>
      </c>
      <c r="BO1912" s="1">
        <v>55.088956726483431</v>
      </c>
    </row>
    <row r="1913" spans="61:67" x14ac:dyDescent="0.2">
      <c r="BI1913" s="2">
        <v>1907</v>
      </c>
      <c r="BJ1913" s="1">
        <v>105.47545217311448</v>
      </c>
      <c r="BO1913" s="1">
        <v>75.830875367148607</v>
      </c>
    </row>
    <row r="1914" spans="61:67" x14ac:dyDescent="0.2">
      <c r="BI1914" s="2">
        <v>1908</v>
      </c>
      <c r="BJ1914" s="1">
        <v>83.482726435868628</v>
      </c>
      <c r="BO1914" s="1">
        <v>57.969364138610544</v>
      </c>
    </row>
    <row r="1915" spans="61:67" x14ac:dyDescent="0.2">
      <c r="BI1915" s="2">
        <v>1909</v>
      </c>
      <c r="BJ1915" s="1">
        <v>96.019947173048237</v>
      </c>
      <c r="BO1915" s="1">
        <v>93.084801638928624</v>
      </c>
    </row>
    <row r="1916" spans="61:67" x14ac:dyDescent="0.2">
      <c r="BI1916" s="2">
        <v>1910</v>
      </c>
      <c r="BJ1916" s="1">
        <v>95.208309689493703</v>
      </c>
      <c r="BO1916" s="1">
        <v>81.776860195994445</v>
      </c>
    </row>
    <row r="1917" spans="61:67" x14ac:dyDescent="0.2">
      <c r="BI1917" s="2">
        <v>1911</v>
      </c>
      <c r="BJ1917" s="1">
        <v>39.929401212610131</v>
      </c>
      <c r="BO1917" s="1">
        <v>18.048203332203951</v>
      </c>
    </row>
    <row r="1918" spans="61:67" x14ac:dyDescent="0.2">
      <c r="BI1918" s="2">
        <v>1912</v>
      </c>
      <c r="BJ1918" s="1">
        <v>23.539283871029237</v>
      </c>
      <c r="BO1918" s="1">
        <v>24.517377685404494</v>
      </c>
    </row>
    <row r="1919" spans="61:67" x14ac:dyDescent="0.2">
      <c r="BI1919" s="2">
        <v>1913</v>
      </c>
      <c r="BJ1919" s="1">
        <v>64.557343963910213</v>
      </c>
      <c r="BO1919" s="1">
        <v>111.23893773811839</v>
      </c>
    </row>
    <row r="1920" spans="61:67" x14ac:dyDescent="0.2">
      <c r="BI1920" s="2">
        <v>1914</v>
      </c>
      <c r="BJ1920" s="1">
        <v>49.216848882783452</v>
      </c>
      <c r="BO1920" s="1">
        <v>74.027146213892834</v>
      </c>
    </row>
    <row r="1921" spans="61:67" x14ac:dyDescent="0.2">
      <c r="BI1921" s="2">
        <v>1915</v>
      </c>
      <c r="BJ1921" s="1">
        <v>10.000346915774582</v>
      </c>
      <c r="BO1921" s="1">
        <v>50.742630749579334</v>
      </c>
    </row>
    <row r="1922" spans="61:67" x14ac:dyDescent="0.2">
      <c r="BI1922" s="2">
        <v>1916</v>
      </c>
      <c r="BJ1922" s="1">
        <v>8.7393225678521098</v>
      </c>
      <c r="BO1922" s="1">
        <v>39.154227437069906</v>
      </c>
    </row>
    <row r="1923" spans="61:67" x14ac:dyDescent="0.2">
      <c r="BI1923" s="2">
        <v>1917</v>
      </c>
      <c r="BJ1923" s="1">
        <v>106.65647358745336</v>
      </c>
      <c r="BO1923" s="1">
        <v>22.287173731683776</v>
      </c>
    </row>
    <row r="1924" spans="61:67" x14ac:dyDescent="0.2">
      <c r="BI1924" s="2">
        <v>1918</v>
      </c>
      <c r="BJ1924" s="1">
        <v>86.827559203165478</v>
      </c>
      <c r="BO1924" s="1">
        <v>90.845972760221272</v>
      </c>
    </row>
    <row r="1925" spans="61:67" x14ac:dyDescent="0.2">
      <c r="BI1925" s="2">
        <v>1919</v>
      </c>
      <c r="BJ1925" s="1">
        <v>50.599052705117643</v>
      </c>
      <c r="BO1925" s="1">
        <v>6.0388134993493274</v>
      </c>
    </row>
    <row r="1926" spans="61:67" x14ac:dyDescent="0.2">
      <c r="BI1926" s="2">
        <v>1920</v>
      </c>
      <c r="BJ1926" s="1">
        <v>98.9780079931014</v>
      </c>
      <c r="BO1926" s="1">
        <v>89.578544004425552</v>
      </c>
    </row>
    <row r="1927" spans="61:67" x14ac:dyDescent="0.2">
      <c r="BI1927" s="2">
        <v>1921</v>
      </c>
      <c r="BJ1927" s="1">
        <v>68.676629858578266</v>
      </c>
      <c r="BO1927" s="1">
        <v>74.710109626487778</v>
      </c>
    </row>
    <row r="1928" spans="61:67" x14ac:dyDescent="0.2">
      <c r="BI1928" s="2">
        <v>1922</v>
      </c>
      <c r="BJ1928" s="1">
        <v>41.659155088077895</v>
      </c>
      <c r="BO1928" s="1">
        <v>99.712794392645193</v>
      </c>
    </row>
    <row r="1929" spans="61:67" x14ac:dyDescent="0.2">
      <c r="BI1929" s="2">
        <v>1923</v>
      </c>
      <c r="BJ1929" s="1">
        <v>15.040368605928744</v>
      </c>
      <c r="BO1929" s="1">
        <v>89.329454473333428</v>
      </c>
    </row>
    <row r="1930" spans="61:67" x14ac:dyDescent="0.2">
      <c r="BI1930" s="2">
        <v>1924</v>
      </c>
      <c r="BJ1930" s="1">
        <v>43.184452103700508</v>
      </c>
      <c r="BO1930" s="1">
        <v>32.094860651123199</v>
      </c>
    </row>
    <row r="1931" spans="61:67" x14ac:dyDescent="0.2">
      <c r="BI1931" s="2">
        <v>1925</v>
      </c>
      <c r="BJ1931" s="1">
        <v>84.830629549954992</v>
      </c>
      <c r="BO1931" s="1">
        <v>7.6272858478537948</v>
      </c>
    </row>
    <row r="1932" spans="61:67" x14ac:dyDescent="0.2">
      <c r="BI1932" s="2">
        <v>1926</v>
      </c>
      <c r="BJ1932" s="1">
        <v>69.22928043273923</v>
      </c>
      <c r="BO1932" s="1">
        <v>110.04503510757228</v>
      </c>
    </row>
    <row r="1933" spans="61:67" x14ac:dyDescent="0.2">
      <c r="BI1933" s="2">
        <v>1927</v>
      </c>
      <c r="BJ1933" s="1">
        <v>98.546502056510164</v>
      </c>
      <c r="BO1933" s="1">
        <v>6.8813895178194677</v>
      </c>
    </row>
    <row r="1934" spans="61:67" x14ac:dyDescent="0.2">
      <c r="BI1934" s="2">
        <v>1928</v>
      </c>
      <c r="BJ1934" s="1">
        <v>41.211260749499345</v>
      </c>
      <c r="BO1934" s="1">
        <v>37.067037780390521</v>
      </c>
    </row>
    <row r="1935" spans="61:67" x14ac:dyDescent="0.2">
      <c r="BI1935" s="2">
        <v>1929</v>
      </c>
      <c r="BJ1935" s="1">
        <v>89.561330131276677</v>
      </c>
      <c r="BO1935" s="1">
        <v>63.212856474976903</v>
      </c>
    </row>
    <row r="1936" spans="61:67" x14ac:dyDescent="0.2">
      <c r="BI1936" s="2">
        <v>1930</v>
      </c>
      <c r="BJ1936" s="1">
        <v>38.843322716016317</v>
      </c>
      <c r="BO1936" s="1">
        <v>87.317700058919101</v>
      </c>
    </row>
    <row r="1937" spans="61:67" x14ac:dyDescent="0.2">
      <c r="BI1937" s="2">
        <v>1931</v>
      </c>
      <c r="BJ1937" s="1">
        <v>90.579872817434747</v>
      </c>
      <c r="BO1937" s="1">
        <v>111.82335491413146</v>
      </c>
    </row>
    <row r="1938" spans="61:67" x14ac:dyDescent="0.2">
      <c r="BI1938" s="2">
        <v>1932</v>
      </c>
      <c r="BJ1938" s="1">
        <v>59.963228414196564</v>
      </c>
      <c r="BO1938" s="1">
        <v>64.249361725768566</v>
      </c>
    </row>
    <row r="1939" spans="61:67" x14ac:dyDescent="0.2">
      <c r="BI1939" s="2">
        <v>1933</v>
      </c>
      <c r="BJ1939" s="1">
        <v>6.2385557458564271</v>
      </c>
      <c r="BO1939" s="1">
        <v>7.8229224372226831</v>
      </c>
    </row>
    <row r="1940" spans="61:67" x14ac:dyDescent="0.2">
      <c r="BI1940" s="2">
        <v>1934</v>
      </c>
      <c r="BJ1940" s="1">
        <v>11.092697849476689</v>
      </c>
      <c r="BO1940" s="1">
        <v>34.07564856747787</v>
      </c>
    </row>
    <row r="1941" spans="61:67" x14ac:dyDescent="0.2">
      <c r="BI1941" s="2">
        <v>1935</v>
      </c>
      <c r="BJ1941" s="1">
        <v>78.197956642097424</v>
      </c>
      <c r="BO1941" s="1">
        <v>0.41980331010394067</v>
      </c>
    </row>
    <row r="1942" spans="61:67" x14ac:dyDescent="0.2">
      <c r="BI1942" s="2">
        <v>1936</v>
      </c>
      <c r="BJ1942" s="1">
        <v>69.645265710976091</v>
      </c>
      <c r="BO1942" s="1">
        <v>30.53880155105038</v>
      </c>
    </row>
    <row r="1943" spans="61:67" x14ac:dyDescent="0.2">
      <c r="BI1943" s="2">
        <v>1937</v>
      </c>
      <c r="BJ1943" s="1">
        <v>113.84016893387842</v>
      </c>
      <c r="BO1943" s="1">
        <v>100.05664246135682</v>
      </c>
    </row>
    <row r="1944" spans="61:67" x14ac:dyDescent="0.2">
      <c r="BI1944" s="2">
        <v>1938</v>
      </c>
      <c r="BJ1944" s="1">
        <v>60.224836846320542</v>
      </c>
      <c r="BO1944" s="1">
        <v>26.695715285148321</v>
      </c>
    </row>
    <row r="1945" spans="61:67" x14ac:dyDescent="0.2">
      <c r="BI1945" s="2">
        <v>1939</v>
      </c>
      <c r="BJ1945" s="1">
        <v>43.082527007073381</v>
      </c>
      <c r="BO1945" s="1">
        <v>70.562408511693022</v>
      </c>
    </row>
    <row r="1946" spans="61:67" x14ac:dyDescent="0.2">
      <c r="BI1946" s="2">
        <v>1940</v>
      </c>
      <c r="BJ1946" s="1">
        <v>44.38045747104367</v>
      </c>
      <c r="BO1946" s="1">
        <v>8.5316187175200575</v>
      </c>
    </row>
    <row r="1947" spans="61:67" x14ac:dyDescent="0.2">
      <c r="BI1947" s="2">
        <v>1941</v>
      </c>
      <c r="BJ1947" s="1">
        <v>60.437425942410258</v>
      </c>
      <c r="BO1947" s="1">
        <v>25.025264078617038</v>
      </c>
    </row>
    <row r="1948" spans="61:67" x14ac:dyDescent="0.2">
      <c r="BI1948" s="2">
        <v>1942</v>
      </c>
      <c r="BJ1948" s="1">
        <v>64.056644881083272</v>
      </c>
      <c r="BO1948" s="1">
        <v>75.566299562025094</v>
      </c>
    </row>
    <row r="1949" spans="61:67" x14ac:dyDescent="0.2">
      <c r="BI1949" s="2">
        <v>1943</v>
      </c>
      <c r="BJ1949" s="1">
        <v>107.919613518378</v>
      </c>
      <c r="BO1949" s="1">
        <v>93.126365011612549</v>
      </c>
    </row>
    <row r="1950" spans="61:67" x14ac:dyDescent="0.2">
      <c r="BI1950" s="2">
        <v>1944</v>
      </c>
      <c r="BJ1950" s="1">
        <v>57.636103487133667</v>
      </c>
      <c r="BO1950" s="1">
        <v>80.845127330472096</v>
      </c>
    </row>
    <row r="1951" spans="61:67" x14ac:dyDescent="0.2">
      <c r="BI1951" s="2">
        <v>1945</v>
      </c>
      <c r="BJ1951" s="1">
        <v>52.690037389599453</v>
      </c>
      <c r="BO1951" s="1">
        <v>35.927699615543176</v>
      </c>
    </row>
    <row r="1952" spans="61:67" x14ac:dyDescent="0.2">
      <c r="BI1952" s="2">
        <v>1946</v>
      </c>
      <c r="BJ1952" s="1">
        <v>114.11879633899404</v>
      </c>
      <c r="BO1952" s="1">
        <v>85.707727691101965</v>
      </c>
    </row>
    <row r="1953" spans="61:67" x14ac:dyDescent="0.2">
      <c r="BI1953" s="2">
        <v>1947</v>
      </c>
      <c r="BJ1953" s="1">
        <v>0.18288008377625076</v>
      </c>
      <c r="BO1953" s="1">
        <v>94.739764730166641</v>
      </c>
    </row>
    <row r="1954" spans="61:67" x14ac:dyDescent="0.2">
      <c r="BI1954" s="2">
        <v>1948</v>
      </c>
      <c r="BJ1954" s="1">
        <v>99.148269086451236</v>
      </c>
      <c r="BO1954" s="1">
        <v>55.734240819161627</v>
      </c>
    </row>
    <row r="1955" spans="61:67" x14ac:dyDescent="0.2">
      <c r="BI1955" s="2">
        <v>1949</v>
      </c>
      <c r="BJ1955" s="1">
        <v>23.75119813091764</v>
      </c>
      <c r="BO1955" s="1">
        <v>101.01097146958504</v>
      </c>
    </row>
    <row r="1956" spans="61:67" x14ac:dyDescent="0.2">
      <c r="BI1956" s="2">
        <v>1950</v>
      </c>
      <c r="BJ1956" s="1">
        <v>18.266064449786864</v>
      </c>
      <c r="BO1956" s="1">
        <v>18.505234988079206</v>
      </c>
    </row>
    <row r="1957" spans="61:67" x14ac:dyDescent="0.2">
      <c r="BI1957" s="2">
        <v>1951</v>
      </c>
      <c r="BJ1957" s="1">
        <v>86.384639388512127</v>
      </c>
      <c r="BO1957" s="1">
        <v>1.6824772671410635</v>
      </c>
    </row>
    <row r="1958" spans="61:67" x14ac:dyDescent="0.2">
      <c r="BI1958" s="2">
        <v>1952</v>
      </c>
      <c r="BJ1958" s="1">
        <v>76.920035059978531</v>
      </c>
      <c r="BO1958" s="1">
        <v>11.753332108516059</v>
      </c>
    </row>
    <row r="1959" spans="61:67" x14ac:dyDescent="0.2">
      <c r="BI1959" s="2">
        <v>1953</v>
      </c>
      <c r="BJ1959" s="1">
        <v>111.89690041626896</v>
      </c>
      <c r="BO1959" s="1">
        <v>90.391555109337602</v>
      </c>
    </row>
    <row r="1960" spans="61:67" x14ac:dyDescent="0.2">
      <c r="BI1960" s="2">
        <v>1954</v>
      </c>
      <c r="BJ1960" s="1">
        <v>49.92951505007683</v>
      </c>
      <c r="BO1960" s="1">
        <v>104.73620319369353</v>
      </c>
    </row>
    <row r="1961" spans="61:67" x14ac:dyDescent="0.2">
      <c r="BI1961" s="2">
        <v>1955</v>
      </c>
      <c r="BJ1961" s="1">
        <v>75.626873984074948</v>
      </c>
      <c r="BO1961" s="1">
        <v>27.842953434085114</v>
      </c>
    </row>
    <row r="1962" spans="61:67" x14ac:dyDescent="0.2">
      <c r="BI1962" s="2">
        <v>1956</v>
      </c>
      <c r="BJ1962" s="1">
        <v>80.273464242752638</v>
      </c>
      <c r="BO1962" s="1">
        <v>7.7764498170210565</v>
      </c>
    </row>
    <row r="1963" spans="61:67" x14ac:dyDescent="0.2">
      <c r="BI1963" s="2">
        <v>1957</v>
      </c>
      <c r="BJ1963" s="1">
        <v>76.294560917944224</v>
      </c>
      <c r="BO1963" s="1">
        <v>82.260439083320293</v>
      </c>
    </row>
    <row r="1964" spans="61:67" x14ac:dyDescent="0.2">
      <c r="BI1964" s="2">
        <v>1958</v>
      </c>
      <c r="BJ1964" s="1">
        <v>47.351941621270967</v>
      </c>
      <c r="BO1964" s="1">
        <v>14.435602098689326</v>
      </c>
    </row>
    <row r="1965" spans="61:67" x14ac:dyDescent="0.2">
      <c r="BI1965" s="2">
        <v>1959</v>
      </c>
      <c r="BJ1965" s="1">
        <v>82.917008742111804</v>
      </c>
      <c r="BO1965" s="1">
        <v>9.1860374004703935</v>
      </c>
    </row>
    <row r="1966" spans="61:67" x14ac:dyDescent="0.2">
      <c r="BI1966" s="2">
        <v>1960</v>
      </c>
      <c r="BJ1966" s="1">
        <v>6.5939407462450497</v>
      </c>
      <c r="BO1966" s="1">
        <v>16.417397816087213</v>
      </c>
    </row>
    <row r="1967" spans="61:67" x14ac:dyDescent="0.2">
      <c r="BI1967" s="2">
        <v>1961</v>
      </c>
      <c r="BJ1967" s="1">
        <v>54.989643839729453</v>
      </c>
      <c r="BO1967" s="1">
        <v>103.96043816217308</v>
      </c>
    </row>
    <row r="1968" spans="61:67" x14ac:dyDescent="0.2">
      <c r="BI1968" s="2">
        <v>1962</v>
      </c>
      <c r="BJ1968" s="1">
        <v>36.708236570064699</v>
      </c>
      <c r="BO1968" s="1">
        <v>55.001339353013535</v>
      </c>
    </row>
    <row r="1969" spans="61:67" x14ac:dyDescent="0.2">
      <c r="BI1969" s="2">
        <v>1963</v>
      </c>
      <c r="BJ1969" s="1">
        <v>29.088618567155446</v>
      </c>
      <c r="BO1969" s="1">
        <v>27.177138304094807</v>
      </c>
    </row>
    <row r="1970" spans="61:67" x14ac:dyDescent="0.2">
      <c r="BI1970" s="2">
        <v>1964</v>
      </c>
      <c r="BJ1970" s="1">
        <v>16.147512032942114</v>
      </c>
      <c r="BO1970" s="1">
        <v>58.0535865854349</v>
      </c>
    </row>
    <row r="1971" spans="61:67" x14ac:dyDescent="0.2">
      <c r="BI1971" s="2">
        <v>1965</v>
      </c>
      <c r="BJ1971" s="1">
        <v>54.528534959918503</v>
      </c>
      <c r="BO1971" s="1">
        <v>88.606154257872603</v>
      </c>
    </row>
    <row r="1972" spans="61:67" x14ac:dyDescent="0.2">
      <c r="BI1972" s="2">
        <v>1966</v>
      </c>
      <c r="BJ1972" s="1">
        <v>15.534767662988383</v>
      </c>
      <c r="BO1972" s="1">
        <v>33.224512769312682</v>
      </c>
    </row>
    <row r="1973" spans="61:67" x14ac:dyDescent="0.2">
      <c r="BI1973" s="2">
        <v>1967</v>
      </c>
      <c r="BJ1973" s="1">
        <v>50.129004105417593</v>
      </c>
      <c r="BO1973" s="1">
        <v>31.561789682191982</v>
      </c>
    </row>
    <row r="1974" spans="61:67" x14ac:dyDescent="0.2">
      <c r="BI1974" s="2">
        <v>1968</v>
      </c>
      <c r="BJ1974" s="1">
        <v>97.59265642146282</v>
      </c>
      <c r="BO1974" s="1">
        <v>38.56483912960725</v>
      </c>
    </row>
    <row r="1975" spans="61:67" x14ac:dyDescent="0.2">
      <c r="BI1975" s="2">
        <v>1969</v>
      </c>
      <c r="BJ1975" s="1">
        <v>34.377829852032491</v>
      </c>
      <c r="BO1975" s="1">
        <v>42.255503379341761</v>
      </c>
    </row>
    <row r="1976" spans="61:67" x14ac:dyDescent="0.2">
      <c r="BI1976" s="2">
        <v>1970</v>
      </c>
      <c r="BJ1976" s="1">
        <v>10.417807380531695</v>
      </c>
      <c r="BO1976" s="1">
        <v>27.589716259120632</v>
      </c>
    </row>
    <row r="1977" spans="61:67" x14ac:dyDescent="0.2">
      <c r="BI1977" s="2">
        <v>1971</v>
      </c>
      <c r="BJ1977" s="1">
        <v>76.258224913636624</v>
      </c>
      <c r="BO1977" s="1">
        <v>68.853683047817825</v>
      </c>
    </row>
    <row r="1978" spans="61:67" x14ac:dyDescent="0.2">
      <c r="BI1978" s="2">
        <v>1972</v>
      </c>
      <c r="BJ1978" s="1">
        <v>2.5474054314057177</v>
      </c>
      <c r="BO1978" s="1">
        <v>51.47632723711213</v>
      </c>
    </row>
    <row r="1979" spans="61:67" x14ac:dyDescent="0.2">
      <c r="BI1979" s="2">
        <v>1973</v>
      </c>
      <c r="BJ1979" s="1">
        <v>44.112953298135281</v>
      </c>
      <c r="BO1979" s="1">
        <v>3.0946607874473493</v>
      </c>
    </row>
    <row r="1980" spans="61:67" x14ac:dyDescent="0.2">
      <c r="BI1980" s="2">
        <v>1974</v>
      </c>
      <c r="BJ1980" s="1">
        <v>89.754919624262172</v>
      </c>
      <c r="BO1980" s="1">
        <v>56.004379466072422</v>
      </c>
    </row>
    <row r="1981" spans="61:67" x14ac:dyDescent="0.2">
      <c r="BI1981" s="2">
        <v>1975</v>
      </c>
      <c r="BJ1981" s="1">
        <v>59.895224120032978</v>
      </c>
      <c r="BO1981" s="1">
        <v>11.286383116488803</v>
      </c>
    </row>
    <row r="1982" spans="61:67" x14ac:dyDescent="0.2">
      <c r="BI1982" s="2">
        <v>1976</v>
      </c>
      <c r="BJ1982" s="1">
        <v>80.993218911432834</v>
      </c>
      <c r="BO1982" s="1">
        <v>79.760040809408096</v>
      </c>
    </row>
    <row r="1983" spans="61:67" x14ac:dyDescent="0.2">
      <c r="BI1983" s="2">
        <v>1977</v>
      </c>
      <c r="BJ1983" s="1">
        <v>73.531185403830037</v>
      </c>
      <c r="BO1983" s="1">
        <v>22.995173500621899</v>
      </c>
    </row>
    <row r="1984" spans="61:67" x14ac:dyDescent="0.2">
      <c r="BI1984" s="2">
        <v>1978</v>
      </c>
      <c r="BJ1984" s="1">
        <v>41.667873553205638</v>
      </c>
      <c r="BO1984" s="1">
        <v>38.614328612571839</v>
      </c>
    </row>
    <row r="1985" spans="61:67" x14ac:dyDescent="0.2">
      <c r="BI1985" s="2">
        <v>1979</v>
      </c>
      <c r="BJ1985" s="1">
        <v>31.636070304575252</v>
      </c>
      <c r="BO1985" s="1">
        <v>19.283838396125486</v>
      </c>
    </row>
    <row r="1986" spans="61:67" x14ac:dyDescent="0.2">
      <c r="BI1986" s="2">
        <v>1980</v>
      </c>
      <c r="BJ1986" s="1">
        <v>38.438609434828507</v>
      </c>
      <c r="BO1986" s="1">
        <v>42.040234618380097</v>
      </c>
    </row>
    <row r="1987" spans="61:67" x14ac:dyDescent="0.2">
      <c r="BI1987" s="2">
        <v>1981</v>
      </c>
      <c r="BJ1987" s="1">
        <v>45.943835519480174</v>
      </c>
      <c r="BO1987" s="1">
        <v>21.498603452133221</v>
      </c>
    </row>
    <row r="1988" spans="61:67" x14ac:dyDescent="0.2">
      <c r="BI1988" s="2">
        <v>1982</v>
      </c>
      <c r="BJ1988" s="1">
        <v>70.658946602625051</v>
      </c>
      <c r="BO1988" s="1">
        <v>72.347861157448207</v>
      </c>
    </row>
    <row r="1989" spans="61:67" x14ac:dyDescent="0.2">
      <c r="BI1989" s="2">
        <v>1983</v>
      </c>
      <c r="BJ1989" s="1">
        <v>19.201445742247625</v>
      </c>
      <c r="BO1989" s="1">
        <v>2.618601542577732</v>
      </c>
    </row>
    <row r="1990" spans="61:67" x14ac:dyDescent="0.2">
      <c r="BI1990" s="2">
        <v>1984</v>
      </c>
      <c r="BJ1990" s="1">
        <v>35.861887975745432</v>
      </c>
      <c r="BO1990" s="1">
        <v>2.8012275653809802</v>
      </c>
    </row>
    <row r="1991" spans="61:67" x14ac:dyDescent="0.2">
      <c r="BI1991" s="2">
        <v>1985</v>
      </c>
      <c r="BJ1991" s="1">
        <v>57.616209833162699</v>
      </c>
      <c r="BO1991" s="1">
        <v>95.744626728166494</v>
      </c>
    </row>
    <row r="1992" spans="61:67" x14ac:dyDescent="0.2">
      <c r="BI1992" s="2">
        <v>1986</v>
      </c>
      <c r="BJ1992" s="1">
        <v>91.438623391804398</v>
      </c>
      <c r="BO1992" s="1">
        <v>14.339695886170954</v>
      </c>
    </row>
    <row r="1993" spans="61:67" x14ac:dyDescent="0.2">
      <c r="BI1993" s="2">
        <v>1987</v>
      </c>
      <c r="BJ1993" s="1">
        <v>2.0813484142634415</v>
      </c>
      <c r="BO1993" s="1">
        <v>29.278782649273705</v>
      </c>
    </row>
    <row r="1994" spans="61:67" x14ac:dyDescent="0.2">
      <c r="BI1994" s="2">
        <v>1988</v>
      </c>
      <c r="BJ1994" s="1">
        <v>111.98797999398327</v>
      </c>
      <c r="BO1994" s="1">
        <v>56.310439375632072</v>
      </c>
    </row>
    <row r="1995" spans="61:67" x14ac:dyDescent="0.2">
      <c r="BI1995" s="2">
        <v>1989</v>
      </c>
      <c r="BJ1995" s="1">
        <v>36.970788062854311</v>
      </c>
      <c r="BO1995" s="1">
        <v>29.11652299040848</v>
      </c>
    </row>
    <row r="1996" spans="61:67" x14ac:dyDescent="0.2">
      <c r="BI1996" s="2">
        <v>1990</v>
      </c>
      <c r="BJ1996" s="1">
        <v>60.827714547175916</v>
      </c>
      <c r="BO1996" s="1">
        <v>98.573972083276644</v>
      </c>
    </row>
    <row r="1997" spans="61:67" x14ac:dyDescent="0.2">
      <c r="BI1997" s="2">
        <v>1991</v>
      </c>
      <c r="BJ1997" s="1">
        <v>54.68675811089021</v>
      </c>
      <c r="BO1997" s="1">
        <v>113.53765526133382</v>
      </c>
    </row>
    <row r="1998" spans="61:67" x14ac:dyDescent="0.2">
      <c r="BI1998" s="2">
        <v>1992</v>
      </c>
      <c r="BJ1998" s="1">
        <v>56.906589485844634</v>
      </c>
      <c r="BO1998" s="1">
        <v>46.647932097736955</v>
      </c>
    </row>
    <row r="1999" spans="61:67" x14ac:dyDescent="0.2">
      <c r="BI1999" s="2">
        <v>1993</v>
      </c>
      <c r="BJ1999" s="1">
        <v>21.333909316267079</v>
      </c>
      <c r="BO1999" s="1">
        <v>42.987834150303499</v>
      </c>
    </row>
    <row r="2000" spans="61:67" x14ac:dyDescent="0.2">
      <c r="BI2000" s="2">
        <v>1994</v>
      </c>
      <c r="BJ2000" s="1">
        <v>105.81115240728381</v>
      </c>
      <c r="BO2000" s="1">
        <v>76.734750741949384</v>
      </c>
    </row>
    <row r="2001" spans="61:67" x14ac:dyDescent="0.2">
      <c r="BI2001" s="2">
        <v>1995</v>
      </c>
      <c r="BJ2001" s="1">
        <v>67.13664786531173</v>
      </c>
      <c r="BO2001" s="1">
        <v>104.78696610356842</v>
      </c>
    </row>
    <row r="2002" spans="61:67" x14ac:dyDescent="0.2">
      <c r="BI2002" s="2">
        <v>1996</v>
      </c>
      <c r="BJ2002" s="1">
        <v>81.699823206642563</v>
      </c>
      <c r="BO2002" s="1">
        <v>79.671362780012359</v>
      </c>
    </row>
    <row r="2003" spans="61:67" x14ac:dyDescent="0.2">
      <c r="BI2003" s="2">
        <v>1997</v>
      </c>
      <c r="BJ2003" s="1">
        <v>93.426981443981148</v>
      </c>
      <c r="BO2003" s="1">
        <v>15.643242617670222</v>
      </c>
    </row>
    <row r="2004" spans="61:67" x14ac:dyDescent="0.2">
      <c r="BI2004" s="2">
        <v>1998</v>
      </c>
      <c r="BJ2004" s="1">
        <v>77.981232052701827</v>
      </c>
      <c r="BO2004" s="1">
        <v>71.96838239382528</v>
      </c>
    </row>
    <row r="2005" spans="61:67" x14ac:dyDescent="0.2">
      <c r="BI2005" s="2">
        <v>1999</v>
      </c>
      <c r="BJ2005" s="1">
        <v>66.184308389732976</v>
      </c>
      <c r="BO2005" s="1">
        <v>0.94453028345760615</v>
      </c>
    </row>
    <row r="2006" spans="61:67" x14ac:dyDescent="0.2">
      <c r="BI2006" s="2">
        <v>2000</v>
      </c>
      <c r="BJ2006" s="1">
        <v>43.052829591745237</v>
      </c>
      <c r="BO2006" s="1">
        <v>86.499079555863304</v>
      </c>
    </row>
    <row r="2007" spans="61:67" x14ac:dyDescent="0.2">
      <c r="BI2007" s="2">
        <v>2001</v>
      </c>
      <c r="BJ2007" s="1">
        <v>46.136448761966122</v>
      </c>
      <c r="BO2007" s="1">
        <v>4.9761753519216647</v>
      </c>
    </row>
    <row r="2008" spans="61:67" x14ac:dyDescent="0.2">
      <c r="BI2008" s="2">
        <v>2002</v>
      </c>
      <c r="BJ2008" s="1">
        <v>90.150759524559632</v>
      </c>
      <c r="BO2008" s="1">
        <v>92.028090035106672</v>
      </c>
    </row>
    <row r="2009" spans="61:67" x14ac:dyDescent="0.2">
      <c r="BI2009" s="2">
        <v>2003</v>
      </c>
      <c r="BJ2009" s="1">
        <v>48.676105548210145</v>
      </c>
      <c r="BO2009" s="1">
        <v>26.828385601412048</v>
      </c>
    </row>
    <row r="2010" spans="61:67" x14ac:dyDescent="0.2">
      <c r="BI2010" s="2">
        <v>2004</v>
      </c>
      <c r="BJ2010" s="1">
        <v>66.632138821273585</v>
      </c>
      <c r="BO2010" s="1">
        <v>86.582926338051081</v>
      </c>
    </row>
    <row r="2011" spans="61:67" x14ac:dyDescent="0.2">
      <c r="BI2011" s="2">
        <v>2005</v>
      </c>
      <c r="BJ2011" s="1">
        <v>46.864138722919151</v>
      </c>
      <c r="BO2011" s="1">
        <v>31.70263711771214</v>
      </c>
    </row>
    <row r="2012" spans="61:67" x14ac:dyDescent="0.2">
      <c r="BI2012" s="2">
        <v>2006</v>
      </c>
      <c r="BJ2012" s="1">
        <v>21.84669254945187</v>
      </c>
      <c r="BO2012" s="1">
        <v>94.8828206026581</v>
      </c>
    </row>
    <row r="2013" spans="61:67" x14ac:dyDescent="0.2">
      <c r="BI2013" s="2">
        <v>2007</v>
      </c>
      <c r="BJ2013" s="1">
        <v>8.7363279441663444</v>
      </c>
      <c r="BO2013" s="1">
        <v>47.548976877101907</v>
      </c>
    </row>
    <row r="2014" spans="61:67" x14ac:dyDescent="0.2">
      <c r="BI2014" s="2">
        <v>2008</v>
      </c>
      <c r="BJ2014" s="1">
        <v>33.051353388723598</v>
      </c>
      <c r="BO2014" s="1">
        <v>98.627986952564285</v>
      </c>
    </row>
    <row r="2015" spans="61:67" x14ac:dyDescent="0.2">
      <c r="BI2015" s="2">
        <v>2009</v>
      </c>
      <c r="BJ2015" s="1">
        <v>38.793033947148743</v>
      </c>
      <c r="BO2015" s="1">
        <v>90.723808236206352</v>
      </c>
    </row>
    <row r="2016" spans="61:67" x14ac:dyDescent="0.2">
      <c r="BI2016" s="2">
        <v>2010</v>
      </c>
      <c r="BJ2016" s="1">
        <v>111.78456618622043</v>
      </c>
      <c r="BO2016" s="1">
        <v>34.186721357419415</v>
      </c>
    </row>
    <row r="2017" spans="61:67" x14ac:dyDescent="0.2">
      <c r="BI2017" s="2">
        <v>2011</v>
      </c>
      <c r="BJ2017" s="1">
        <v>17.365629921987885</v>
      </c>
      <c r="BO2017" s="1">
        <v>61.322049878500209</v>
      </c>
    </row>
    <row r="2018" spans="61:67" x14ac:dyDescent="0.2">
      <c r="BI2018" s="2">
        <v>2012</v>
      </c>
      <c r="BJ2018" s="1">
        <v>34.45596831010441</v>
      </c>
      <c r="BO2018" s="1">
        <v>57.107489161925642</v>
      </c>
    </row>
    <row r="2019" spans="61:67" x14ac:dyDescent="0.2">
      <c r="BI2019" s="2">
        <v>2013</v>
      </c>
      <c r="BJ2019" s="1">
        <v>87.606206201219024</v>
      </c>
      <c r="BO2019" s="1">
        <v>96.84209426188248</v>
      </c>
    </row>
    <row r="2020" spans="61:67" x14ac:dyDescent="0.2">
      <c r="BI2020" s="2">
        <v>2014</v>
      </c>
      <c r="BJ2020" s="1">
        <v>18.798832834106019</v>
      </c>
      <c r="BO2020" s="1">
        <v>71.044233835449958</v>
      </c>
    </row>
    <row r="2021" spans="61:67" x14ac:dyDescent="0.2">
      <c r="BI2021" s="2">
        <v>2015</v>
      </c>
      <c r="BJ2021" s="1">
        <v>18.370534374380508</v>
      </c>
      <c r="BO2021" s="1">
        <v>35.500724065556327</v>
      </c>
    </row>
    <row r="2022" spans="61:67" x14ac:dyDescent="0.2">
      <c r="BI2022" s="2">
        <v>2016</v>
      </c>
      <c r="BJ2022" s="1">
        <v>45.499330771378411</v>
      </c>
      <c r="BO2022" s="1">
        <v>111.56844560860604</v>
      </c>
    </row>
    <row r="2023" spans="61:67" x14ac:dyDescent="0.2">
      <c r="BI2023" s="2">
        <v>2017</v>
      </c>
      <c r="BJ2023" s="1">
        <v>33.99852226104322</v>
      </c>
      <c r="BO2023" s="1">
        <v>17.576712796204628</v>
      </c>
    </row>
    <row r="2024" spans="61:67" x14ac:dyDescent="0.2">
      <c r="BI2024" s="2">
        <v>2018</v>
      </c>
      <c r="BJ2024" s="1">
        <v>101.15751060720542</v>
      </c>
      <c r="BO2024" s="1">
        <v>0.15688745039160423</v>
      </c>
    </row>
    <row r="2025" spans="61:67" x14ac:dyDescent="0.2">
      <c r="BI2025" s="2">
        <v>2019</v>
      </c>
      <c r="BJ2025" s="1">
        <v>9.465307115987212</v>
      </c>
      <c r="BO2025" s="1">
        <v>6.1299381198929659</v>
      </c>
    </row>
    <row r="2026" spans="61:67" x14ac:dyDescent="0.2">
      <c r="BI2026" s="2">
        <v>2020</v>
      </c>
      <c r="BJ2026" s="1">
        <v>31.37872098840408</v>
      </c>
      <c r="BO2026" s="1">
        <v>5.5884406216183713</v>
      </c>
    </row>
    <row r="2027" spans="61:67" x14ac:dyDescent="0.2">
      <c r="BI2027" s="2">
        <v>2021</v>
      </c>
      <c r="BJ2027" s="1">
        <v>24.282449782648523</v>
      </c>
      <c r="BO2027" s="1">
        <v>92.247029552614762</v>
      </c>
    </row>
    <row r="2028" spans="61:67" x14ac:dyDescent="0.2">
      <c r="BI2028" s="2">
        <v>2022</v>
      </c>
      <c r="BJ2028" s="1">
        <v>5.4670844139113335</v>
      </c>
      <c r="BO2028" s="1">
        <v>100.28010957469853</v>
      </c>
    </row>
    <row r="2029" spans="61:67" x14ac:dyDescent="0.2">
      <c r="BI2029" s="2">
        <v>2023</v>
      </c>
      <c r="BJ2029" s="1">
        <v>66.643081898606781</v>
      </c>
      <c r="BO2029" s="1">
        <v>39.752067763282739</v>
      </c>
    </row>
    <row r="2030" spans="61:67" x14ac:dyDescent="0.2">
      <c r="BI2030" s="2">
        <v>2024</v>
      </c>
      <c r="BJ2030" s="1">
        <v>100.39017023195275</v>
      </c>
      <c r="BO2030" s="1">
        <v>36.278383962571738</v>
      </c>
    </row>
    <row r="2031" spans="61:67" x14ac:dyDescent="0.2">
      <c r="BI2031" s="2">
        <v>2025</v>
      </c>
      <c r="BJ2031" s="1">
        <v>59.976267013035809</v>
      </c>
      <c r="BO2031" s="1">
        <v>26.166655646167083</v>
      </c>
    </row>
    <row r="2032" spans="61:67" x14ac:dyDescent="0.2">
      <c r="BI2032" s="2">
        <v>2026</v>
      </c>
      <c r="BJ2032" s="1">
        <v>56.072601672327622</v>
      </c>
      <c r="BO2032" s="1">
        <v>14.210565484673094</v>
      </c>
    </row>
    <row r="2033" spans="61:67" x14ac:dyDescent="0.2">
      <c r="BI2033" s="2">
        <v>2027</v>
      </c>
      <c r="BJ2033" s="1">
        <v>5.3422506640560066</v>
      </c>
      <c r="BO2033" s="1">
        <v>93.732652987838193</v>
      </c>
    </row>
    <row r="2034" spans="61:67" x14ac:dyDescent="0.2">
      <c r="BI2034" s="2">
        <v>2028</v>
      </c>
      <c r="BJ2034" s="1">
        <v>66.662412053739033</v>
      </c>
      <c r="BO2034" s="1">
        <v>57.032808171336242</v>
      </c>
    </row>
    <row r="2035" spans="61:67" x14ac:dyDescent="0.2">
      <c r="BI2035" s="2">
        <v>2029</v>
      </c>
      <c r="BJ2035" s="1">
        <v>85.204646446565093</v>
      </c>
      <c r="BO2035" s="1">
        <v>7.8578942225335702</v>
      </c>
    </row>
    <row r="2036" spans="61:67" x14ac:dyDescent="0.2">
      <c r="BI2036" s="2">
        <v>2030</v>
      </c>
      <c r="BJ2036" s="1">
        <v>48.797364643613705</v>
      </c>
      <c r="BO2036" s="1">
        <v>86.072750507385862</v>
      </c>
    </row>
    <row r="2037" spans="61:67" x14ac:dyDescent="0.2">
      <c r="BI2037" s="2">
        <v>2031</v>
      </c>
      <c r="BJ2037" s="1">
        <v>3.5745051831122332</v>
      </c>
      <c r="BO2037" s="1">
        <v>101.87246949897933</v>
      </c>
    </row>
    <row r="2038" spans="61:67" x14ac:dyDescent="0.2">
      <c r="BI2038" s="2">
        <v>2032</v>
      </c>
      <c r="BJ2038" s="1">
        <v>83.204414857160415</v>
      </c>
      <c r="BO2038" s="1">
        <v>77.639606262000527</v>
      </c>
    </row>
    <row r="2039" spans="61:67" x14ac:dyDescent="0.2">
      <c r="BI2039" s="2">
        <v>2033</v>
      </c>
      <c r="BJ2039" s="1">
        <v>65.269416568259302</v>
      </c>
      <c r="BO2039" s="1">
        <v>31.113768063290376</v>
      </c>
    </row>
    <row r="2040" spans="61:67" x14ac:dyDescent="0.2">
      <c r="BI2040" s="2">
        <v>2034</v>
      </c>
      <c r="BJ2040" s="1">
        <v>4.2468430748908048E-2</v>
      </c>
      <c r="BO2040" s="1">
        <v>96.495977142091292</v>
      </c>
    </row>
    <row r="2041" spans="61:67" x14ac:dyDescent="0.2">
      <c r="BI2041" s="2">
        <v>2035</v>
      </c>
      <c r="BJ2041" s="1">
        <v>94.524843875985923</v>
      </c>
      <c r="BO2041" s="1">
        <v>75.963174820733244</v>
      </c>
    </row>
    <row r="2042" spans="61:67" x14ac:dyDescent="0.2">
      <c r="BI2042" s="2">
        <v>2036</v>
      </c>
      <c r="BJ2042" s="1">
        <v>36.885225818942715</v>
      </c>
      <c r="BO2042" s="1">
        <v>74.010750369868632</v>
      </c>
    </row>
    <row r="2043" spans="61:67" x14ac:dyDescent="0.2">
      <c r="BI2043" s="2">
        <v>2037</v>
      </c>
      <c r="BJ2043" s="1">
        <v>62.448724957060492</v>
      </c>
      <c r="BO2043" s="1">
        <v>68.165401686351927</v>
      </c>
    </row>
    <row r="2044" spans="61:67" x14ac:dyDescent="0.2">
      <c r="BI2044" s="2">
        <v>2038</v>
      </c>
      <c r="BJ2044" s="1">
        <v>100.69394855841766</v>
      </c>
      <c r="BO2044" s="1">
        <v>88.994281292615412</v>
      </c>
    </row>
    <row r="2045" spans="61:67" x14ac:dyDescent="0.2">
      <c r="BI2045" s="2">
        <v>2039</v>
      </c>
      <c r="BJ2045" s="1">
        <v>51.750480406978582</v>
      </c>
      <c r="BO2045" s="1">
        <v>22.714255596830395</v>
      </c>
    </row>
    <row r="2046" spans="61:67" x14ac:dyDescent="0.2">
      <c r="BI2046" s="2">
        <v>2040</v>
      </c>
      <c r="BJ2046" s="1">
        <v>15.582083077592625</v>
      </c>
      <c r="BO2046" s="1">
        <v>106.92644555060257</v>
      </c>
    </row>
    <row r="2047" spans="61:67" x14ac:dyDescent="0.2">
      <c r="BI2047" s="2">
        <v>2041</v>
      </c>
      <c r="BJ2047" s="1">
        <v>42.99245719175282</v>
      </c>
      <c r="BO2047" s="1">
        <v>74.686339181499179</v>
      </c>
    </row>
    <row r="2048" spans="61:67" x14ac:dyDescent="0.2">
      <c r="BI2048" s="2">
        <v>2042</v>
      </c>
      <c r="BJ2048" s="1">
        <v>22.58052387459885</v>
      </c>
      <c r="BO2048" s="1">
        <v>43.614031039058474</v>
      </c>
    </row>
    <row r="2049" spans="61:67" x14ac:dyDescent="0.2">
      <c r="BI2049" s="2">
        <v>2043</v>
      </c>
      <c r="BJ2049" s="1">
        <v>57.079030539138571</v>
      </c>
      <c r="BO2049" s="1">
        <v>47.209180664534003</v>
      </c>
    </row>
    <row r="2050" spans="61:67" x14ac:dyDescent="0.2">
      <c r="BI2050" s="2">
        <v>2044</v>
      </c>
      <c r="BJ2050" s="1">
        <v>0.58904847691145434</v>
      </c>
      <c r="BO2050" s="1">
        <v>87.194183539871332</v>
      </c>
    </row>
    <row r="2051" spans="61:67" x14ac:dyDescent="0.2">
      <c r="BI2051" s="2">
        <v>2045</v>
      </c>
      <c r="BJ2051" s="1">
        <v>94.743637547503326</v>
      </c>
      <c r="BO2051" s="1">
        <v>57.390783362620638</v>
      </c>
    </row>
    <row r="2052" spans="61:67" x14ac:dyDescent="0.2">
      <c r="BI2052" s="2">
        <v>2046</v>
      </c>
      <c r="BJ2052" s="1">
        <v>101.14111250275111</v>
      </c>
      <c r="BO2052" s="1">
        <v>39.482703061384669</v>
      </c>
    </row>
    <row r="2053" spans="61:67" x14ac:dyDescent="0.2">
      <c r="BI2053" s="2">
        <v>2047</v>
      </c>
      <c r="BJ2053" s="1">
        <v>7.7527313791988028</v>
      </c>
      <c r="BO2053" s="1">
        <v>103.46122451630326</v>
      </c>
    </row>
    <row r="2054" spans="61:67" x14ac:dyDescent="0.2">
      <c r="BI2054" s="2">
        <v>2048</v>
      </c>
      <c r="BJ2054" s="1">
        <v>71.117851324819995</v>
      </c>
      <c r="BO2054" s="1">
        <v>98.196578007909395</v>
      </c>
    </row>
    <row r="2055" spans="61:67" x14ac:dyDescent="0.2">
      <c r="BI2055" s="2">
        <v>2049</v>
      </c>
      <c r="BJ2055" s="1">
        <v>110.84657996726513</v>
      </c>
      <c r="BO2055" s="1">
        <v>15.134290622579993</v>
      </c>
    </row>
    <row r="2056" spans="61:67" x14ac:dyDescent="0.2">
      <c r="BI2056" s="2">
        <v>2050</v>
      </c>
      <c r="BJ2056" s="1">
        <v>29.496858978351678</v>
      </c>
      <c r="BO2056" s="1">
        <v>10.272760770721799</v>
      </c>
    </row>
    <row r="2057" spans="61:67" x14ac:dyDescent="0.2">
      <c r="BI2057" s="2">
        <v>2051</v>
      </c>
      <c r="BJ2057" s="1">
        <v>3.3863773326100493</v>
      </c>
      <c r="BO2057" s="1">
        <v>12.831325401391762</v>
      </c>
    </row>
    <row r="2058" spans="61:67" x14ac:dyDescent="0.2">
      <c r="BI2058" s="2">
        <v>2052</v>
      </c>
      <c r="BJ2058" s="1">
        <v>40.173856085039077</v>
      </c>
      <c r="BO2058" s="1">
        <v>29.547652030768358</v>
      </c>
    </row>
    <row r="2059" spans="61:67" x14ac:dyDescent="0.2">
      <c r="BI2059" s="2">
        <v>2053</v>
      </c>
      <c r="BJ2059" s="1">
        <v>66.716624931761814</v>
      </c>
      <c r="BO2059" s="1">
        <v>19.302074821714211</v>
      </c>
    </row>
    <row r="2060" spans="61:67" x14ac:dyDescent="0.2">
      <c r="BI2060" s="2">
        <v>2054</v>
      </c>
      <c r="BJ2060" s="1">
        <v>99.870191042963185</v>
      </c>
      <c r="BO2060" s="1">
        <v>83.399401806468788</v>
      </c>
    </row>
    <row r="2061" spans="61:67" x14ac:dyDescent="0.2">
      <c r="BI2061" s="2">
        <v>2055</v>
      </c>
      <c r="BJ2061" s="1">
        <v>24.432869713869405</v>
      </c>
      <c r="BO2061" s="1">
        <v>63.815111708964494</v>
      </c>
    </row>
    <row r="2062" spans="61:67" x14ac:dyDescent="0.2">
      <c r="BI2062" s="2">
        <v>2056</v>
      </c>
      <c r="BJ2062" s="1">
        <v>80.824575776281094</v>
      </c>
      <c r="BO2062" s="1">
        <v>74.413451547918285</v>
      </c>
    </row>
    <row r="2063" spans="61:67" x14ac:dyDescent="0.2">
      <c r="BI2063" s="2">
        <v>2057</v>
      </c>
      <c r="BJ2063" s="1">
        <v>59.979499390405991</v>
      </c>
      <c r="BO2063" s="1">
        <v>79.624323657196427</v>
      </c>
    </row>
    <row r="2064" spans="61:67" x14ac:dyDescent="0.2">
      <c r="BI2064" s="2">
        <v>2058</v>
      </c>
      <c r="BJ2064" s="1">
        <v>42.999884707856083</v>
      </c>
      <c r="BO2064" s="1">
        <v>100.49060902927344</v>
      </c>
    </row>
    <row r="2065" spans="61:67" x14ac:dyDescent="0.2">
      <c r="BI2065" s="2">
        <v>2059</v>
      </c>
      <c r="BJ2065" s="1">
        <v>88.945968658000695</v>
      </c>
      <c r="BO2065" s="1">
        <v>49.879238478217999</v>
      </c>
    </row>
    <row r="2066" spans="61:67" x14ac:dyDescent="0.2">
      <c r="BI2066" s="2">
        <v>2060</v>
      </c>
      <c r="BJ2066" s="1">
        <v>96.801316021176817</v>
      </c>
      <c r="BO2066" s="1">
        <v>54.256753968280393</v>
      </c>
    </row>
    <row r="2067" spans="61:67" x14ac:dyDescent="0.2">
      <c r="BI2067" s="2">
        <v>2061</v>
      </c>
      <c r="BJ2067" s="1">
        <v>48.01286834713828</v>
      </c>
      <c r="BO2067" s="1">
        <v>88.920609434333002</v>
      </c>
    </row>
    <row r="2068" spans="61:67" x14ac:dyDescent="0.2">
      <c r="BI2068" s="2">
        <v>2062</v>
      </c>
      <c r="BJ2068" s="1">
        <v>42.858038184294386</v>
      </c>
      <c r="BO2068" s="1">
        <v>46.452399449211683</v>
      </c>
    </row>
    <row r="2069" spans="61:67" x14ac:dyDescent="0.2">
      <c r="BI2069" s="2">
        <v>2063</v>
      </c>
      <c r="BJ2069" s="1">
        <v>38.258727617455733</v>
      </c>
      <c r="BO2069" s="1">
        <v>30.732527355134334</v>
      </c>
    </row>
    <row r="2070" spans="61:67" x14ac:dyDescent="0.2">
      <c r="BI2070" s="2">
        <v>2064</v>
      </c>
      <c r="BJ2070" s="1">
        <v>79.109082760038277</v>
      </c>
      <c r="BO2070" s="1">
        <v>24.972394147716624</v>
      </c>
    </row>
    <row r="2071" spans="61:67" x14ac:dyDescent="0.2">
      <c r="BI2071" s="2">
        <v>2065</v>
      </c>
      <c r="BJ2071" s="1">
        <v>37.567530616860594</v>
      </c>
      <c r="BO2071" s="1">
        <v>49.266527656073137</v>
      </c>
    </row>
    <row r="2072" spans="61:67" x14ac:dyDescent="0.2">
      <c r="BI2072" s="2">
        <v>2066</v>
      </c>
      <c r="BJ2072" s="1">
        <v>59.134520619781185</v>
      </c>
      <c r="BO2072" s="1">
        <v>85.943319428857123</v>
      </c>
    </row>
    <row r="2073" spans="61:67" x14ac:dyDescent="0.2">
      <c r="BI2073" s="2">
        <v>2067</v>
      </c>
      <c r="BJ2073" s="1">
        <v>91.673135960188787</v>
      </c>
      <c r="BO2073" s="1">
        <v>90.416938047554012</v>
      </c>
    </row>
    <row r="2074" spans="61:67" x14ac:dyDescent="0.2">
      <c r="BI2074" s="2">
        <v>2068</v>
      </c>
      <c r="BJ2074" s="1">
        <v>66.108475121729569</v>
      </c>
      <c r="BO2074" s="1">
        <v>24.288877079105799</v>
      </c>
    </row>
    <row r="2075" spans="61:67" x14ac:dyDescent="0.2">
      <c r="BI2075" s="2">
        <v>2069</v>
      </c>
      <c r="BJ2075" s="1">
        <v>24.371738202524181</v>
      </c>
      <c r="BO2075" s="1">
        <v>71.809837328756274</v>
      </c>
    </row>
    <row r="2076" spans="61:67" x14ac:dyDescent="0.2">
      <c r="BI2076" s="2">
        <v>2070</v>
      </c>
      <c r="BJ2076" s="1">
        <v>92.90727280496445</v>
      </c>
      <c r="BO2076" s="1">
        <v>55.247176236434726</v>
      </c>
    </row>
    <row r="2077" spans="61:67" x14ac:dyDescent="0.2">
      <c r="BI2077" s="2">
        <v>2071</v>
      </c>
      <c r="BJ2077" s="1">
        <v>43.664503609080398</v>
      </c>
      <c r="BO2077" s="1">
        <v>31.022307294212521</v>
      </c>
    </row>
    <row r="2078" spans="61:67" x14ac:dyDescent="0.2">
      <c r="BI2078" s="2">
        <v>2072</v>
      </c>
      <c r="BJ2078" s="1">
        <v>12.807343086770725</v>
      </c>
      <c r="BO2078" s="1">
        <v>91.604980142832559</v>
      </c>
    </row>
    <row r="2079" spans="61:67" x14ac:dyDescent="0.2">
      <c r="BI2079" s="2">
        <v>2073</v>
      </c>
      <c r="BJ2079" s="1">
        <v>32.683028392467477</v>
      </c>
      <c r="BO2079" s="1">
        <v>63.970381742922385</v>
      </c>
    </row>
    <row r="2080" spans="61:67" x14ac:dyDescent="0.2">
      <c r="BI2080" s="2">
        <v>2074</v>
      </c>
      <c r="BJ2080" s="1">
        <v>86.298626810291907</v>
      </c>
      <c r="BO2080" s="1">
        <v>55.167017881955346</v>
      </c>
    </row>
    <row r="2081" spans="61:67" x14ac:dyDescent="0.2">
      <c r="BI2081" s="2">
        <v>2075</v>
      </c>
      <c r="BJ2081" s="1">
        <v>49.328187702556946</v>
      </c>
      <c r="BO2081" s="1">
        <v>80.686821550932265</v>
      </c>
    </row>
    <row r="2082" spans="61:67" x14ac:dyDescent="0.2">
      <c r="BI2082" s="2">
        <v>2076</v>
      </c>
      <c r="BJ2082" s="1">
        <v>96.052584402735008</v>
      </c>
      <c r="BO2082" s="1">
        <v>97.87272274272469</v>
      </c>
    </row>
    <row r="2083" spans="61:67" x14ac:dyDescent="0.2">
      <c r="BI2083" s="2">
        <v>2077</v>
      </c>
      <c r="BJ2083" s="1">
        <v>39.218988100443894</v>
      </c>
      <c r="BO2083" s="1">
        <v>76.639057787288053</v>
      </c>
    </row>
    <row r="2084" spans="61:67" x14ac:dyDescent="0.2">
      <c r="BI2084" s="2">
        <v>2078</v>
      </c>
      <c r="BJ2084" s="1">
        <v>108.15466885437284</v>
      </c>
      <c r="BO2084" s="1">
        <v>17.482516940761467</v>
      </c>
    </row>
    <row r="2085" spans="61:67" x14ac:dyDescent="0.2">
      <c r="BI2085" s="2">
        <v>2079</v>
      </c>
      <c r="BJ2085" s="1">
        <v>50.262062100267528</v>
      </c>
      <c r="BO2085" s="1">
        <v>3.0620854211662554</v>
      </c>
    </row>
    <row r="2086" spans="61:67" x14ac:dyDescent="0.2">
      <c r="BI2086" s="2">
        <v>2080</v>
      </c>
      <c r="BJ2086" s="1">
        <v>23.477607603317107</v>
      </c>
      <c r="BO2086" s="1">
        <v>5.2523514915045659</v>
      </c>
    </row>
    <row r="2087" spans="61:67" x14ac:dyDescent="0.2">
      <c r="BI2087" s="2">
        <v>2081</v>
      </c>
      <c r="BJ2087" s="1">
        <v>90.389594063489241</v>
      </c>
      <c r="BO2087" s="1">
        <v>32.500587953566864</v>
      </c>
    </row>
    <row r="2088" spans="61:67" x14ac:dyDescent="0.2">
      <c r="BI2088" s="2">
        <v>2082</v>
      </c>
      <c r="BJ2088" s="1">
        <v>24.267540554609592</v>
      </c>
      <c r="BO2088" s="1">
        <v>10.694567125936697</v>
      </c>
    </row>
    <row r="2089" spans="61:67" x14ac:dyDescent="0.2">
      <c r="BI2089" s="2">
        <v>2083</v>
      </c>
      <c r="BJ2089" s="1">
        <v>75.982184239482635</v>
      </c>
      <c r="BO2089" s="1">
        <v>55.924811159289035</v>
      </c>
    </row>
    <row r="2090" spans="61:67" x14ac:dyDescent="0.2">
      <c r="BI2090" s="2">
        <v>2084</v>
      </c>
      <c r="BJ2090" s="1">
        <v>65.901422754855233</v>
      </c>
      <c r="BO2090" s="1">
        <v>2.2133976040264649</v>
      </c>
    </row>
    <row r="2091" spans="61:67" x14ac:dyDescent="0.2">
      <c r="BI2091" s="2">
        <v>2085</v>
      </c>
      <c r="BJ2091" s="1">
        <v>29.150373078428157</v>
      </c>
      <c r="BO2091" s="1">
        <v>41.964381144948007</v>
      </c>
    </row>
    <row r="2092" spans="61:67" x14ac:dyDescent="0.2">
      <c r="BI2092" s="2">
        <v>2086</v>
      </c>
      <c r="BJ2092" s="1">
        <v>29.415764184420123</v>
      </c>
      <c r="BO2092" s="1">
        <v>85.682661074043537</v>
      </c>
    </row>
    <row r="2093" spans="61:67" x14ac:dyDescent="0.2">
      <c r="BI2093" s="2">
        <v>2087</v>
      </c>
      <c r="BJ2093" s="1">
        <v>32.092447757077323</v>
      </c>
      <c r="BO2093" s="1">
        <v>70.848437370849538</v>
      </c>
    </row>
    <row r="2094" spans="61:67" x14ac:dyDescent="0.2">
      <c r="BI2094" s="2">
        <v>2088</v>
      </c>
      <c r="BJ2094" s="1">
        <v>79.160919780274284</v>
      </c>
      <c r="BO2094" s="1">
        <v>52.255602357451366</v>
      </c>
    </row>
    <row r="2095" spans="61:67" x14ac:dyDescent="0.2">
      <c r="BI2095" s="2">
        <v>2089</v>
      </c>
      <c r="BJ2095" s="1">
        <v>73.270840245660409</v>
      </c>
      <c r="BO2095" s="1">
        <v>39.102908763338164</v>
      </c>
    </row>
    <row r="2096" spans="61:67" x14ac:dyDescent="0.2">
      <c r="BI2096" s="2">
        <v>2090</v>
      </c>
      <c r="BJ2096" s="1">
        <v>44.643894339053517</v>
      </c>
      <c r="BO2096" s="1">
        <v>66.654410879445422</v>
      </c>
    </row>
    <row r="2097" spans="61:67" x14ac:dyDescent="0.2">
      <c r="BI2097" s="2">
        <v>2091</v>
      </c>
      <c r="BJ2097" s="1">
        <v>17.896264277034913</v>
      </c>
      <c r="BO2097" s="1">
        <v>81.998916438035437</v>
      </c>
    </row>
    <row r="2098" spans="61:67" x14ac:dyDescent="0.2">
      <c r="BI2098" s="2">
        <v>2092</v>
      </c>
      <c r="BJ2098" s="1">
        <v>73.879902327628812</v>
      </c>
      <c r="BO2098" s="1">
        <v>42.905290912564467</v>
      </c>
    </row>
    <row r="2099" spans="61:67" x14ac:dyDescent="0.2">
      <c r="BI2099" s="2">
        <v>2093</v>
      </c>
      <c r="BJ2099" s="1">
        <v>12.454418336106055</v>
      </c>
      <c r="BO2099" s="1">
        <v>2.9625604083942214</v>
      </c>
    </row>
    <row r="2100" spans="61:67" x14ac:dyDescent="0.2">
      <c r="BI2100" s="2">
        <v>2094</v>
      </c>
      <c r="BJ2100" s="1">
        <v>50.071673890784396</v>
      </c>
      <c r="BO2100" s="1">
        <v>94.287728104590016</v>
      </c>
    </row>
    <row r="2101" spans="61:67" x14ac:dyDescent="0.2">
      <c r="BI2101" s="2">
        <v>2095</v>
      </c>
      <c r="BJ2101" s="1">
        <v>19.030144345164484</v>
      </c>
      <c r="BO2101" s="1">
        <v>97.026729131451177</v>
      </c>
    </row>
    <row r="2102" spans="61:67" x14ac:dyDescent="0.2">
      <c r="BI2102" s="2">
        <v>2096</v>
      </c>
      <c r="BJ2102" s="1">
        <v>66.354846562002493</v>
      </c>
      <c r="BO2102" s="1">
        <v>99.785209258781649</v>
      </c>
    </row>
    <row r="2103" spans="61:67" x14ac:dyDescent="0.2">
      <c r="BI2103" s="2">
        <v>2097</v>
      </c>
      <c r="BJ2103" s="1">
        <v>65.148380410212511</v>
      </c>
      <c r="BO2103" s="1">
        <v>63.903836647091296</v>
      </c>
    </row>
    <row r="2104" spans="61:67" x14ac:dyDescent="0.2">
      <c r="BI2104" s="2">
        <v>2098</v>
      </c>
      <c r="BJ2104" s="1">
        <v>82.305972382027207</v>
      </c>
      <c r="BO2104" s="1">
        <v>73.359350114264359</v>
      </c>
    </row>
    <row r="2105" spans="61:67" x14ac:dyDescent="0.2">
      <c r="BI2105" s="2">
        <v>2099</v>
      </c>
      <c r="BJ2105" s="1">
        <v>111.95574938625974</v>
      </c>
      <c r="BO2105" s="1">
        <v>51.854886834162514</v>
      </c>
    </row>
    <row r="2106" spans="61:67" x14ac:dyDescent="0.2">
      <c r="BI2106" s="2">
        <v>2100</v>
      </c>
      <c r="BJ2106" s="1">
        <v>14.310901904703609</v>
      </c>
      <c r="BO2106" s="1">
        <v>1.7966490542588183</v>
      </c>
    </row>
    <row r="2107" spans="61:67" x14ac:dyDescent="0.2">
      <c r="BI2107" s="2">
        <v>2101</v>
      </c>
      <c r="BJ2107" s="1">
        <v>54.973494286457779</v>
      </c>
      <c r="BO2107" s="1">
        <v>56.196864216389102</v>
      </c>
    </row>
    <row r="2108" spans="61:67" x14ac:dyDescent="0.2">
      <c r="BI2108" s="2">
        <v>2102</v>
      </c>
      <c r="BJ2108" s="1">
        <v>10.347696971683529</v>
      </c>
      <c r="BO2108" s="1">
        <v>103.19800216096529</v>
      </c>
    </row>
    <row r="2109" spans="61:67" x14ac:dyDescent="0.2">
      <c r="BI2109" s="2">
        <v>2103</v>
      </c>
      <c r="BJ2109" s="1">
        <v>20.720216375860939</v>
      </c>
      <c r="BO2109" s="1">
        <v>36.052616130858851</v>
      </c>
    </row>
    <row r="2110" spans="61:67" x14ac:dyDescent="0.2">
      <c r="BI2110" s="2">
        <v>2104</v>
      </c>
      <c r="BJ2110" s="1">
        <v>3.1132346639556197</v>
      </c>
      <c r="BO2110" s="1">
        <v>39.891274918866188</v>
      </c>
    </row>
    <row r="2111" spans="61:67" x14ac:dyDescent="0.2">
      <c r="BI2111" s="2">
        <v>2105</v>
      </c>
      <c r="BJ2111" s="1">
        <v>7.7529242926482702</v>
      </c>
      <c r="BO2111" s="1">
        <v>45.285472557279022</v>
      </c>
    </row>
    <row r="2112" spans="61:67" x14ac:dyDescent="0.2">
      <c r="BI2112" s="2">
        <v>2106</v>
      </c>
      <c r="BJ2112" s="1">
        <v>63.977019373727458</v>
      </c>
      <c r="BO2112" s="1">
        <v>67.569986734857039</v>
      </c>
    </row>
    <row r="2113" spans="61:67" x14ac:dyDescent="0.2">
      <c r="BI2113" s="2">
        <v>2107</v>
      </c>
      <c r="BJ2113" s="1">
        <v>71.985358441786659</v>
      </c>
      <c r="BO2113" s="1">
        <v>28.503450243423696</v>
      </c>
    </row>
    <row r="2114" spans="61:67" x14ac:dyDescent="0.2">
      <c r="BI2114" s="2">
        <v>2108</v>
      </c>
      <c r="BJ2114" s="1">
        <v>47.520758257875727</v>
      </c>
      <c r="BO2114" s="1">
        <v>73.538311185288833</v>
      </c>
    </row>
    <row r="2115" spans="61:67" x14ac:dyDescent="0.2">
      <c r="BI2115" s="2">
        <v>2109</v>
      </c>
      <c r="BJ2115" s="1">
        <v>55.846424386043523</v>
      </c>
      <c r="BO2115" s="1">
        <v>69.144666292250562</v>
      </c>
    </row>
    <row r="2116" spans="61:67" x14ac:dyDescent="0.2">
      <c r="BI2116" s="2">
        <v>2110</v>
      </c>
      <c r="BJ2116" s="1">
        <v>33.080054192904427</v>
      </c>
      <c r="BO2116" s="1">
        <v>44.609231155972154</v>
      </c>
    </row>
    <row r="2117" spans="61:67" x14ac:dyDescent="0.2">
      <c r="BI2117" s="2">
        <v>2111</v>
      </c>
      <c r="BJ2117" s="1">
        <v>30.039548824504219</v>
      </c>
      <c r="BO2117" s="1">
        <v>7.0553638240211107</v>
      </c>
    </row>
    <row r="2118" spans="61:67" x14ac:dyDescent="0.2">
      <c r="BI2118" s="2">
        <v>2112</v>
      </c>
      <c r="BJ2118" s="1">
        <v>35.592638982163905</v>
      </c>
      <c r="BO2118" s="1">
        <v>35.001095829156853</v>
      </c>
    </row>
    <row r="2119" spans="61:67" x14ac:dyDescent="0.2">
      <c r="BI2119" s="2">
        <v>2113</v>
      </c>
      <c r="BJ2119" s="1">
        <v>89.283435883580964</v>
      </c>
      <c r="BO2119" s="1">
        <v>102.82435559353682</v>
      </c>
    </row>
    <row r="2120" spans="61:67" x14ac:dyDescent="0.2">
      <c r="BI2120" s="2">
        <v>2114</v>
      </c>
      <c r="BJ2120" s="1">
        <v>9.1703738137424118</v>
      </c>
      <c r="BO2120" s="1">
        <v>111.35821780728149</v>
      </c>
    </row>
    <row r="2121" spans="61:67" x14ac:dyDescent="0.2">
      <c r="BI2121" s="2">
        <v>2115</v>
      </c>
      <c r="BJ2121" s="1">
        <v>113.82617530927023</v>
      </c>
      <c r="BO2121" s="1">
        <v>102.44858835222338</v>
      </c>
    </row>
    <row r="2122" spans="61:67" x14ac:dyDescent="0.2">
      <c r="BI2122" s="2">
        <v>2116</v>
      </c>
      <c r="BJ2122" s="1">
        <v>78.186683291531082</v>
      </c>
      <c r="BO2122" s="1">
        <v>57.076551303787383</v>
      </c>
    </row>
    <row r="2123" spans="61:67" x14ac:dyDescent="0.2">
      <c r="BI2123" s="2">
        <v>2117</v>
      </c>
      <c r="BJ2123" s="1">
        <v>112.50493168202523</v>
      </c>
      <c r="BO2123" s="1">
        <v>63.589352870711551</v>
      </c>
    </row>
    <row r="2124" spans="61:67" x14ac:dyDescent="0.2">
      <c r="BI2124" s="2">
        <v>2118</v>
      </c>
      <c r="BJ2124" s="1">
        <v>52.419737734588395</v>
      </c>
      <c r="BO2124" s="1">
        <v>111.79169162326018</v>
      </c>
    </row>
    <row r="2125" spans="61:67" x14ac:dyDescent="0.2">
      <c r="BI2125" s="2">
        <v>2119</v>
      </c>
      <c r="BJ2125" s="1">
        <v>15.855789857054059</v>
      </c>
      <c r="BO2125" s="1">
        <v>10.270488850230333</v>
      </c>
    </row>
    <row r="2126" spans="61:67" x14ac:dyDescent="0.2">
      <c r="BI2126" s="2">
        <v>2120</v>
      </c>
      <c r="BJ2126" s="1">
        <v>40.936265758406066</v>
      </c>
      <c r="BO2126" s="1">
        <v>2.4412368555550295</v>
      </c>
    </row>
    <row r="2127" spans="61:67" x14ac:dyDescent="0.2">
      <c r="BI2127" s="2">
        <v>2121</v>
      </c>
      <c r="BJ2127" s="1">
        <v>44.464955188939754</v>
      </c>
      <c r="BO2127" s="1">
        <v>48.421541416435147</v>
      </c>
    </row>
    <row r="2128" spans="61:67" x14ac:dyDescent="0.2">
      <c r="BI2128" s="2">
        <v>2122</v>
      </c>
      <c r="BJ2128" s="1">
        <v>9.0790780586093653</v>
      </c>
      <c r="BO2128" s="1">
        <v>88.760099765507661</v>
      </c>
    </row>
    <row r="2129" spans="61:67" x14ac:dyDescent="0.2">
      <c r="BI2129" s="2">
        <v>2123</v>
      </c>
      <c r="BJ2129" s="1">
        <v>17.051518318391441</v>
      </c>
      <c r="BO2129" s="1">
        <v>24.070995219186937</v>
      </c>
    </row>
    <row r="2130" spans="61:67" x14ac:dyDescent="0.2">
      <c r="BI2130" s="2">
        <v>2124</v>
      </c>
      <c r="BJ2130" s="1">
        <v>2.0598535245278633</v>
      </c>
      <c r="BO2130" s="1">
        <v>36.674880888076487</v>
      </c>
    </row>
    <row r="2131" spans="61:67" x14ac:dyDescent="0.2">
      <c r="BI2131" s="2">
        <v>2125</v>
      </c>
      <c r="BJ2131" s="1">
        <v>78.690186604180766</v>
      </c>
      <c r="BO2131" s="1">
        <v>64.770765764078888</v>
      </c>
    </row>
    <row r="2132" spans="61:67" x14ac:dyDescent="0.2">
      <c r="BI2132" s="2">
        <v>2126</v>
      </c>
      <c r="BJ2132" s="1">
        <v>54.697689824235184</v>
      </c>
      <c r="BO2132" s="1">
        <v>101.91341536717452</v>
      </c>
    </row>
    <row r="2133" spans="61:67" x14ac:dyDescent="0.2">
      <c r="BI2133" s="2">
        <v>2127</v>
      </c>
      <c r="BJ2133" s="1">
        <v>20.121271318494291</v>
      </c>
      <c r="BO2133" s="1">
        <v>77.166747869507887</v>
      </c>
    </row>
    <row r="2134" spans="61:67" x14ac:dyDescent="0.2">
      <c r="BI2134" s="2">
        <v>2128</v>
      </c>
      <c r="BJ2134" s="1">
        <v>11.089452231940196</v>
      </c>
      <c r="BO2134" s="1">
        <v>35.42929104601167</v>
      </c>
    </row>
    <row r="2135" spans="61:67" x14ac:dyDescent="0.2">
      <c r="BI2135" s="2">
        <v>2129</v>
      </c>
      <c r="BJ2135" s="1">
        <v>43.83318939207571</v>
      </c>
      <c r="BO2135" s="1">
        <v>2.0811362849463357</v>
      </c>
    </row>
    <row r="2136" spans="61:67" x14ac:dyDescent="0.2">
      <c r="BI2136" s="2">
        <v>2130</v>
      </c>
      <c r="BJ2136" s="1">
        <v>0.42635714053239937</v>
      </c>
      <c r="BO2136" s="1">
        <v>38.752235071399028</v>
      </c>
    </row>
    <row r="2137" spans="61:67" x14ac:dyDescent="0.2">
      <c r="BI2137" s="2">
        <v>2131</v>
      </c>
      <c r="BJ2137" s="1">
        <v>10.464582397904405</v>
      </c>
      <c r="BO2137" s="1">
        <v>85.609689399749399</v>
      </c>
    </row>
    <row r="2138" spans="61:67" x14ac:dyDescent="0.2">
      <c r="BI2138" s="2">
        <v>2132</v>
      </c>
      <c r="BJ2138" s="1">
        <v>45.979185646450489</v>
      </c>
      <c r="BO2138" s="1">
        <v>34.951377553090836</v>
      </c>
    </row>
    <row r="2139" spans="61:67" x14ac:dyDescent="0.2">
      <c r="BI2139" s="2">
        <v>2133</v>
      </c>
      <c r="BJ2139" s="1">
        <v>107.61850560600315</v>
      </c>
      <c r="BO2139" s="1">
        <v>58.321903953325418</v>
      </c>
    </row>
    <row r="2140" spans="61:67" x14ac:dyDescent="0.2">
      <c r="BI2140" s="2">
        <v>2134</v>
      </c>
      <c r="BJ2140" s="1">
        <v>84.782941581256111</v>
      </c>
      <c r="BO2140" s="1">
        <v>44.298786023923512</v>
      </c>
    </row>
    <row r="2141" spans="61:67" x14ac:dyDescent="0.2">
      <c r="BI2141" s="2">
        <v>2135</v>
      </c>
      <c r="BJ2141" s="1">
        <v>60.770232631142974</v>
      </c>
      <c r="BO2141" s="1">
        <v>66.934584872245537</v>
      </c>
    </row>
    <row r="2142" spans="61:67" x14ac:dyDescent="0.2">
      <c r="BI2142" s="2">
        <v>2136</v>
      </c>
      <c r="BJ2142" s="1">
        <v>30.138191109874395</v>
      </c>
      <c r="BO2142" s="1">
        <v>92.531077062627716</v>
      </c>
    </row>
    <row r="2143" spans="61:67" x14ac:dyDescent="0.2">
      <c r="BI2143" s="2">
        <v>2137</v>
      </c>
      <c r="BJ2143" s="1">
        <v>44.226878785585811</v>
      </c>
      <c r="BO2143" s="1">
        <v>27.264335507842798</v>
      </c>
    </row>
    <row r="2144" spans="61:67" x14ac:dyDescent="0.2">
      <c r="BI2144" s="2">
        <v>2138</v>
      </c>
      <c r="BJ2144" s="1">
        <v>108.46300011201053</v>
      </c>
      <c r="BO2144" s="1">
        <v>33.817964164803513</v>
      </c>
    </row>
    <row r="2145" spans="61:67" x14ac:dyDescent="0.2">
      <c r="BI2145" s="2">
        <v>2139</v>
      </c>
      <c r="BJ2145" s="1">
        <v>77.122485838291638</v>
      </c>
      <c r="BO2145" s="1">
        <v>113.70308905344028</v>
      </c>
    </row>
    <row r="2146" spans="61:67" x14ac:dyDescent="0.2">
      <c r="BI2146" s="2">
        <v>2140</v>
      </c>
      <c r="BJ2146" s="1">
        <v>113.87958970143397</v>
      </c>
      <c r="BO2146" s="1">
        <v>88.471245333246586</v>
      </c>
    </row>
    <row r="2147" spans="61:67" x14ac:dyDescent="0.2">
      <c r="BI2147" s="2">
        <v>2141</v>
      </c>
      <c r="BJ2147" s="1">
        <v>104.87288999682009</v>
      </c>
      <c r="BO2147" s="1">
        <v>75.591985809711943</v>
      </c>
    </row>
    <row r="2148" spans="61:67" x14ac:dyDescent="0.2">
      <c r="BI2148" s="2">
        <v>2142</v>
      </c>
      <c r="BJ2148" s="1">
        <v>107.82339303642401</v>
      </c>
      <c r="BO2148" s="1">
        <v>30.652090932549338</v>
      </c>
    </row>
    <row r="2149" spans="61:67" x14ac:dyDescent="0.2">
      <c r="BI2149" s="2">
        <v>2143</v>
      </c>
      <c r="BJ2149" s="1">
        <v>111.43743633526155</v>
      </c>
      <c r="BO2149" s="1">
        <v>15.734439569000141</v>
      </c>
    </row>
    <row r="2150" spans="61:67" x14ac:dyDescent="0.2">
      <c r="BI2150" s="2">
        <v>2144</v>
      </c>
      <c r="BJ2150" s="1">
        <v>98.178418480853153</v>
      </c>
      <c r="BO2150" s="1">
        <v>87.530114198082046</v>
      </c>
    </row>
    <row r="2151" spans="61:67" x14ac:dyDescent="0.2">
      <c r="BI2151" s="2">
        <v>2145</v>
      </c>
      <c r="BJ2151" s="1">
        <v>83.478979400396028</v>
      </c>
      <c r="BO2151" s="1">
        <v>95.698175502010926</v>
      </c>
    </row>
    <row r="2152" spans="61:67" x14ac:dyDescent="0.2">
      <c r="BI2152" s="2">
        <v>2146</v>
      </c>
      <c r="BJ2152" s="1">
        <v>34.706851033528167</v>
      </c>
      <c r="BO2152" s="1">
        <v>50.833321327576002</v>
      </c>
    </row>
    <row r="2153" spans="61:67" x14ac:dyDescent="0.2">
      <c r="BI2153" s="2">
        <v>2147</v>
      </c>
      <c r="BJ2153" s="1">
        <v>79.496725989812759</v>
      </c>
      <c r="BO2153" s="1">
        <v>98.301190635185137</v>
      </c>
    </row>
    <row r="2154" spans="61:67" x14ac:dyDescent="0.2">
      <c r="BI2154" s="2">
        <v>2148</v>
      </c>
      <c r="BJ2154" s="1">
        <v>4.3601786682194295</v>
      </c>
      <c r="BO2154" s="1">
        <v>87.803481194639787</v>
      </c>
    </row>
    <row r="2155" spans="61:67" x14ac:dyDescent="0.2">
      <c r="BI2155" s="2">
        <v>2149</v>
      </c>
      <c r="BJ2155" s="1">
        <v>62.243116182108437</v>
      </c>
      <c r="BO2155" s="1">
        <v>103.09700465312208</v>
      </c>
    </row>
    <row r="2156" spans="61:67" x14ac:dyDescent="0.2">
      <c r="BI2156" s="2">
        <v>2150</v>
      </c>
      <c r="BJ2156" s="1">
        <v>80.585331952562726</v>
      </c>
      <c r="BO2156" s="1">
        <v>77.237231540603133</v>
      </c>
    </row>
    <row r="2157" spans="61:67" x14ac:dyDescent="0.2">
      <c r="BI2157" s="2">
        <v>2151</v>
      </c>
      <c r="BJ2157" s="1">
        <v>76.94694906453087</v>
      </c>
      <c r="BO2157" s="1">
        <v>4.8708258047630402</v>
      </c>
    </row>
    <row r="2158" spans="61:67" x14ac:dyDescent="0.2">
      <c r="BI2158" s="2">
        <v>2152</v>
      </c>
      <c r="BJ2158" s="1">
        <v>46.533520503947571</v>
      </c>
      <c r="BO2158" s="1">
        <v>10.334435773645719</v>
      </c>
    </row>
    <row r="2159" spans="61:67" x14ac:dyDescent="0.2">
      <c r="BI2159" s="2">
        <v>2153</v>
      </c>
      <c r="BJ2159" s="1">
        <v>33.2985721688746</v>
      </c>
      <c r="BO2159" s="1">
        <v>86.068048551408353</v>
      </c>
    </row>
    <row r="2160" spans="61:67" x14ac:dyDescent="0.2">
      <c r="BI2160" s="2">
        <v>2154</v>
      </c>
      <c r="BJ2160" s="1">
        <v>11.26701316443258</v>
      </c>
      <c r="BO2160" s="1">
        <v>60.04965059884249</v>
      </c>
    </row>
    <row r="2161" spans="61:67" x14ac:dyDescent="0.2">
      <c r="BI2161" s="2">
        <v>2155</v>
      </c>
      <c r="BJ2161" s="1">
        <v>15.845321676659534</v>
      </c>
      <c r="BO2161" s="1">
        <v>36.881891281195735</v>
      </c>
    </row>
    <row r="2162" spans="61:67" x14ac:dyDescent="0.2">
      <c r="BI2162" s="2">
        <v>2156</v>
      </c>
      <c r="BJ2162" s="1">
        <v>90.429722267115423</v>
      </c>
      <c r="BO2162" s="1">
        <v>75.238933925926844</v>
      </c>
    </row>
    <row r="2163" spans="61:67" x14ac:dyDescent="0.2">
      <c r="BI2163" s="2">
        <v>2157</v>
      </c>
      <c r="BJ2163" s="1">
        <v>48.5243703496606</v>
      </c>
      <c r="BO2163" s="1">
        <v>83.078435061641855</v>
      </c>
    </row>
    <row r="2164" spans="61:67" x14ac:dyDescent="0.2">
      <c r="BI2164" s="2">
        <v>2158</v>
      </c>
      <c r="BJ2164" s="1">
        <v>104.1772935119095</v>
      </c>
      <c r="BO2164" s="1">
        <v>78.496610629917242</v>
      </c>
    </row>
    <row r="2165" spans="61:67" x14ac:dyDescent="0.2">
      <c r="BI2165" s="2">
        <v>2159</v>
      </c>
      <c r="BJ2165" s="1">
        <v>72.040767308851017</v>
      </c>
      <c r="BO2165" s="1">
        <v>39.672777914013253</v>
      </c>
    </row>
    <row r="2166" spans="61:67" x14ac:dyDescent="0.2">
      <c r="BI2166" s="2">
        <v>2160</v>
      </c>
      <c r="BJ2166" s="1">
        <v>60.35082543782228</v>
      </c>
      <c r="BO2166" s="1">
        <v>17.890983243232409</v>
      </c>
    </row>
    <row r="2167" spans="61:67" x14ac:dyDescent="0.2">
      <c r="BI2167" s="2">
        <v>2161</v>
      </c>
      <c r="BJ2167" s="1">
        <v>101.61303919046837</v>
      </c>
      <c r="BO2167" s="1">
        <v>73.027734178383113</v>
      </c>
    </row>
    <row r="2168" spans="61:67" x14ac:dyDescent="0.2">
      <c r="BI2168" s="2">
        <v>2162</v>
      </c>
      <c r="BJ2168" s="1">
        <v>72.376113563367014</v>
      </c>
      <c r="BO2168" s="1">
        <v>65.747837561772357</v>
      </c>
    </row>
    <row r="2169" spans="61:67" x14ac:dyDescent="0.2">
      <c r="BI2169" s="2">
        <v>2163</v>
      </c>
      <c r="BJ2169" s="1">
        <v>82.918529641873803</v>
      </c>
      <c r="BO2169" s="1">
        <v>79.912809597687996</v>
      </c>
    </row>
    <row r="2170" spans="61:67" x14ac:dyDescent="0.2">
      <c r="BI2170" s="2">
        <v>2164</v>
      </c>
      <c r="BJ2170" s="1">
        <v>65.979176827986706</v>
      </c>
      <c r="BO2170" s="1">
        <v>100.47808511037111</v>
      </c>
    </row>
    <row r="2171" spans="61:67" x14ac:dyDescent="0.2">
      <c r="BI2171" s="2">
        <v>2165</v>
      </c>
      <c r="BJ2171" s="1">
        <v>94.168723228268775</v>
      </c>
      <c r="BO2171" s="1">
        <v>87.965387832266615</v>
      </c>
    </row>
    <row r="2172" spans="61:67" x14ac:dyDescent="0.2">
      <c r="BI2172" s="2">
        <v>2166</v>
      </c>
      <c r="BJ2172" s="1">
        <v>27.651842090770526</v>
      </c>
      <c r="BO2172" s="1">
        <v>37.000439971448728</v>
      </c>
    </row>
    <row r="2173" spans="61:67" x14ac:dyDescent="0.2">
      <c r="BI2173" s="2">
        <v>2167</v>
      </c>
      <c r="BJ2173" s="1">
        <v>20.780418842307068</v>
      </c>
      <c r="BO2173" s="1">
        <v>93.686402991120971</v>
      </c>
    </row>
    <row r="2174" spans="61:67" x14ac:dyDescent="0.2">
      <c r="BI2174" s="2">
        <v>2168</v>
      </c>
      <c r="BJ2174" s="1">
        <v>27.746025424709597</v>
      </c>
      <c r="BO2174" s="1">
        <v>35.807694097443758</v>
      </c>
    </row>
    <row r="2175" spans="61:67" x14ac:dyDescent="0.2">
      <c r="BI2175" s="2">
        <v>2169</v>
      </c>
      <c r="BJ2175" s="1">
        <v>71.441790521726219</v>
      </c>
      <c r="BO2175" s="1">
        <v>95.863265234840227</v>
      </c>
    </row>
    <row r="2176" spans="61:67" x14ac:dyDescent="0.2">
      <c r="BI2176" s="2">
        <v>2170</v>
      </c>
      <c r="BJ2176" s="1">
        <v>97.890937138883189</v>
      </c>
      <c r="BO2176" s="1">
        <v>104.73957236636555</v>
      </c>
    </row>
    <row r="2177" spans="61:67" x14ac:dyDescent="0.2">
      <c r="BI2177" s="2">
        <v>2171</v>
      </c>
      <c r="BJ2177" s="1">
        <v>93.852339999958062</v>
      </c>
      <c r="BO2177" s="1">
        <v>39.6098295681726</v>
      </c>
    </row>
    <row r="2178" spans="61:67" x14ac:dyDescent="0.2">
      <c r="BI2178" s="2">
        <v>2172</v>
      </c>
      <c r="BJ2178" s="1">
        <v>91.091420772108719</v>
      </c>
      <c r="BO2178" s="1">
        <v>102.2414489652363</v>
      </c>
    </row>
    <row r="2179" spans="61:67" x14ac:dyDescent="0.2">
      <c r="BI2179" s="2">
        <v>2173</v>
      </c>
      <c r="BJ2179" s="1">
        <v>107.89137795460077</v>
      </c>
      <c r="BO2179" s="1">
        <v>11.226726232082324</v>
      </c>
    </row>
    <row r="2180" spans="61:67" x14ac:dyDescent="0.2">
      <c r="BI2180" s="2">
        <v>2174</v>
      </c>
      <c r="BJ2180" s="1">
        <v>78.073904265793473</v>
      </c>
      <c r="BO2180" s="1">
        <v>3.7622009870307629</v>
      </c>
    </row>
    <row r="2181" spans="61:67" x14ac:dyDescent="0.2">
      <c r="BI2181" s="2">
        <v>2175</v>
      </c>
      <c r="BJ2181" s="1">
        <v>67.766210839433469</v>
      </c>
      <c r="BO2181" s="1">
        <v>42.883375054316346</v>
      </c>
    </row>
    <row r="2182" spans="61:67" x14ac:dyDescent="0.2">
      <c r="BI2182" s="2">
        <v>2176</v>
      </c>
      <c r="BJ2182" s="1">
        <v>83.494146396751248</v>
      </c>
      <c r="BO2182" s="1">
        <v>95.151925474793345</v>
      </c>
    </row>
    <row r="2183" spans="61:67" x14ac:dyDescent="0.2">
      <c r="BI2183" s="2">
        <v>2177</v>
      </c>
      <c r="BJ2183" s="1">
        <v>80.308808780200351</v>
      </c>
      <c r="BO2183" s="1">
        <v>112.3521460805744</v>
      </c>
    </row>
    <row r="2184" spans="61:67" x14ac:dyDescent="0.2">
      <c r="BI2184" s="2">
        <v>2178</v>
      </c>
      <c r="BJ2184" s="1">
        <v>31.149726072840576</v>
      </c>
      <c r="BO2184" s="1">
        <v>59.644462726617704</v>
      </c>
    </row>
    <row r="2185" spans="61:67" x14ac:dyDescent="0.2">
      <c r="BI2185" s="2">
        <v>2179</v>
      </c>
      <c r="BJ2185" s="1">
        <v>96.4655791703929</v>
      </c>
      <c r="BO2185" s="1">
        <v>60.566912098578953</v>
      </c>
    </row>
    <row r="2186" spans="61:67" x14ac:dyDescent="0.2">
      <c r="BI2186" s="2">
        <v>2180</v>
      </c>
      <c r="BJ2186" s="1">
        <v>4.3611279378241186</v>
      </c>
      <c r="BO2186" s="1">
        <v>108.6241644235585</v>
      </c>
    </row>
    <row r="2187" spans="61:67" x14ac:dyDescent="0.2">
      <c r="BI2187" s="2">
        <v>2181</v>
      </c>
      <c r="BJ2187" s="1">
        <v>91.622786244438643</v>
      </c>
      <c r="BO2187" s="1">
        <v>80.518791602452367</v>
      </c>
    </row>
    <row r="2188" spans="61:67" x14ac:dyDescent="0.2">
      <c r="BI2188" s="2">
        <v>2182</v>
      </c>
      <c r="BJ2188" s="1">
        <v>3.0469474527485367</v>
      </c>
      <c r="BO2188" s="1">
        <v>100.57028614903446</v>
      </c>
    </row>
    <row r="2189" spans="61:67" x14ac:dyDescent="0.2">
      <c r="BI2189" s="2">
        <v>2183</v>
      </c>
      <c r="BJ2189" s="1">
        <v>9.8244146295983619</v>
      </c>
      <c r="BO2189" s="1">
        <v>87.419142746471195</v>
      </c>
    </row>
    <row r="2190" spans="61:67" x14ac:dyDescent="0.2">
      <c r="BI2190" s="2">
        <v>2184</v>
      </c>
      <c r="BJ2190" s="1">
        <v>104.38030877073065</v>
      </c>
      <c r="BO2190" s="1">
        <v>101.04579280270075</v>
      </c>
    </row>
    <row r="2191" spans="61:67" x14ac:dyDescent="0.2">
      <c r="BI2191" s="2">
        <v>2185</v>
      </c>
      <c r="BJ2191" s="1">
        <v>33.682909109159894</v>
      </c>
      <c r="BO2191" s="1">
        <v>57.219067955480156</v>
      </c>
    </row>
    <row r="2192" spans="61:67" x14ac:dyDescent="0.2">
      <c r="BI2192" s="2">
        <v>2186</v>
      </c>
      <c r="BJ2192" s="1">
        <v>42.341498078973004</v>
      </c>
      <c r="BO2192" s="1">
        <v>35.905863844603417</v>
      </c>
    </row>
    <row r="2193" spans="61:67" x14ac:dyDescent="0.2">
      <c r="BI2193" s="2">
        <v>2187</v>
      </c>
      <c r="BJ2193" s="1">
        <v>112.3454960430016</v>
      </c>
      <c r="BO2193" s="1">
        <v>99.911084450550888</v>
      </c>
    </row>
    <row r="2194" spans="61:67" x14ac:dyDescent="0.2">
      <c r="BI2194" s="2">
        <v>2188</v>
      </c>
      <c r="BJ2194" s="1">
        <v>6.07406218203921</v>
      </c>
      <c r="BO2194" s="1">
        <v>12.930009582097494</v>
      </c>
    </row>
    <row r="2195" spans="61:67" x14ac:dyDescent="0.2">
      <c r="BI2195" s="2">
        <v>2189</v>
      </c>
      <c r="BJ2195" s="1">
        <v>14.060694223733247</v>
      </c>
      <c r="BO2195" s="1">
        <v>30.296566196693202</v>
      </c>
    </row>
    <row r="2196" spans="61:67" x14ac:dyDescent="0.2">
      <c r="BI2196" s="2">
        <v>2190</v>
      </c>
      <c r="BJ2196" s="1">
        <v>72.857136004944678</v>
      </c>
      <c r="BO2196" s="1">
        <v>50.126986496928495</v>
      </c>
    </row>
    <row r="2197" spans="61:67" x14ac:dyDescent="0.2">
      <c r="BI2197" s="2">
        <v>2191</v>
      </c>
      <c r="BJ2197" s="1">
        <v>112.43225108964059</v>
      </c>
      <c r="BO2197" s="1">
        <v>46.310035654344759</v>
      </c>
    </row>
    <row r="2198" spans="61:67" x14ac:dyDescent="0.2">
      <c r="BI2198" s="2">
        <v>2192</v>
      </c>
      <c r="BJ2198" s="1">
        <v>9.7296732353584154</v>
      </c>
      <c r="BO2198" s="1">
        <v>54.152829121047418</v>
      </c>
    </row>
    <row r="2199" spans="61:67" x14ac:dyDescent="0.2">
      <c r="BI2199" s="2">
        <v>2193</v>
      </c>
      <c r="BJ2199" s="1">
        <v>99.399615941397357</v>
      </c>
      <c r="BO2199" s="1">
        <v>105.79972681373663</v>
      </c>
    </row>
    <row r="2200" spans="61:67" x14ac:dyDescent="0.2">
      <c r="BI2200" s="2">
        <v>2194</v>
      </c>
      <c r="BJ2200" s="1">
        <v>2.9008279139378139</v>
      </c>
      <c r="BO2200" s="1">
        <v>113.72533481496724</v>
      </c>
    </row>
    <row r="2201" spans="61:67" x14ac:dyDescent="0.2">
      <c r="BI2201" s="2">
        <v>2195</v>
      </c>
      <c r="BJ2201" s="1">
        <v>31.488520100260285</v>
      </c>
      <c r="BO2201" s="1">
        <v>106.77761131268538</v>
      </c>
    </row>
    <row r="2202" spans="61:67" x14ac:dyDescent="0.2">
      <c r="BI2202" s="2">
        <v>2196</v>
      </c>
      <c r="BJ2202" s="1">
        <v>17.055955683551002</v>
      </c>
      <c r="BO2202" s="1">
        <v>26.361345652375729</v>
      </c>
    </row>
    <row r="2203" spans="61:67" x14ac:dyDescent="0.2">
      <c r="BI2203" s="2">
        <v>2197</v>
      </c>
      <c r="BJ2203" s="1">
        <v>32.759773288554371</v>
      </c>
      <c r="BO2203" s="1">
        <v>25.905572781110475</v>
      </c>
    </row>
    <row r="2204" spans="61:67" x14ac:dyDescent="0.2">
      <c r="BI2204" s="2">
        <v>2198</v>
      </c>
      <c r="BJ2204" s="1">
        <v>100.39000816769872</v>
      </c>
      <c r="BO2204" s="1">
        <v>9.7333568326622917</v>
      </c>
    </row>
    <row r="2205" spans="61:67" x14ac:dyDescent="0.2">
      <c r="BI2205" s="2">
        <v>2199</v>
      </c>
      <c r="BJ2205" s="1">
        <v>67.764139581773762</v>
      </c>
      <c r="BO2205" s="1">
        <v>17.437762686240443</v>
      </c>
    </row>
    <row r="2206" spans="61:67" x14ac:dyDescent="0.2">
      <c r="BI2206" s="2">
        <v>2200</v>
      </c>
      <c r="BJ2206" s="1">
        <v>84.291028082778539</v>
      </c>
      <c r="BO2206" s="1">
        <v>67.07669513569688</v>
      </c>
    </row>
    <row r="2207" spans="61:67" x14ac:dyDescent="0.2">
      <c r="BI2207" s="2">
        <v>2201</v>
      </c>
      <c r="BJ2207" s="1">
        <v>69.035932094671281</v>
      </c>
      <c r="BO2207" s="1">
        <v>98.452234952044634</v>
      </c>
    </row>
    <row r="2208" spans="61:67" x14ac:dyDescent="0.2">
      <c r="BI2208" s="2">
        <v>2202</v>
      </c>
      <c r="BJ2208" s="1">
        <v>29.178445909030426</v>
      </c>
      <c r="BO2208" s="1">
        <v>98.993539487335667</v>
      </c>
    </row>
    <row r="2209" spans="61:67" x14ac:dyDescent="0.2">
      <c r="BI2209" s="2">
        <v>2203</v>
      </c>
      <c r="BJ2209" s="1">
        <v>90.459692302439677</v>
      </c>
      <c r="BO2209" s="1">
        <v>21.130094889618572</v>
      </c>
    </row>
    <row r="2210" spans="61:67" x14ac:dyDescent="0.2">
      <c r="BI2210" s="2">
        <v>2204</v>
      </c>
      <c r="BJ2210" s="1">
        <v>87.770285084233805</v>
      </c>
      <c r="BO2210" s="1">
        <v>4.5647217924873011</v>
      </c>
    </row>
    <row r="2211" spans="61:67" x14ac:dyDescent="0.2">
      <c r="BI2211" s="2">
        <v>2205</v>
      </c>
      <c r="BJ2211" s="1">
        <v>2.0656052708128634</v>
      </c>
      <c r="BO2211" s="1">
        <v>3.5775961174219439</v>
      </c>
    </row>
    <row r="2212" spans="61:67" x14ac:dyDescent="0.2">
      <c r="BI2212" s="2">
        <v>2206</v>
      </c>
      <c r="BJ2212" s="1">
        <v>24.206242329278648</v>
      </c>
      <c r="BO2212" s="1">
        <v>103.07541211332288</v>
      </c>
    </row>
    <row r="2213" spans="61:67" x14ac:dyDescent="0.2">
      <c r="BI2213" s="2">
        <v>2207</v>
      </c>
      <c r="BJ2213" s="1">
        <v>13.97065141777291</v>
      </c>
      <c r="BO2213" s="1">
        <v>73.023100724330831</v>
      </c>
    </row>
    <row r="2214" spans="61:67" x14ac:dyDescent="0.2">
      <c r="BI2214" s="2">
        <v>2208</v>
      </c>
      <c r="BJ2214" s="1">
        <v>0.80464225647743248</v>
      </c>
      <c r="BO2214" s="1">
        <v>74.322936785557559</v>
      </c>
    </row>
    <row r="2215" spans="61:67" x14ac:dyDescent="0.2">
      <c r="BI2215" s="2">
        <v>2209</v>
      </c>
      <c r="BJ2215" s="1">
        <v>21.75393021870779</v>
      </c>
      <c r="BO2215" s="1">
        <v>95.914482123768991</v>
      </c>
    </row>
    <row r="2216" spans="61:67" x14ac:dyDescent="0.2">
      <c r="BI2216" s="2">
        <v>2210</v>
      </c>
      <c r="BJ2216" s="1">
        <v>49.035698281741176</v>
      </c>
      <c r="BO2216" s="1">
        <v>44.57420228450799</v>
      </c>
    </row>
    <row r="2217" spans="61:67" x14ac:dyDescent="0.2">
      <c r="BI2217" s="2">
        <v>2211</v>
      </c>
      <c r="BJ2217" s="1">
        <v>114.20983946518878</v>
      </c>
      <c r="BO2217" s="1">
        <v>7.8152896113161425</v>
      </c>
    </row>
    <row r="2218" spans="61:67" x14ac:dyDescent="0.2">
      <c r="BI2218" s="2">
        <v>2212</v>
      </c>
      <c r="BJ2218" s="1">
        <v>69.807241929332562</v>
      </c>
      <c r="BO2218" s="1">
        <v>82.056019146804644</v>
      </c>
    </row>
    <row r="2219" spans="61:67" x14ac:dyDescent="0.2">
      <c r="BI2219" s="2">
        <v>2213</v>
      </c>
      <c r="BJ2219" s="1">
        <v>27.9528342295669</v>
      </c>
      <c r="BO2219" s="1">
        <v>5.9956325830215285</v>
      </c>
    </row>
    <row r="2220" spans="61:67" x14ac:dyDescent="0.2">
      <c r="BI2220" s="2">
        <v>2214</v>
      </c>
      <c r="BJ2220" s="1">
        <v>10.421256545286706</v>
      </c>
      <c r="BO2220" s="1">
        <v>27.629464067067754</v>
      </c>
    </row>
    <row r="2221" spans="61:67" x14ac:dyDescent="0.2">
      <c r="BI2221" s="2">
        <v>2215</v>
      </c>
      <c r="BJ2221" s="1">
        <v>84.976176939627621</v>
      </c>
      <c r="BO2221" s="1">
        <v>82.390726451436805</v>
      </c>
    </row>
    <row r="2222" spans="61:67" x14ac:dyDescent="0.2">
      <c r="BI2222" s="2">
        <v>2216</v>
      </c>
      <c r="BJ2222" s="1">
        <v>81.876951050905049</v>
      </c>
      <c r="BO2222" s="1">
        <v>103.72425425105483</v>
      </c>
    </row>
    <row r="2223" spans="61:67" x14ac:dyDescent="0.2">
      <c r="BI2223" s="2">
        <v>2217</v>
      </c>
      <c r="BJ2223" s="1">
        <v>0.64542375573183719</v>
      </c>
      <c r="BO2223" s="1">
        <v>28.332272273235969</v>
      </c>
    </row>
    <row r="2224" spans="61:67" x14ac:dyDescent="0.2">
      <c r="BI2224" s="2">
        <v>2218</v>
      </c>
      <c r="BJ2224" s="1">
        <v>109.87688381178906</v>
      </c>
      <c r="BO2224" s="1">
        <v>22.813376328719794</v>
      </c>
    </row>
    <row r="2225" spans="61:67" x14ac:dyDescent="0.2">
      <c r="BI2225" s="2">
        <v>2219</v>
      </c>
      <c r="BJ2225" s="1">
        <v>91.575307435689794</v>
      </c>
      <c r="BO2225" s="1">
        <v>28.418461179284474</v>
      </c>
    </row>
    <row r="2226" spans="61:67" x14ac:dyDescent="0.2">
      <c r="BI2226" s="2">
        <v>2220</v>
      </c>
      <c r="BJ2226" s="1">
        <v>85.549724145008824</v>
      </c>
      <c r="BO2226" s="1">
        <v>78.390498231758031</v>
      </c>
    </row>
    <row r="2227" spans="61:67" x14ac:dyDescent="0.2">
      <c r="BI2227" s="2">
        <v>2221</v>
      </c>
      <c r="BJ2227" s="1">
        <v>46.723123772450933</v>
      </c>
      <c r="BO2227" s="1">
        <v>66.514506081714259</v>
      </c>
    </row>
    <row r="2228" spans="61:67" x14ac:dyDescent="0.2">
      <c r="BI2228" s="2">
        <v>2222</v>
      </c>
      <c r="BJ2228" s="1">
        <v>104.1365082172848</v>
      </c>
      <c r="BO2228" s="1">
        <v>58.339953093890458</v>
      </c>
    </row>
    <row r="2229" spans="61:67" x14ac:dyDescent="0.2">
      <c r="BI2229" s="2">
        <v>2223</v>
      </c>
      <c r="BJ2229" s="1">
        <v>0.45340306286975007</v>
      </c>
      <c r="BO2229" s="1">
        <v>100.89200609681818</v>
      </c>
    </row>
    <row r="2230" spans="61:67" x14ac:dyDescent="0.2">
      <c r="BI2230" s="2">
        <v>2224</v>
      </c>
      <c r="BJ2230" s="1">
        <v>66.445289539744678</v>
      </c>
      <c r="BO2230" s="1">
        <v>81.121113722642733</v>
      </c>
    </row>
    <row r="2231" spans="61:67" x14ac:dyDescent="0.2">
      <c r="BI2231" s="2">
        <v>2225</v>
      </c>
      <c r="BJ2231" s="1">
        <v>63.233220653008246</v>
      </c>
      <c r="BO2231" s="1">
        <v>31.53338207336007</v>
      </c>
    </row>
    <row r="2232" spans="61:67" x14ac:dyDescent="0.2">
      <c r="BI2232" s="2">
        <v>2226</v>
      </c>
      <c r="BJ2232" s="1">
        <v>18.044928357821657</v>
      </c>
      <c r="BO2232" s="1">
        <v>101.59575758851445</v>
      </c>
    </row>
    <row r="2233" spans="61:67" x14ac:dyDescent="0.2">
      <c r="BI2233" s="2">
        <v>2227</v>
      </c>
      <c r="BJ2233" s="1">
        <v>57.696250149709286</v>
      </c>
      <c r="BO2233" s="1">
        <v>88.143333882068916</v>
      </c>
    </row>
    <row r="2234" spans="61:67" x14ac:dyDescent="0.2">
      <c r="BI2234" s="2">
        <v>2228</v>
      </c>
      <c r="BJ2234" s="1">
        <v>40.65398828435157</v>
      </c>
      <c r="BO2234" s="1">
        <v>18.804109399806816</v>
      </c>
    </row>
    <row r="2235" spans="61:67" x14ac:dyDescent="0.2">
      <c r="BI2235" s="2">
        <v>2229</v>
      </c>
      <c r="BJ2235" s="1">
        <v>8.8168661915506839</v>
      </c>
      <c r="BO2235" s="1">
        <v>38.655682966054471</v>
      </c>
    </row>
    <row r="2236" spans="61:67" x14ac:dyDescent="0.2">
      <c r="BI2236" s="2">
        <v>2230</v>
      </c>
      <c r="BJ2236" s="1">
        <v>25.572241787849617</v>
      </c>
      <c r="BO2236" s="1">
        <v>101.70757883907594</v>
      </c>
    </row>
    <row r="2237" spans="61:67" x14ac:dyDescent="0.2">
      <c r="BI2237" s="2">
        <v>2231</v>
      </c>
      <c r="BJ2237" s="1">
        <v>47.843340415076639</v>
      </c>
      <c r="BO2237" s="1">
        <v>101.26866708998317</v>
      </c>
    </row>
    <row r="2238" spans="61:67" x14ac:dyDescent="0.2">
      <c r="BI2238" s="2">
        <v>2232</v>
      </c>
      <c r="BJ2238" s="1">
        <v>90.670240578354807</v>
      </c>
      <c r="BO2238" s="1">
        <v>47.226856942583467</v>
      </c>
    </row>
    <row r="2239" spans="61:67" x14ac:dyDescent="0.2">
      <c r="BI2239" s="2">
        <v>2233</v>
      </c>
      <c r="BJ2239" s="1">
        <v>86.166621717337122</v>
      </c>
      <c r="BO2239" s="1">
        <v>33.297651784238795</v>
      </c>
    </row>
    <row r="2240" spans="61:67" x14ac:dyDescent="0.2">
      <c r="BI2240" s="2">
        <v>2234</v>
      </c>
      <c r="BJ2240" s="1">
        <v>14.856103979103164</v>
      </c>
      <c r="BO2240" s="1">
        <v>29.393613580308379</v>
      </c>
    </row>
    <row r="2241" spans="61:67" x14ac:dyDescent="0.2">
      <c r="BI2241" s="2">
        <v>2235</v>
      </c>
      <c r="BJ2241" s="1">
        <v>107.74360773239401</v>
      </c>
      <c r="BO2241" s="1">
        <v>17.559277354730522</v>
      </c>
    </row>
    <row r="2242" spans="61:67" x14ac:dyDescent="0.2">
      <c r="BI2242" s="2">
        <v>2236</v>
      </c>
      <c r="BJ2242" s="1">
        <v>91.057300364031263</v>
      </c>
      <c r="BO2242" s="1">
        <v>113.60652400735096</v>
      </c>
    </row>
    <row r="2243" spans="61:67" x14ac:dyDescent="0.2">
      <c r="BI2243" s="2">
        <v>2237</v>
      </c>
      <c r="BJ2243" s="1">
        <v>77.379270223871103</v>
      </c>
      <c r="BO2243" s="1">
        <v>64.75978945642639</v>
      </c>
    </row>
    <row r="2244" spans="61:67" x14ac:dyDescent="0.2">
      <c r="BI2244" s="2">
        <v>2238</v>
      </c>
      <c r="BJ2244" s="1">
        <v>64.315401167581328</v>
      </c>
      <c r="BO2244" s="1">
        <v>68.244025342247099</v>
      </c>
    </row>
    <row r="2245" spans="61:67" x14ac:dyDescent="0.2">
      <c r="BI2245" s="2">
        <v>2239</v>
      </c>
      <c r="BJ2245" s="1">
        <v>76.66979605845269</v>
      </c>
      <c r="BO2245" s="1">
        <v>35.456732334681092</v>
      </c>
    </row>
    <row r="2246" spans="61:67" x14ac:dyDescent="0.2">
      <c r="BI2246" s="2">
        <v>2240</v>
      </c>
      <c r="BJ2246" s="1">
        <v>74.92363263000972</v>
      </c>
      <c r="BO2246" s="1">
        <v>79.359458405942902</v>
      </c>
    </row>
    <row r="2247" spans="61:67" x14ac:dyDescent="0.2">
      <c r="BI2247" s="2">
        <v>2241</v>
      </c>
      <c r="BJ2247" s="1">
        <v>4.9282610012272237</v>
      </c>
      <c r="BO2247" s="1">
        <v>56.720477144768253</v>
      </c>
    </row>
    <row r="2248" spans="61:67" x14ac:dyDescent="0.2">
      <c r="BI2248" s="2">
        <v>2242</v>
      </c>
      <c r="BJ2248" s="1">
        <v>77.172639410664075</v>
      </c>
      <c r="BO2248" s="1">
        <v>77.376375043041875</v>
      </c>
    </row>
    <row r="2249" spans="61:67" x14ac:dyDescent="0.2">
      <c r="BI2249" s="2">
        <v>2243</v>
      </c>
      <c r="BJ2249" s="1">
        <v>71.535819555124831</v>
      </c>
      <c r="BO2249" s="1">
        <v>57.408238602226575</v>
      </c>
    </row>
    <row r="2250" spans="61:67" x14ac:dyDescent="0.2">
      <c r="BI2250" s="2">
        <v>2244</v>
      </c>
      <c r="BJ2250" s="1">
        <v>65.75182525167078</v>
      </c>
      <c r="BO2250" s="1">
        <v>18.311550426966772</v>
      </c>
    </row>
    <row r="2251" spans="61:67" x14ac:dyDescent="0.2">
      <c r="BI2251" s="2">
        <v>2245</v>
      </c>
      <c r="BJ2251" s="1">
        <v>5.5153016760597033</v>
      </c>
      <c r="BO2251" s="1">
        <v>37.101896587480113</v>
      </c>
    </row>
    <row r="2252" spans="61:67" x14ac:dyDescent="0.2">
      <c r="BI2252" s="2">
        <v>2246</v>
      </c>
      <c r="BJ2252" s="1">
        <v>43.885659248270699</v>
      </c>
      <c r="BO2252" s="1">
        <v>1.4800018561176493</v>
      </c>
    </row>
    <row r="2253" spans="61:67" x14ac:dyDescent="0.2">
      <c r="BI2253" s="2">
        <v>2247</v>
      </c>
      <c r="BJ2253" s="1">
        <v>15.080635895083713</v>
      </c>
      <c r="BO2253" s="1">
        <v>41.480012069764015</v>
      </c>
    </row>
    <row r="2254" spans="61:67" x14ac:dyDescent="0.2">
      <c r="BI2254" s="2">
        <v>2248</v>
      </c>
      <c r="BJ2254" s="1">
        <v>104.29720385303993</v>
      </c>
      <c r="BO2254" s="1">
        <v>36.768240864096342</v>
      </c>
    </row>
    <row r="2255" spans="61:67" x14ac:dyDescent="0.2">
      <c r="BI2255" s="2">
        <v>2249</v>
      </c>
      <c r="BJ2255" s="1">
        <v>57.423873758479957</v>
      </c>
      <c r="BO2255" s="1">
        <v>20.324950371824666</v>
      </c>
    </row>
    <row r="2256" spans="61:67" x14ac:dyDescent="0.2">
      <c r="BI2256" s="2">
        <v>2250</v>
      </c>
      <c r="BJ2256" s="1">
        <v>79.916502468484325</v>
      </c>
      <c r="BO2256" s="1">
        <v>57.663854515702027</v>
      </c>
    </row>
    <row r="2257" spans="61:67" x14ac:dyDescent="0.2">
      <c r="BI2257" s="2">
        <v>2251</v>
      </c>
      <c r="BJ2257" s="1">
        <v>79.615900558341011</v>
      </c>
      <c r="BO2257" s="1">
        <v>97.984990110270914</v>
      </c>
    </row>
    <row r="2258" spans="61:67" x14ac:dyDescent="0.2">
      <c r="BI2258" s="2">
        <v>2252</v>
      </c>
      <c r="BJ2258" s="1">
        <v>12.836863259453406</v>
      </c>
      <c r="BO2258" s="1">
        <v>68.446747051486582</v>
      </c>
    </row>
    <row r="2259" spans="61:67" x14ac:dyDescent="0.2">
      <c r="BI2259" s="2">
        <v>2253</v>
      </c>
      <c r="BJ2259" s="1">
        <v>62.182064482329039</v>
      </c>
      <c r="BO2259" s="1">
        <v>103.32919825318724</v>
      </c>
    </row>
    <row r="2260" spans="61:67" x14ac:dyDescent="0.2">
      <c r="BI2260" s="2">
        <v>2254</v>
      </c>
      <c r="BJ2260" s="1">
        <v>40.358241699880935</v>
      </c>
      <c r="BO2260" s="1">
        <v>0.58347241625302715</v>
      </c>
    </row>
    <row r="2261" spans="61:67" x14ac:dyDescent="0.2">
      <c r="BI2261" s="2">
        <v>2255</v>
      </c>
      <c r="BJ2261" s="1">
        <v>41.153959988085163</v>
      </c>
      <c r="BO2261" s="1">
        <v>52.391918665446852</v>
      </c>
    </row>
    <row r="2262" spans="61:67" x14ac:dyDescent="0.2">
      <c r="BI2262" s="2">
        <v>2256</v>
      </c>
      <c r="BJ2262" s="1">
        <v>98.323997460472512</v>
      </c>
      <c r="BO2262" s="1">
        <v>1.5296189123830963</v>
      </c>
    </row>
    <row r="2263" spans="61:67" x14ac:dyDescent="0.2">
      <c r="BI2263" s="2">
        <v>2257</v>
      </c>
      <c r="BJ2263" s="1">
        <v>40.764543780252225</v>
      </c>
      <c r="BO2263" s="1">
        <v>107.55107316858521</v>
      </c>
    </row>
    <row r="2264" spans="61:67" x14ac:dyDescent="0.2">
      <c r="BI2264" s="2">
        <v>2258</v>
      </c>
      <c r="BJ2264" s="1">
        <v>10.05490483961999</v>
      </c>
      <c r="BO2264" s="1">
        <v>76.482264072120856</v>
      </c>
    </row>
    <row r="2265" spans="61:67" x14ac:dyDescent="0.2">
      <c r="BI2265" s="2">
        <v>2259</v>
      </c>
      <c r="BJ2265" s="1">
        <v>51.979584988909565</v>
      </c>
      <c r="BO2265" s="1">
        <v>41.491738248282573</v>
      </c>
    </row>
    <row r="2266" spans="61:67" x14ac:dyDescent="0.2">
      <c r="BI2266" s="2">
        <v>2260</v>
      </c>
      <c r="BJ2266" s="1">
        <v>100.71059858266743</v>
      </c>
      <c r="BO2266" s="1">
        <v>90.28025898490101</v>
      </c>
    </row>
    <row r="2267" spans="61:67" x14ac:dyDescent="0.2">
      <c r="BI2267" s="2">
        <v>2261</v>
      </c>
      <c r="BJ2267" s="1">
        <v>17.956764332199651</v>
      </c>
      <c r="BO2267" s="1">
        <v>16.07250668520906</v>
      </c>
    </row>
    <row r="2268" spans="61:67" x14ac:dyDescent="0.2">
      <c r="BI2268" s="2">
        <v>2262</v>
      </c>
      <c r="BJ2268" s="1">
        <v>23.152162900229239</v>
      </c>
      <c r="BO2268" s="1">
        <v>59.700657638465245</v>
      </c>
    </row>
    <row r="2269" spans="61:67" x14ac:dyDescent="0.2">
      <c r="BI2269" s="2">
        <v>2263</v>
      </c>
      <c r="BJ2269" s="1">
        <v>90.473420605719511</v>
      </c>
      <c r="BO2269" s="1">
        <v>93.078427036345929</v>
      </c>
    </row>
    <row r="2270" spans="61:67" x14ac:dyDescent="0.2">
      <c r="BI2270" s="2">
        <v>2264</v>
      </c>
      <c r="BJ2270" s="1">
        <v>46.718709573406713</v>
      </c>
      <c r="BO2270" s="1">
        <v>107.88154197959072</v>
      </c>
    </row>
    <row r="2271" spans="61:67" x14ac:dyDescent="0.2">
      <c r="BI2271" s="2">
        <v>2265</v>
      </c>
      <c r="BJ2271" s="1">
        <v>30.415218211233633</v>
      </c>
      <c r="BO2271" s="1">
        <v>77.676160737516383</v>
      </c>
    </row>
    <row r="2272" spans="61:67" x14ac:dyDescent="0.2">
      <c r="BI2272" s="2">
        <v>2266</v>
      </c>
      <c r="BJ2272" s="1">
        <v>109.7035663381656</v>
      </c>
      <c r="BO2272" s="1">
        <v>108.80837219981224</v>
      </c>
    </row>
    <row r="2273" spans="61:67" x14ac:dyDescent="0.2">
      <c r="BI2273" s="2">
        <v>2267</v>
      </c>
      <c r="BJ2273" s="1">
        <v>6.9613268129781822</v>
      </c>
      <c r="BO2273" s="1">
        <v>7.1192075937889676</v>
      </c>
    </row>
    <row r="2274" spans="61:67" x14ac:dyDescent="0.2">
      <c r="BI2274" s="2">
        <v>2268</v>
      </c>
      <c r="BJ2274" s="1">
        <v>57.612819538282238</v>
      </c>
      <c r="BO2274" s="1">
        <v>64.521947908176074</v>
      </c>
    </row>
    <row r="2275" spans="61:67" x14ac:dyDescent="0.2">
      <c r="BI2275" s="2">
        <v>2269</v>
      </c>
      <c r="BJ2275" s="1">
        <v>7.4301639932838093</v>
      </c>
      <c r="BO2275" s="1">
        <v>67.320315085980596</v>
      </c>
    </row>
    <row r="2276" spans="61:67" x14ac:dyDescent="0.2">
      <c r="BI2276" s="2">
        <v>2270</v>
      </c>
      <c r="BJ2276" s="1">
        <v>113.79661200566817</v>
      </c>
      <c r="BO2276" s="1">
        <v>77.016981272950474</v>
      </c>
    </row>
    <row r="2277" spans="61:67" x14ac:dyDescent="0.2">
      <c r="BI2277" s="2">
        <v>2271</v>
      </c>
      <c r="BJ2277" s="1">
        <v>55.643891933247616</v>
      </c>
      <c r="BO2277" s="1">
        <v>84.078544298842118</v>
      </c>
    </row>
    <row r="2278" spans="61:67" x14ac:dyDescent="0.2">
      <c r="BI2278" s="2">
        <v>2272</v>
      </c>
      <c r="BJ2278" s="1">
        <v>113.79245235550057</v>
      </c>
      <c r="BO2278" s="1">
        <v>88.76539332409952</v>
      </c>
    </row>
    <row r="2279" spans="61:67" x14ac:dyDescent="0.2">
      <c r="BI2279" s="2">
        <v>2273</v>
      </c>
      <c r="BJ2279" s="1">
        <v>40.758902026214216</v>
      </c>
      <c r="BO2279" s="1">
        <v>84.867739076614995</v>
      </c>
    </row>
    <row r="2280" spans="61:67" x14ac:dyDescent="0.2">
      <c r="BI2280" s="2">
        <v>2274</v>
      </c>
      <c r="BJ2280" s="1">
        <v>31.680132056808286</v>
      </c>
      <c r="BO2280" s="1">
        <v>74.488923922354005</v>
      </c>
    </row>
    <row r="2281" spans="61:67" x14ac:dyDescent="0.2">
      <c r="BI2281" s="2">
        <v>2275</v>
      </c>
      <c r="BJ2281" s="1">
        <v>16.206621069483656</v>
      </c>
      <c r="BO2281" s="1">
        <v>14.134070606208081</v>
      </c>
    </row>
    <row r="2282" spans="61:67" x14ac:dyDescent="0.2">
      <c r="BI2282" s="2">
        <v>2276</v>
      </c>
      <c r="BJ2282" s="1">
        <v>57.08408491687301</v>
      </c>
      <c r="BO2282" s="1">
        <v>82.428388137832926</v>
      </c>
    </row>
    <row r="2283" spans="61:67" x14ac:dyDescent="0.2">
      <c r="BI2283" s="2">
        <v>2277</v>
      </c>
      <c r="BJ2283" s="1">
        <v>28.621532124166219</v>
      </c>
      <c r="BO2283" s="1">
        <v>95.866999266183811</v>
      </c>
    </row>
    <row r="2284" spans="61:67" x14ac:dyDescent="0.2">
      <c r="BI2284" s="2">
        <v>2278</v>
      </c>
      <c r="BJ2284" s="1">
        <v>106.45123929214638</v>
      </c>
      <c r="BO2284" s="1">
        <v>43.600304726518218</v>
      </c>
    </row>
    <row r="2285" spans="61:67" x14ac:dyDescent="0.2">
      <c r="BI2285" s="2">
        <v>2279</v>
      </c>
      <c r="BJ2285" s="1">
        <v>0.4444899690395907</v>
      </c>
      <c r="BO2285" s="1">
        <v>17.40974362208156</v>
      </c>
    </row>
    <row r="2286" spans="61:67" x14ac:dyDescent="0.2">
      <c r="BI2286" s="2">
        <v>2280</v>
      </c>
      <c r="BJ2286" s="1">
        <v>9.6953050613551675</v>
      </c>
      <c r="BO2286" s="1">
        <v>108.12927527575157</v>
      </c>
    </row>
    <row r="2287" spans="61:67" x14ac:dyDescent="0.2">
      <c r="BI2287" s="2">
        <v>2281</v>
      </c>
      <c r="BJ2287" s="1">
        <v>70.156452902633575</v>
      </c>
      <c r="BO2287" s="1">
        <v>14.912875138671563</v>
      </c>
    </row>
    <row r="2288" spans="61:67" x14ac:dyDescent="0.2">
      <c r="BI2288" s="2">
        <v>2282</v>
      </c>
      <c r="BJ2288" s="1">
        <v>19.14028256867034</v>
      </c>
      <c r="BO2288" s="1">
        <v>66.834956680567942</v>
      </c>
    </row>
    <row r="2289" spans="61:67" x14ac:dyDescent="0.2">
      <c r="BI2289" s="2">
        <v>2283</v>
      </c>
      <c r="BJ2289" s="1">
        <v>38.868449917738232</v>
      </c>
      <c r="BO2289" s="1">
        <v>21.294718673575925</v>
      </c>
    </row>
    <row r="2290" spans="61:67" x14ac:dyDescent="0.2">
      <c r="BI2290" s="2">
        <v>2284</v>
      </c>
      <c r="BJ2290" s="1">
        <v>10.475387021369652</v>
      </c>
      <c r="BO2290" s="1">
        <v>50.316333815510248</v>
      </c>
    </row>
    <row r="2291" spans="61:67" x14ac:dyDescent="0.2">
      <c r="BI2291" s="2">
        <v>2285</v>
      </c>
      <c r="BJ2291" s="1">
        <v>1.1357825356550215</v>
      </c>
      <c r="BO2291" s="1">
        <v>8.5366553145358743</v>
      </c>
    </row>
    <row r="2292" spans="61:67" x14ac:dyDescent="0.2">
      <c r="BI2292" s="2">
        <v>2286</v>
      </c>
      <c r="BJ2292" s="1">
        <v>101.63048102962578</v>
      </c>
      <c r="BO2292" s="1">
        <v>35.710277773837547</v>
      </c>
    </row>
    <row r="2293" spans="61:67" x14ac:dyDescent="0.2">
      <c r="BI2293" s="2">
        <v>2287</v>
      </c>
      <c r="BJ2293" s="1">
        <v>65.698552100606534</v>
      </c>
      <c r="BO2293" s="1">
        <v>68.529411760892728</v>
      </c>
    </row>
    <row r="2294" spans="61:67" x14ac:dyDescent="0.2">
      <c r="BI2294" s="2">
        <v>2288</v>
      </c>
      <c r="BJ2294" s="1">
        <v>16.028863191572622</v>
      </c>
      <c r="BO2294" s="1">
        <v>65.063011147978457</v>
      </c>
    </row>
    <row r="2295" spans="61:67" x14ac:dyDescent="0.2">
      <c r="BI2295" s="2">
        <v>2289</v>
      </c>
      <c r="BJ2295" s="1">
        <v>49.713437666308678</v>
      </c>
      <c r="BO2295" s="1">
        <v>92.759257993844855</v>
      </c>
    </row>
    <row r="2296" spans="61:67" x14ac:dyDescent="0.2">
      <c r="BI2296" s="2">
        <v>2290</v>
      </c>
      <c r="BJ2296" s="1">
        <v>65.029080184247377</v>
      </c>
      <c r="BO2296" s="1">
        <v>105.15726269425743</v>
      </c>
    </row>
    <row r="2297" spans="61:67" x14ac:dyDescent="0.2">
      <c r="BI2297" s="2">
        <v>2291</v>
      </c>
      <c r="BJ2297" s="1">
        <v>11.741464231252888</v>
      </c>
      <c r="BO2297" s="1">
        <v>41.64667199704995</v>
      </c>
    </row>
    <row r="2298" spans="61:67" x14ac:dyDescent="0.2">
      <c r="BI2298" s="2">
        <v>2292</v>
      </c>
      <c r="BJ2298" s="1">
        <v>103.99747192888536</v>
      </c>
      <c r="BO2298" s="1">
        <v>37.166475711495437</v>
      </c>
    </row>
    <row r="2299" spans="61:67" x14ac:dyDescent="0.2">
      <c r="BI2299" s="2">
        <v>2293</v>
      </c>
      <c r="BJ2299" s="1">
        <v>68.608866771624562</v>
      </c>
      <c r="BO2299" s="1">
        <v>15.917915763435712</v>
      </c>
    </row>
    <row r="2300" spans="61:67" x14ac:dyDescent="0.2">
      <c r="BI2300" s="2">
        <v>2294</v>
      </c>
      <c r="BJ2300" s="1">
        <v>105.81677577186319</v>
      </c>
      <c r="BO2300" s="1">
        <v>17.666827280234724</v>
      </c>
    </row>
    <row r="2301" spans="61:67" x14ac:dyDescent="0.2">
      <c r="BI2301" s="2">
        <v>2295</v>
      </c>
      <c r="BJ2301" s="1">
        <v>33.845424126781992</v>
      </c>
      <c r="BO2301" s="1">
        <v>17.825764596639072</v>
      </c>
    </row>
    <row r="2302" spans="61:67" x14ac:dyDescent="0.2">
      <c r="BI2302" s="2">
        <v>2296</v>
      </c>
      <c r="BJ2302" s="1">
        <v>21.018348079653332</v>
      </c>
      <c r="BO2302" s="1">
        <v>82.499426221413714</v>
      </c>
    </row>
    <row r="2303" spans="61:67" x14ac:dyDescent="0.2">
      <c r="BI2303" s="2">
        <v>2297</v>
      </c>
      <c r="BJ2303" s="1">
        <v>78.345978222479047</v>
      </c>
      <c r="BO2303" s="1">
        <v>109.40707755396788</v>
      </c>
    </row>
    <row r="2304" spans="61:67" x14ac:dyDescent="0.2">
      <c r="BI2304" s="2">
        <v>2298</v>
      </c>
      <c r="BJ2304" s="1">
        <v>52.602661505918135</v>
      </c>
      <c r="BO2304" s="1">
        <v>7.9283955441480707</v>
      </c>
    </row>
    <row r="2305" spans="61:67" x14ac:dyDescent="0.2">
      <c r="BI2305" s="2">
        <v>2299</v>
      </c>
      <c r="BJ2305" s="1">
        <v>20.546061148892715</v>
      </c>
      <c r="BO2305" s="1">
        <v>73.711040269467802</v>
      </c>
    </row>
    <row r="2306" spans="61:67" x14ac:dyDescent="0.2">
      <c r="BI2306" s="2">
        <v>2300</v>
      </c>
      <c r="BJ2306" s="1">
        <v>101.81452943103118</v>
      </c>
      <c r="BO2306" s="1">
        <v>3.9410979422575672</v>
      </c>
    </row>
    <row r="2307" spans="61:67" x14ac:dyDescent="0.2">
      <c r="BI2307" s="2">
        <v>2301</v>
      </c>
      <c r="BJ2307" s="1">
        <v>85.651869311628374</v>
      </c>
      <c r="BO2307" s="1">
        <v>40.511291824903324</v>
      </c>
    </row>
    <row r="2308" spans="61:67" x14ac:dyDescent="0.2">
      <c r="BI2308" s="2">
        <v>2302</v>
      </c>
      <c r="BJ2308" s="1">
        <v>6.8170786648558526</v>
      </c>
      <c r="BO2308" s="1">
        <v>29.001027089733679</v>
      </c>
    </row>
    <row r="2309" spans="61:67" x14ac:dyDescent="0.2">
      <c r="BI2309" s="2">
        <v>2303</v>
      </c>
      <c r="BJ2309" s="1">
        <v>41.067496769640812</v>
      </c>
      <c r="BO2309" s="1">
        <v>30.394230857332712</v>
      </c>
    </row>
    <row r="2310" spans="61:67" x14ac:dyDescent="0.2">
      <c r="BI2310" s="2">
        <v>2304</v>
      </c>
      <c r="BJ2310" s="1">
        <v>17.217851408675198</v>
      </c>
      <c r="BO2310" s="1">
        <v>57.724919296965865</v>
      </c>
    </row>
    <row r="2311" spans="61:67" x14ac:dyDescent="0.2">
      <c r="BI2311" s="2">
        <v>2305</v>
      </c>
      <c r="BJ2311" s="1">
        <v>43.205084997462208</v>
      </c>
      <c r="BO2311" s="1">
        <v>59.658085582034019</v>
      </c>
    </row>
    <row r="2312" spans="61:67" x14ac:dyDescent="0.2">
      <c r="BI2312" s="2">
        <v>2306</v>
      </c>
      <c r="BJ2312" s="1">
        <v>89.960401734362208</v>
      </c>
      <c r="BO2312" s="1">
        <v>39.622690729438304</v>
      </c>
    </row>
    <row r="2313" spans="61:67" x14ac:dyDescent="0.2">
      <c r="BI2313" s="2">
        <v>2307</v>
      </c>
      <c r="BJ2313" s="1">
        <v>111.2681660640889</v>
      </c>
      <c r="BO2313" s="1">
        <v>92.272438256974155</v>
      </c>
    </row>
    <row r="2314" spans="61:67" x14ac:dyDescent="0.2">
      <c r="BI2314" s="2">
        <v>2308</v>
      </c>
      <c r="BJ2314" s="1">
        <v>108.34722330853832</v>
      </c>
      <c r="BO2314" s="1">
        <v>34.949061471402089</v>
      </c>
    </row>
    <row r="2315" spans="61:67" x14ac:dyDescent="0.2">
      <c r="BI2315" s="2">
        <v>2309</v>
      </c>
      <c r="BJ2315" s="1">
        <v>46.450056746621826</v>
      </c>
      <c r="BO2315" s="1">
        <v>46.197574281164762</v>
      </c>
    </row>
    <row r="2316" spans="61:67" x14ac:dyDescent="0.2">
      <c r="BI2316" s="2">
        <v>2310</v>
      </c>
      <c r="BJ2316" s="1">
        <v>59.721446796550097</v>
      </c>
      <c r="BO2316" s="1">
        <v>108.82960601829176</v>
      </c>
    </row>
    <row r="2317" spans="61:67" x14ac:dyDescent="0.2">
      <c r="BI2317" s="2">
        <v>2311</v>
      </c>
      <c r="BJ2317" s="1">
        <v>35.016424577250618</v>
      </c>
      <c r="BO2317" s="1">
        <v>87.926343405923987</v>
      </c>
    </row>
    <row r="2318" spans="61:67" x14ac:dyDescent="0.2">
      <c r="BI2318" s="2">
        <v>2312</v>
      </c>
      <c r="BJ2318" s="1">
        <v>96.450895789607031</v>
      </c>
      <c r="BO2318" s="1">
        <v>55.729084968798233</v>
      </c>
    </row>
    <row r="2319" spans="61:67" x14ac:dyDescent="0.2">
      <c r="BI2319" s="2">
        <v>2313</v>
      </c>
      <c r="BJ2319" s="1">
        <v>91.639594102253781</v>
      </c>
      <c r="BO2319" s="1">
        <v>91.578008635744865</v>
      </c>
    </row>
    <row r="2320" spans="61:67" x14ac:dyDescent="0.2">
      <c r="BI2320" s="2">
        <v>2314</v>
      </c>
      <c r="BJ2320" s="1">
        <v>23.508758406187109</v>
      </c>
      <c r="BO2320" s="1">
        <v>5.6145079832196636</v>
      </c>
    </row>
    <row r="2321" spans="61:67" x14ac:dyDescent="0.2">
      <c r="BI2321" s="2">
        <v>2315</v>
      </c>
      <c r="BJ2321" s="1">
        <v>36.062502131562965</v>
      </c>
      <c r="BO2321" s="1">
        <v>105.90209822473439</v>
      </c>
    </row>
    <row r="2322" spans="61:67" x14ac:dyDescent="0.2">
      <c r="BI2322" s="2">
        <v>2316</v>
      </c>
      <c r="BJ2322" s="1">
        <v>107.64801727666632</v>
      </c>
      <c r="BO2322" s="1">
        <v>7.3940345657638424</v>
      </c>
    </row>
    <row r="2323" spans="61:67" x14ac:dyDescent="0.2">
      <c r="BI2323" s="2">
        <v>2317</v>
      </c>
      <c r="BJ2323" s="1">
        <v>73.913403462658593</v>
      </c>
      <c r="BO2323" s="1">
        <v>11.042760862038858</v>
      </c>
    </row>
    <row r="2324" spans="61:67" x14ac:dyDescent="0.2">
      <c r="BI2324" s="2">
        <v>2318</v>
      </c>
      <c r="BJ2324" s="1">
        <v>37.793699145638229</v>
      </c>
      <c r="BO2324" s="1">
        <v>18.270192286178467</v>
      </c>
    </row>
    <row r="2325" spans="61:67" x14ac:dyDescent="0.2">
      <c r="BI2325" s="2">
        <v>2319</v>
      </c>
      <c r="BJ2325" s="1">
        <v>54.452719286367383</v>
      </c>
      <c r="BO2325" s="1">
        <v>8.7704420011797133</v>
      </c>
    </row>
    <row r="2326" spans="61:67" x14ac:dyDescent="0.2">
      <c r="BI2326" s="2">
        <v>2320</v>
      </c>
      <c r="BJ2326" s="1">
        <v>56.281193179163338</v>
      </c>
      <c r="BO2326" s="1">
        <v>16.801444605463683</v>
      </c>
    </row>
    <row r="2327" spans="61:67" x14ac:dyDescent="0.2">
      <c r="BI2327" s="2">
        <v>2321</v>
      </c>
      <c r="BJ2327" s="1">
        <v>25.61445816057552</v>
      </c>
      <c r="BO2327" s="1">
        <v>33.898615194675259</v>
      </c>
    </row>
    <row r="2328" spans="61:67" x14ac:dyDescent="0.2">
      <c r="BI2328" s="2">
        <v>2322</v>
      </c>
      <c r="BJ2328" s="1">
        <v>101.98683926839782</v>
      </c>
      <c r="BO2328" s="1">
        <v>103.54373997498031</v>
      </c>
    </row>
    <row r="2329" spans="61:67" x14ac:dyDescent="0.2">
      <c r="BI2329" s="2">
        <v>2323</v>
      </c>
      <c r="BJ2329" s="1">
        <v>69.197371272183076</v>
      </c>
      <c r="BO2329" s="1">
        <v>57.152758884374705</v>
      </c>
    </row>
    <row r="2330" spans="61:67" x14ac:dyDescent="0.2">
      <c r="BI2330" s="2">
        <v>2324</v>
      </c>
      <c r="BJ2330" s="1">
        <v>41.25377149751553</v>
      </c>
      <c r="BO2330" s="1">
        <v>51.589830351789416</v>
      </c>
    </row>
    <row r="2331" spans="61:67" x14ac:dyDescent="0.2">
      <c r="BI2331" s="2">
        <v>2325</v>
      </c>
      <c r="BJ2331" s="1">
        <v>29.814303720223119</v>
      </c>
      <c r="BO2331" s="1">
        <v>76.346490889961686</v>
      </c>
    </row>
    <row r="2332" spans="61:67" x14ac:dyDescent="0.2">
      <c r="BI2332" s="2">
        <v>2326</v>
      </c>
      <c r="BJ2332" s="1">
        <v>15.178139614349657</v>
      </c>
      <c r="BO2332" s="1">
        <v>89.58277176359978</v>
      </c>
    </row>
    <row r="2333" spans="61:67" x14ac:dyDescent="0.2">
      <c r="BI2333" s="2">
        <v>2327</v>
      </c>
      <c r="BJ2333" s="1">
        <v>83.982385514316988</v>
      </c>
      <c r="BO2333" s="1">
        <v>56.083240861099156</v>
      </c>
    </row>
    <row r="2334" spans="61:67" x14ac:dyDescent="0.2">
      <c r="BI2334" s="2">
        <v>2328</v>
      </c>
      <c r="BJ2334" s="1">
        <v>38.745267375131377</v>
      </c>
      <c r="BO2334" s="1">
        <v>27.965796907253331</v>
      </c>
    </row>
    <row r="2335" spans="61:67" x14ac:dyDescent="0.2">
      <c r="BI2335" s="2">
        <v>2329</v>
      </c>
      <c r="BJ2335" s="1">
        <v>91.369835777618775</v>
      </c>
      <c r="BO2335" s="1">
        <v>91.989079347192089</v>
      </c>
    </row>
    <row r="2336" spans="61:67" x14ac:dyDescent="0.2">
      <c r="BI2336" s="2">
        <v>2330</v>
      </c>
      <c r="BJ2336" s="1">
        <v>76.262993741266158</v>
      </c>
      <c r="BO2336" s="1">
        <v>22.959191606395375</v>
      </c>
    </row>
    <row r="2337" spans="61:67" x14ac:dyDescent="0.2">
      <c r="BI2337" s="2">
        <v>2331</v>
      </c>
      <c r="BJ2337" s="1">
        <v>63.011630278808738</v>
      </c>
      <c r="BO2337" s="1">
        <v>63.738442860131315</v>
      </c>
    </row>
    <row r="2338" spans="61:67" x14ac:dyDescent="0.2">
      <c r="BI2338" s="2">
        <v>2332</v>
      </c>
      <c r="BJ2338" s="1">
        <v>98.213859446537739</v>
      </c>
      <c r="BO2338" s="1">
        <v>86.418565753821028</v>
      </c>
    </row>
    <row r="2339" spans="61:67" x14ac:dyDescent="0.2">
      <c r="BI2339" s="2">
        <v>2333</v>
      </c>
      <c r="BJ2339" s="1">
        <v>89.792910751102497</v>
      </c>
      <c r="BO2339" s="1">
        <v>48.220645321602845</v>
      </c>
    </row>
    <row r="2340" spans="61:67" x14ac:dyDescent="0.2">
      <c r="BI2340" s="2">
        <v>2334</v>
      </c>
      <c r="BJ2340" s="1">
        <v>101.94474118551885</v>
      </c>
      <c r="BO2340" s="1">
        <v>8.2181341049539292</v>
      </c>
    </row>
    <row r="2341" spans="61:67" x14ac:dyDescent="0.2">
      <c r="BI2341" s="2">
        <v>2335</v>
      </c>
      <c r="BJ2341" s="1">
        <v>4.925909534238496</v>
      </c>
      <c r="BO2341" s="1">
        <v>33.396034376920724</v>
      </c>
    </row>
    <row r="2342" spans="61:67" x14ac:dyDescent="0.2">
      <c r="BI2342" s="2">
        <v>2336</v>
      </c>
      <c r="BJ2342" s="1">
        <v>67.288579455816105</v>
      </c>
      <c r="BO2342" s="1">
        <v>23.192604911915179</v>
      </c>
    </row>
    <row r="2343" spans="61:67" x14ac:dyDescent="0.2">
      <c r="BI2343" s="2">
        <v>2337</v>
      </c>
      <c r="BJ2343" s="1">
        <v>92.832130508607278</v>
      </c>
      <c r="BO2343" s="1">
        <v>62.57094748167809</v>
      </c>
    </row>
    <row r="2344" spans="61:67" x14ac:dyDescent="0.2">
      <c r="BI2344" s="2">
        <v>2338</v>
      </c>
      <c r="BJ2344" s="1">
        <v>107.30629506443994</v>
      </c>
      <c r="BO2344" s="1">
        <v>111.3671816950101</v>
      </c>
    </row>
    <row r="2345" spans="61:67" x14ac:dyDescent="0.2">
      <c r="BI2345" s="2">
        <v>2339</v>
      </c>
      <c r="BJ2345" s="1">
        <v>79.268998183058486</v>
      </c>
      <c r="BO2345" s="1">
        <v>81.944848975259944</v>
      </c>
    </row>
    <row r="2346" spans="61:67" x14ac:dyDescent="0.2">
      <c r="BI2346" s="2">
        <v>2340</v>
      </c>
      <c r="BJ2346" s="1">
        <v>21.854788343637392</v>
      </c>
      <c r="BO2346" s="1">
        <v>84.477768774364208</v>
      </c>
    </row>
    <row r="2347" spans="61:67" x14ac:dyDescent="0.2">
      <c r="BI2347" s="2">
        <v>2341</v>
      </c>
      <c r="BJ2347" s="1">
        <v>11.289171619251743</v>
      </c>
      <c r="BO2347" s="1">
        <v>42.307436188950689</v>
      </c>
    </row>
    <row r="2348" spans="61:67" x14ac:dyDescent="0.2">
      <c r="BI2348" s="2">
        <v>2342</v>
      </c>
      <c r="BJ2348" s="1">
        <v>11.704430609050245</v>
      </c>
      <c r="BO2348" s="1">
        <v>98.725024780882549</v>
      </c>
    </row>
    <row r="2349" spans="61:67" x14ac:dyDescent="0.2">
      <c r="BI2349" s="2">
        <v>2343</v>
      </c>
      <c r="BJ2349" s="1">
        <v>66.970706358673581</v>
      </c>
      <c r="BO2349" s="1">
        <v>82.460318130051959</v>
      </c>
    </row>
    <row r="2350" spans="61:67" x14ac:dyDescent="0.2">
      <c r="BI2350" s="2">
        <v>2344</v>
      </c>
      <c r="BJ2350" s="1">
        <v>58.047567312247068</v>
      </c>
      <c r="BO2350" s="1">
        <v>45.121422379412891</v>
      </c>
    </row>
    <row r="2351" spans="61:67" x14ac:dyDescent="0.2">
      <c r="BI2351" s="2">
        <v>2345</v>
      </c>
      <c r="BJ2351" s="1">
        <v>30.343761450643466</v>
      </c>
      <c r="BO2351" s="1">
        <v>64.356644610229367</v>
      </c>
    </row>
    <row r="2352" spans="61:67" x14ac:dyDescent="0.2">
      <c r="BI2352" s="2">
        <v>2346</v>
      </c>
      <c r="BJ2352" s="1">
        <v>30.805967172819958</v>
      </c>
      <c r="BO2352" s="1">
        <v>90.512985426655561</v>
      </c>
    </row>
    <row r="2353" spans="61:67" x14ac:dyDescent="0.2">
      <c r="BI2353" s="2">
        <v>2347</v>
      </c>
      <c r="BJ2353" s="1">
        <v>107.88091105669206</v>
      </c>
      <c r="BO2353" s="1">
        <v>12.517745813592864</v>
      </c>
    </row>
    <row r="2354" spans="61:67" x14ac:dyDescent="0.2">
      <c r="BI2354" s="2">
        <v>2348</v>
      </c>
      <c r="BJ2354" s="1">
        <v>78.054678928895427</v>
      </c>
      <c r="BO2354" s="1">
        <v>78.577394197404075</v>
      </c>
    </row>
    <row r="2355" spans="61:67" x14ac:dyDescent="0.2">
      <c r="BI2355" s="2">
        <v>2349</v>
      </c>
      <c r="BJ2355" s="1">
        <v>108.69636007959319</v>
      </c>
      <c r="BO2355" s="1">
        <v>96.689046185925676</v>
      </c>
    </row>
    <row r="2356" spans="61:67" x14ac:dyDescent="0.2">
      <c r="BI2356" s="2">
        <v>2350</v>
      </c>
      <c r="BJ2356" s="1">
        <v>12.89701283991111</v>
      </c>
      <c r="BO2356" s="1">
        <v>24.00082995881716</v>
      </c>
    </row>
    <row r="2357" spans="61:67" x14ac:dyDescent="0.2">
      <c r="BI2357" s="2">
        <v>2351</v>
      </c>
      <c r="BJ2357" s="1">
        <v>45.024155359432896</v>
      </c>
      <c r="BO2357" s="1">
        <v>84.282413609564784</v>
      </c>
    </row>
    <row r="2358" spans="61:67" x14ac:dyDescent="0.2">
      <c r="BI2358" s="2">
        <v>2352</v>
      </c>
      <c r="BJ2358" s="1">
        <v>86.976513115635655</v>
      </c>
      <c r="BO2358" s="1">
        <v>75.204724007007101</v>
      </c>
    </row>
    <row r="2359" spans="61:67" x14ac:dyDescent="0.2">
      <c r="BI2359" s="2">
        <v>2353</v>
      </c>
      <c r="BJ2359" s="1">
        <v>69.90249184843033</v>
      </c>
      <c r="BO2359" s="1">
        <v>93.813511403731169</v>
      </c>
    </row>
    <row r="2360" spans="61:67" x14ac:dyDescent="0.2">
      <c r="BI2360" s="2">
        <v>2354</v>
      </c>
      <c r="BJ2360" s="1">
        <v>49.877835055480645</v>
      </c>
      <c r="BO2360" s="1">
        <v>86.751819381501818</v>
      </c>
    </row>
    <row r="2361" spans="61:67" x14ac:dyDescent="0.2">
      <c r="BI2361" s="2">
        <v>2355</v>
      </c>
      <c r="BJ2361" s="1">
        <v>36.08772663079084</v>
      </c>
      <c r="BO2361" s="1">
        <v>109.00993200274966</v>
      </c>
    </row>
    <row r="2362" spans="61:67" x14ac:dyDescent="0.2">
      <c r="BI2362" s="2">
        <v>2356</v>
      </c>
      <c r="BJ2362" s="1">
        <v>68.670684054956567</v>
      </c>
      <c r="BO2362" s="1">
        <v>81.470055844794885</v>
      </c>
    </row>
    <row r="2363" spans="61:67" x14ac:dyDescent="0.2">
      <c r="BI2363" s="2">
        <v>2357</v>
      </c>
      <c r="BJ2363" s="1">
        <v>18.77827937888939</v>
      </c>
      <c r="BO2363" s="1">
        <v>85.111249011929701</v>
      </c>
    </row>
    <row r="2364" spans="61:67" x14ac:dyDescent="0.2">
      <c r="BI2364" s="2">
        <v>2358</v>
      </c>
      <c r="BJ2364" s="1">
        <v>3.1757606642531009</v>
      </c>
      <c r="BO2364" s="1">
        <v>93.916184677354167</v>
      </c>
    </row>
    <row r="2365" spans="61:67" x14ac:dyDescent="0.2">
      <c r="BI2365" s="2">
        <v>2359</v>
      </c>
      <c r="BJ2365" s="1">
        <v>93.182079252034939</v>
      </c>
      <c r="BO2365" s="1">
        <v>2.8709446522455941</v>
      </c>
    </row>
    <row r="2366" spans="61:67" x14ac:dyDescent="0.2">
      <c r="BI2366" s="2">
        <v>2360</v>
      </c>
      <c r="BJ2366" s="1">
        <v>52.679999157189528</v>
      </c>
      <c r="BO2366" s="1">
        <v>73.415316751160177</v>
      </c>
    </row>
    <row r="2367" spans="61:67" x14ac:dyDescent="0.2">
      <c r="BI2367" s="2">
        <v>2361</v>
      </c>
      <c r="BJ2367" s="1">
        <v>76.664691619685655</v>
      </c>
      <c r="BO2367" s="1">
        <v>99.344844832290548</v>
      </c>
    </row>
    <row r="2368" spans="61:67" x14ac:dyDescent="0.2">
      <c r="BI2368" s="2">
        <v>2362</v>
      </c>
      <c r="BJ2368" s="1">
        <v>3.8944018977557384</v>
      </c>
      <c r="BO2368" s="1">
        <v>109.56841180806258</v>
      </c>
    </row>
    <row r="2369" spans="61:67" x14ac:dyDescent="0.2">
      <c r="BI2369" s="2">
        <v>2363</v>
      </c>
      <c r="BJ2369" s="1">
        <v>54.458131567933961</v>
      </c>
      <c r="BO2369" s="1">
        <v>7.0407825287004577</v>
      </c>
    </row>
    <row r="2370" spans="61:67" x14ac:dyDescent="0.2">
      <c r="BI2370" s="2">
        <v>2364</v>
      </c>
      <c r="BJ2370" s="1">
        <v>21.046011392998292</v>
      </c>
      <c r="BO2370" s="1">
        <v>96.549685195339563</v>
      </c>
    </row>
    <row r="2371" spans="61:67" x14ac:dyDescent="0.2">
      <c r="BI2371" s="2">
        <v>2365</v>
      </c>
      <c r="BJ2371" s="1">
        <v>54.680311545737297</v>
      </c>
      <c r="BO2371" s="1">
        <v>108.21951845812298</v>
      </c>
    </row>
    <row r="2372" spans="61:67" x14ac:dyDescent="0.2">
      <c r="BI2372" s="2">
        <v>2366</v>
      </c>
      <c r="BJ2372" s="1">
        <v>28.393395636569817</v>
      </c>
      <c r="BO2372" s="1">
        <v>29.836333216735465</v>
      </c>
    </row>
    <row r="2373" spans="61:67" x14ac:dyDescent="0.2">
      <c r="BI2373" s="2">
        <v>2367</v>
      </c>
      <c r="BJ2373" s="1">
        <v>78.027975441277292</v>
      </c>
      <c r="BO2373" s="1">
        <v>72.326288424789382</v>
      </c>
    </row>
    <row r="2374" spans="61:67" x14ac:dyDescent="0.2">
      <c r="BI2374" s="2">
        <v>2368</v>
      </c>
      <c r="BJ2374" s="1">
        <v>16.756507904894402</v>
      </c>
      <c r="BO2374" s="1">
        <v>93.088059338219622</v>
      </c>
    </row>
    <row r="2375" spans="61:67" x14ac:dyDescent="0.2">
      <c r="BI2375" s="2">
        <v>2369</v>
      </c>
      <c r="BJ2375" s="1">
        <v>38.797766767353934</v>
      </c>
      <c r="BO2375" s="1">
        <v>90.096179191872622</v>
      </c>
    </row>
    <row r="2376" spans="61:67" x14ac:dyDescent="0.2">
      <c r="BI2376" s="2">
        <v>2370</v>
      </c>
      <c r="BJ2376" s="1">
        <v>43.428906763880818</v>
      </c>
      <c r="BO2376" s="1">
        <v>101.11109398221195</v>
      </c>
    </row>
    <row r="2377" spans="61:67" x14ac:dyDescent="0.2">
      <c r="BI2377" s="2">
        <v>2371</v>
      </c>
      <c r="BJ2377" s="1">
        <v>66.025484289193983</v>
      </c>
      <c r="BO2377" s="1">
        <v>5.8200066036730327</v>
      </c>
    </row>
    <row r="2378" spans="61:67" x14ac:dyDescent="0.2">
      <c r="BI2378" s="2">
        <v>2372</v>
      </c>
      <c r="BJ2378" s="1">
        <v>10.77515798058884</v>
      </c>
      <c r="BO2378" s="1">
        <v>84.467424798451574</v>
      </c>
    </row>
    <row r="2379" spans="61:67" x14ac:dyDescent="0.2">
      <c r="BI2379" s="2">
        <v>2373</v>
      </c>
      <c r="BJ2379" s="1">
        <v>67.330104190681524</v>
      </c>
      <c r="BO2379" s="1">
        <v>17.215679377358509</v>
      </c>
    </row>
    <row r="2380" spans="61:67" x14ac:dyDescent="0.2">
      <c r="BI2380" s="2">
        <v>2374</v>
      </c>
      <c r="BJ2380" s="1">
        <v>71.658545082976829</v>
      </c>
      <c r="BO2380" s="1">
        <v>56.302691324050713</v>
      </c>
    </row>
    <row r="2381" spans="61:67" x14ac:dyDescent="0.2">
      <c r="BI2381" s="2">
        <v>2375</v>
      </c>
      <c r="BJ2381" s="1">
        <v>87.44715208297599</v>
      </c>
      <c r="BO2381" s="1">
        <v>91.482941122333258</v>
      </c>
    </row>
    <row r="2382" spans="61:67" x14ac:dyDescent="0.2">
      <c r="BI2382" s="2">
        <v>2376</v>
      </c>
      <c r="BJ2382" s="1">
        <v>9.0887614308631832</v>
      </c>
      <c r="BO2382" s="1">
        <v>84.238662192026467</v>
      </c>
    </row>
    <row r="2383" spans="61:67" x14ac:dyDescent="0.2">
      <c r="BI2383" s="2">
        <v>2377</v>
      </c>
      <c r="BJ2383" s="1">
        <v>56.837693355687989</v>
      </c>
      <c r="BO2383" s="1">
        <v>63.138632050828804</v>
      </c>
    </row>
    <row r="2384" spans="61:67" x14ac:dyDescent="0.2">
      <c r="BI2384" s="2">
        <v>2378</v>
      </c>
      <c r="BJ2384" s="1">
        <v>38.506124222455256</v>
      </c>
      <c r="BO2384" s="1">
        <v>64.26096984210362</v>
      </c>
    </row>
    <row r="2385" spans="61:67" x14ac:dyDescent="0.2">
      <c r="BI2385" s="2">
        <v>2379</v>
      </c>
      <c r="BJ2385" s="1">
        <v>93.953850280424362</v>
      </c>
      <c r="BO2385" s="1">
        <v>80.487646430358936</v>
      </c>
    </row>
    <row r="2386" spans="61:67" x14ac:dyDescent="0.2">
      <c r="BI2386" s="2">
        <v>2380</v>
      </c>
      <c r="BJ2386" s="1">
        <v>87.107768758503639</v>
      </c>
      <c r="BO2386" s="1">
        <v>33.969241297072401</v>
      </c>
    </row>
    <row r="2387" spans="61:67" x14ac:dyDescent="0.2">
      <c r="BI2387" s="2">
        <v>2381</v>
      </c>
      <c r="BJ2387" s="1">
        <v>54.580955505283143</v>
      </c>
      <c r="BO2387" s="1">
        <v>17.637942730431273</v>
      </c>
    </row>
    <row r="2388" spans="61:67" x14ac:dyDescent="0.2">
      <c r="BI2388" s="2">
        <v>2382</v>
      </c>
      <c r="BJ2388" s="1">
        <v>12.782595095457634</v>
      </c>
      <c r="BO2388" s="1">
        <v>62.388179584534967</v>
      </c>
    </row>
    <row r="2389" spans="61:67" x14ac:dyDescent="0.2">
      <c r="BI2389" s="2">
        <v>2383</v>
      </c>
      <c r="BJ2389" s="1">
        <v>89.399434732719655</v>
      </c>
      <c r="BO2389" s="1">
        <v>35.722147911248314</v>
      </c>
    </row>
    <row r="2390" spans="61:67" x14ac:dyDescent="0.2">
      <c r="BI2390" s="2">
        <v>2384</v>
      </c>
      <c r="BJ2390" s="1">
        <v>0.11721039307529324</v>
      </c>
      <c r="BO2390" s="1">
        <v>111.30476830065037</v>
      </c>
    </row>
    <row r="2391" spans="61:67" x14ac:dyDescent="0.2">
      <c r="BI2391" s="2">
        <v>2385</v>
      </c>
      <c r="BJ2391" s="1">
        <v>53.641544673329506</v>
      </c>
      <c r="BO2391" s="1">
        <v>99.158843306787318</v>
      </c>
    </row>
    <row r="2392" spans="61:67" x14ac:dyDescent="0.2">
      <c r="BI2392" s="2">
        <v>2386</v>
      </c>
      <c r="BJ2392" s="1">
        <v>91.323527335818184</v>
      </c>
      <c r="BO2392" s="1">
        <v>92.638320808950411</v>
      </c>
    </row>
    <row r="2393" spans="61:67" x14ac:dyDescent="0.2">
      <c r="BI2393" s="2">
        <v>2387</v>
      </c>
      <c r="BJ2393" s="1">
        <v>97.689426176145147</v>
      </c>
      <c r="BO2393" s="1">
        <v>2.7704874877174284</v>
      </c>
    </row>
    <row r="2394" spans="61:67" x14ac:dyDescent="0.2">
      <c r="BI2394" s="2">
        <v>2388</v>
      </c>
      <c r="BJ2394" s="1">
        <v>16.428733776239067</v>
      </c>
      <c r="BO2394" s="1">
        <v>106.87003910814074</v>
      </c>
    </row>
    <row r="2395" spans="61:67" x14ac:dyDescent="0.2">
      <c r="BI2395" s="2">
        <v>2389</v>
      </c>
      <c r="BJ2395" s="1">
        <v>33.028737499454209</v>
      </c>
      <c r="BO2395" s="1">
        <v>35.758580553448567</v>
      </c>
    </row>
    <row r="2396" spans="61:67" x14ac:dyDescent="0.2">
      <c r="BI2396" s="2">
        <v>2390</v>
      </c>
      <c r="BJ2396" s="1">
        <v>8.7928694860031094</v>
      </c>
      <c r="BO2396" s="1">
        <v>74.87014973632192</v>
      </c>
    </row>
    <row r="2397" spans="61:67" x14ac:dyDescent="0.2">
      <c r="BI2397" s="2">
        <v>2391</v>
      </c>
      <c r="BJ2397" s="1">
        <v>10.68299894668716</v>
      </c>
      <c r="BO2397" s="1">
        <v>109.87838641240795</v>
      </c>
    </row>
    <row r="2398" spans="61:67" x14ac:dyDescent="0.2">
      <c r="BI2398" s="2">
        <v>2392</v>
      </c>
      <c r="BJ2398" s="1">
        <v>25.417592869021501</v>
      </c>
      <c r="BO2398" s="1">
        <v>65.137069354209544</v>
      </c>
    </row>
    <row r="2399" spans="61:67" x14ac:dyDescent="0.2">
      <c r="BI2399" s="2">
        <v>2393</v>
      </c>
      <c r="BJ2399" s="1">
        <v>104.46228664533213</v>
      </c>
      <c r="BO2399" s="1">
        <v>25.350976561810295</v>
      </c>
    </row>
    <row r="2400" spans="61:67" x14ac:dyDescent="0.2">
      <c r="BI2400" s="2">
        <v>2394</v>
      </c>
      <c r="BJ2400" s="1">
        <v>10.710841969155364</v>
      </c>
      <c r="BO2400" s="1">
        <v>75.047867070960351</v>
      </c>
    </row>
    <row r="2401" spans="61:67" x14ac:dyDescent="0.2">
      <c r="BI2401" s="2">
        <v>2395</v>
      </c>
      <c r="BJ2401" s="1">
        <v>80.772601121599379</v>
      </c>
      <c r="BO2401" s="1">
        <v>109.13488970407819</v>
      </c>
    </row>
    <row r="2402" spans="61:67" x14ac:dyDescent="0.2">
      <c r="BI2402" s="2">
        <v>2396</v>
      </c>
      <c r="BJ2402" s="1">
        <v>111.4734774156223</v>
      </c>
      <c r="BO2402" s="1">
        <v>25.690484026734946</v>
      </c>
    </row>
    <row r="2403" spans="61:67" x14ac:dyDescent="0.2">
      <c r="BI2403" s="2">
        <v>2397</v>
      </c>
      <c r="BJ2403" s="1">
        <v>48.765784833233411</v>
      </c>
      <c r="BO2403" s="1">
        <v>87.759365140124132</v>
      </c>
    </row>
    <row r="2404" spans="61:67" x14ac:dyDescent="0.2">
      <c r="BI2404" s="2">
        <v>2398</v>
      </c>
      <c r="BJ2404" s="1">
        <v>42.625535893944132</v>
      </c>
      <c r="BO2404" s="1">
        <v>97.301935867572851</v>
      </c>
    </row>
    <row r="2405" spans="61:67" x14ac:dyDescent="0.2">
      <c r="BI2405" s="2">
        <v>2399</v>
      </c>
      <c r="BJ2405" s="1">
        <v>87.163674840927953</v>
      </c>
      <c r="BO2405" s="1">
        <v>84.486642911889234</v>
      </c>
    </row>
    <row r="2406" spans="61:67" x14ac:dyDescent="0.2">
      <c r="BI2406" s="2">
        <v>2400</v>
      </c>
      <c r="BJ2406" s="1">
        <v>21.52107872318653</v>
      </c>
      <c r="BO2406" s="1">
        <v>72.351532098821693</v>
      </c>
    </row>
    <row r="2407" spans="61:67" x14ac:dyDescent="0.2">
      <c r="BI2407" s="2">
        <v>2401</v>
      </c>
      <c r="BJ2407" s="1">
        <v>99.542879878634821</v>
      </c>
      <c r="BO2407" s="1">
        <v>58.568169708263767</v>
      </c>
    </row>
    <row r="2408" spans="61:67" x14ac:dyDescent="0.2">
      <c r="BI2408" s="2">
        <v>2402</v>
      </c>
      <c r="BJ2408" s="1">
        <v>102.17110402331683</v>
      </c>
      <c r="BO2408" s="1">
        <v>96.410800768162559</v>
      </c>
    </row>
    <row r="2409" spans="61:67" x14ac:dyDescent="0.2">
      <c r="BI2409" s="2">
        <v>2403</v>
      </c>
      <c r="BJ2409" s="1">
        <v>75.38838970386827</v>
      </c>
      <c r="BO2409" s="1">
        <v>9.3428676864545643</v>
      </c>
    </row>
    <row r="2410" spans="61:67" x14ac:dyDescent="0.2">
      <c r="BI2410" s="2">
        <v>2404</v>
      </c>
      <c r="BJ2410" s="1">
        <v>75.908436592175534</v>
      </c>
      <c r="BO2410" s="1">
        <v>59.61450640329231</v>
      </c>
    </row>
    <row r="2411" spans="61:67" x14ac:dyDescent="0.2">
      <c r="BI2411" s="2">
        <v>2405</v>
      </c>
      <c r="BJ2411" s="1">
        <v>17.5871230297826</v>
      </c>
      <c r="BO2411" s="1">
        <v>14.175168250943653</v>
      </c>
    </row>
    <row r="2412" spans="61:67" x14ac:dyDescent="0.2">
      <c r="BI2412" s="2">
        <v>2406</v>
      </c>
      <c r="BJ2412" s="1">
        <v>102.51760318023678</v>
      </c>
      <c r="BO2412" s="1">
        <v>56.27838099532174</v>
      </c>
    </row>
    <row r="2413" spans="61:67" x14ac:dyDescent="0.2">
      <c r="BI2413" s="2">
        <v>2407</v>
      </c>
      <c r="BJ2413" s="1">
        <v>36.841730581430269</v>
      </c>
      <c r="BO2413" s="1">
        <v>59.89685706970549</v>
      </c>
    </row>
    <row r="2414" spans="61:67" x14ac:dyDescent="0.2">
      <c r="BI2414" s="2">
        <v>2408</v>
      </c>
      <c r="BJ2414" s="1">
        <v>24.073527138507711</v>
      </c>
      <c r="BO2414" s="1">
        <v>99.08739737219706</v>
      </c>
    </row>
    <row r="2415" spans="61:67" x14ac:dyDescent="0.2">
      <c r="BI2415" s="2">
        <v>2409</v>
      </c>
      <c r="BJ2415" s="1">
        <v>10.360775605036888</v>
      </c>
      <c r="BO2415" s="1">
        <v>15.476763528747892</v>
      </c>
    </row>
    <row r="2416" spans="61:67" x14ac:dyDescent="0.2">
      <c r="BI2416" s="2">
        <v>2410</v>
      </c>
      <c r="BJ2416" s="1">
        <v>86.878440834043303</v>
      </c>
      <c r="BO2416" s="1">
        <v>72.269568466753853</v>
      </c>
    </row>
    <row r="2417" spans="61:67" x14ac:dyDescent="0.2">
      <c r="BI2417" s="2">
        <v>2411</v>
      </c>
      <c r="BJ2417" s="1">
        <v>104.56767931602808</v>
      </c>
      <c r="BO2417" s="1">
        <v>71.50997704624389</v>
      </c>
    </row>
    <row r="2418" spans="61:67" x14ac:dyDescent="0.2">
      <c r="BI2418" s="2">
        <v>2412</v>
      </c>
      <c r="BJ2418" s="1">
        <v>114.09338189068272</v>
      </c>
      <c r="BO2418" s="1">
        <v>31.41376014970221</v>
      </c>
    </row>
    <row r="2419" spans="61:67" x14ac:dyDescent="0.2">
      <c r="BI2419" s="2">
        <v>2413</v>
      </c>
      <c r="BJ2419" s="1">
        <v>33.204373549859767</v>
      </c>
      <c r="BO2419" s="1">
        <v>34.119222518625733</v>
      </c>
    </row>
    <row r="2420" spans="61:67" x14ac:dyDescent="0.2">
      <c r="BI2420" s="2">
        <v>2414</v>
      </c>
      <c r="BJ2420" s="1">
        <v>94.79341086309482</v>
      </c>
      <c r="BO2420" s="1">
        <v>108.78828123697222</v>
      </c>
    </row>
    <row r="2421" spans="61:67" x14ac:dyDescent="0.2">
      <c r="BI2421" s="2">
        <v>2415</v>
      </c>
      <c r="BJ2421" s="1">
        <v>1.4631971602481251</v>
      </c>
      <c r="BO2421" s="1">
        <v>112.46017321339677</v>
      </c>
    </row>
    <row r="2422" spans="61:67" x14ac:dyDescent="0.2">
      <c r="BI2422" s="2">
        <v>2416</v>
      </c>
      <c r="BJ2422" s="1">
        <v>86.822287877851281</v>
      </c>
      <c r="BO2422" s="1">
        <v>37.657998308933955</v>
      </c>
    </row>
    <row r="2423" spans="61:67" x14ac:dyDescent="0.2">
      <c r="BI2423" s="2">
        <v>2417</v>
      </c>
      <c r="BJ2423" s="1">
        <v>8.0712647563670821</v>
      </c>
      <c r="BO2423" s="1">
        <v>82.790396098488529</v>
      </c>
    </row>
    <row r="2424" spans="61:67" x14ac:dyDescent="0.2">
      <c r="BI2424" s="2">
        <v>2418</v>
      </c>
      <c r="BJ2424" s="1">
        <v>88.5179573462825</v>
      </c>
      <c r="BO2424" s="1">
        <v>31.219733715500364</v>
      </c>
    </row>
    <row r="2425" spans="61:67" x14ac:dyDescent="0.2">
      <c r="BI2425" s="2">
        <v>2419</v>
      </c>
      <c r="BJ2425" s="1">
        <v>12.058054421023439</v>
      </c>
      <c r="BO2425" s="1">
        <v>84.040346793672299</v>
      </c>
    </row>
    <row r="2426" spans="61:67" x14ac:dyDescent="0.2">
      <c r="BI2426" s="2">
        <v>2420</v>
      </c>
      <c r="BJ2426" s="1">
        <v>113.47797469104971</v>
      </c>
      <c r="BO2426" s="1">
        <v>78.347408949088262</v>
      </c>
    </row>
    <row r="2427" spans="61:67" x14ac:dyDescent="0.2">
      <c r="BI2427" s="2">
        <v>2421</v>
      </c>
      <c r="BJ2427" s="1">
        <v>12.664808514627747</v>
      </c>
      <c r="BO2427" s="1">
        <v>9.1379486368688383</v>
      </c>
    </row>
    <row r="2428" spans="61:67" x14ac:dyDescent="0.2">
      <c r="BI2428" s="2">
        <v>2422</v>
      </c>
      <c r="BJ2428" s="1">
        <v>69.392586053466331</v>
      </c>
      <c r="BO2428" s="1">
        <v>103.10923227596645</v>
      </c>
    </row>
    <row r="2429" spans="61:67" x14ac:dyDescent="0.2">
      <c r="BI2429" s="2">
        <v>2423</v>
      </c>
      <c r="BJ2429" s="1">
        <v>100.44457981304735</v>
      </c>
      <c r="BO2429" s="1">
        <v>27.633744282080936</v>
      </c>
    </row>
    <row r="2430" spans="61:67" x14ac:dyDescent="0.2">
      <c r="BI2430" s="2">
        <v>2424</v>
      </c>
      <c r="BJ2430" s="1">
        <v>72.845235040747085</v>
      </c>
      <c r="BO2430" s="1">
        <v>105.56003951098846</v>
      </c>
    </row>
    <row r="2431" spans="61:67" x14ac:dyDescent="0.2">
      <c r="BI2431" s="2">
        <v>2425</v>
      </c>
      <c r="BJ2431" s="1">
        <v>30.361196061864671</v>
      </c>
      <c r="BO2431" s="1">
        <v>63.589510314768447</v>
      </c>
    </row>
    <row r="2432" spans="61:67" x14ac:dyDescent="0.2">
      <c r="BI2432" s="2">
        <v>2426</v>
      </c>
      <c r="BJ2432" s="1">
        <v>7.0863495651034434</v>
      </c>
      <c r="BO2432" s="1">
        <v>4.7219021432475863</v>
      </c>
    </row>
    <row r="2433" spans="61:67" x14ac:dyDescent="0.2">
      <c r="BI2433" s="2">
        <v>2427</v>
      </c>
      <c r="BJ2433" s="1">
        <v>28.628895071714322</v>
      </c>
      <c r="BO2433" s="1">
        <v>5.4093625747573633</v>
      </c>
    </row>
    <row r="2434" spans="61:67" x14ac:dyDescent="0.2">
      <c r="BI2434" s="2">
        <v>2428</v>
      </c>
      <c r="BJ2434" s="1">
        <v>26.91589523995729</v>
      </c>
      <c r="BO2434" s="1">
        <v>74.034185173542468</v>
      </c>
    </row>
    <row r="2435" spans="61:67" x14ac:dyDescent="0.2">
      <c r="BI2435" s="2">
        <v>2429</v>
      </c>
      <c r="BJ2435" s="1">
        <v>103.9215400782018</v>
      </c>
      <c r="BO2435" s="1">
        <v>19.716316669805604</v>
      </c>
    </row>
    <row r="2436" spans="61:67" x14ac:dyDescent="0.2">
      <c r="BI2436" s="2">
        <v>2430</v>
      </c>
      <c r="BJ2436" s="1">
        <v>3.968031424328089E-2</v>
      </c>
      <c r="BO2436" s="1">
        <v>3.3576333500302091</v>
      </c>
    </row>
    <row r="2437" spans="61:67" x14ac:dyDescent="0.2">
      <c r="BI2437" s="2">
        <v>2431</v>
      </c>
      <c r="BJ2437" s="1">
        <v>57.492829832732596</v>
      </c>
      <c r="BO2437" s="1">
        <v>56.000401598218886</v>
      </c>
    </row>
    <row r="2438" spans="61:67" x14ac:dyDescent="0.2">
      <c r="BI2438" s="2">
        <v>2432</v>
      </c>
      <c r="BJ2438" s="1">
        <v>39.720678196709585</v>
      </c>
      <c r="BO2438" s="1">
        <v>46.90777243288737</v>
      </c>
    </row>
    <row r="2439" spans="61:67" x14ac:dyDescent="0.2">
      <c r="BI2439" s="2">
        <v>2433</v>
      </c>
      <c r="BJ2439" s="1">
        <v>62.483727731765171</v>
      </c>
      <c r="BO2439" s="1">
        <v>84.153281251432404</v>
      </c>
    </row>
    <row r="2440" spans="61:67" x14ac:dyDescent="0.2">
      <c r="BI2440" s="2">
        <v>2434</v>
      </c>
      <c r="BJ2440" s="1">
        <v>64.004938397538822</v>
      </c>
      <c r="BO2440" s="1">
        <v>39.115074832165831</v>
      </c>
    </row>
    <row r="2441" spans="61:67" x14ac:dyDescent="0.2">
      <c r="BI2441" s="2">
        <v>2435</v>
      </c>
      <c r="BJ2441" s="1">
        <v>84.809411661363796</v>
      </c>
      <c r="BO2441" s="1">
        <v>4.5008679362481523</v>
      </c>
    </row>
    <row r="2442" spans="61:67" x14ac:dyDescent="0.2">
      <c r="BI2442" s="2">
        <v>2436</v>
      </c>
      <c r="BJ2442" s="1">
        <v>30.726180987001083</v>
      </c>
      <c r="BO2442" s="1">
        <v>37.804534238383397</v>
      </c>
    </row>
    <row r="2443" spans="61:67" x14ac:dyDescent="0.2">
      <c r="BI2443" s="2">
        <v>2437</v>
      </c>
      <c r="BJ2443" s="1">
        <v>67.364994202937297</v>
      </c>
      <c r="BO2443" s="1">
        <v>104.5846025249222</v>
      </c>
    </row>
    <row r="2444" spans="61:67" x14ac:dyDescent="0.2">
      <c r="BI2444" s="2">
        <v>2438</v>
      </c>
      <c r="BJ2444" s="1">
        <v>58.731215454929227</v>
      </c>
      <c r="BO2444" s="1">
        <v>44.062661155673553</v>
      </c>
    </row>
    <row r="2445" spans="61:67" x14ac:dyDescent="0.2">
      <c r="BI2445" s="2">
        <v>2439</v>
      </c>
      <c r="BJ2445" s="1">
        <v>56.320221278788168</v>
      </c>
      <c r="BO2445" s="1">
        <v>20.798560718969025</v>
      </c>
    </row>
    <row r="2446" spans="61:67" x14ac:dyDescent="0.2">
      <c r="BI2446" s="2">
        <v>2440</v>
      </c>
      <c r="BJ2446" s="1">
        <v>105.29258442769337</v>
      </c>
      <c r="BO2446" s="1">
        <v>49.372546257144293</v>
      </c>
    </row>
    <row r="2447" spans="61:67" x14ac:dyDescent="0.2">
      <c r="BI2447" s="2">
        <v>2441</v>
      </c>
      <c r="BJ2447" s="1">
        <v>92.5757469903388</v>
      </c>
      <c r="BO2447" s="1">
        <v>94.912966133146924</v>
      </c>
    </row>
    <row r="2448" spans="61:67" x14ac:dyDescent="0.2">
      <c r="BI2448" s="2">
        <v>2442</v>
      </c>
      <c r="BJ2448" s="1">
        <v>70.27447174051288</v>
      </c>
      <c r="BO2448" s="1">
        <v>74.357185079584795</v>
      </c>
    </row>
    <row r="2449" spans="61:67" x14ac:dyDescent="0.2">
      <c r="BI2449" s="2">
        <v>2443</v>
      </c>
      <c r="BJ2449" s="1">
        <v>77.54937683170003</v>
      </c>
      <c r="BO2449" s="1">
        <v>81.700829983410856</v>
      </c>
    </row>
    <row r="2450" spans="61:67" x14ac:dyDescent="0.2">
      <c r="BI2450" s="2">
        <v>2444</v>
      </c>
      <c r="BJ2450" s="1">
        <v>3.3190618117201147</v>
      </c>
      <c r="BO2450" s="1">
        <v>84.531359063633133</v>
      </c>
    </row>
    <row r="2451" spans="61:67" x14ac:dyDescent="0.2">
      <c r="BI2451" s="2">
        <v>2445</v>
      </c>
      <c r="BJ2451" s="1">
        <v>64.84430990280886</v>
      </c>
      <c r="BO2451" s="1">
        <v>111.00495633734407</v>
      </c>
    </row>
    <row r="2452" spans="61:67" x14ac:dyDescent="0.2">
      <c r="BI2452" s="2">
        <v>2446</v>
      </c>
      <c r="BJ2452" s="1">
        <v>95.194850136850206</v>
      </c>
      <c r="BO2452" s="1">
        <v>43.512267122580127</v>
      </c>
    </row>
    <row r="2453" spans="61:67" x14ac:dyDescent="0.2">
      <c r="BI2453" s="2">
        <v>2447</v>
      </c>
      <c r="BJ2453" s="1">
        <v>84.903488372036279</v>
      </c>
      <c r="BO2453" s="1">
        <v>46.211734186879383</v>
      </c>
    </row>
    <row r="2454" spans="61:67" x14ac:dyDescent="0.2">
      <c r="BI2454" s="2">
        <v>2448</v>
      </c>
      <c r="BJ2454" s="1">
        <v>95.496952400294205</v>
      </c>
      <c r="BO2454" s="1">
        <v>110.94957413078792</v>
      </c>
    </row>
    <row r="2455" spans="61:67" x14ac:dyDescent="0.2">
      <c r="BI2455" s="2">
        <v>2449</v>
      </c>
      <c r="BJ2455" s="1">
        <v>91.857339798179552</v>
      </c>
      <c r="BO2455" s="1">
        <v>15.617215495365013</v>
      </c>
    </row>
    <row r="2456" spans="61:67" x14ac:dyDescent="0.2">
      <c r="BI2456" s="2">
        <v>2450</v>
      </c>
      <c r="BJ2456" s="1">
        <v>41.987739761116117</v>
      </c>
      <c r="BO2456" s="1">
        <v>82.820443891629154</v>
      </c>
    </row>
    <row r="2457" spans="61:67" x14ac:dyDescent="0.2">
      <c r="BI2457" s="2">
        <v>2451</v>
      </c>
      <c r="BJ2457" s="1">
        <v>98.955586184045714</v>
      </c>
      <c r="BO2457" s="1">
        <v>10.693643450842625</v>
      </c>
    </row>
    <row r="2458" spans="61:67" x14ac:dyDescent="0.2">
      <c r="BI2458" s="2">
        <v>2452</v>
      </c>
      <c r="BJ2458" s="1">
        <v>108.72406898333996</v>
      </c>
      <c r="BO2458" s="1">
        <v>6.1697420997054273</v>
      </c>
    </row>
    <row r="2459" spans="61:67" x14ac:dyDescent="0.2">
      <c r="BI2459" s="2">
        <v>2453</v>
      </c>
      <c r="BJ2459" s="1">
        <v>111.27237167157004</v>
      </c>
      <c r="BO2459" s="1">
        <v>63.242105014030059</v>
      </c>
    </row>
    <row r="2460" spans="61:67" x14ac:dyDescent="0.2">
      <c r="BI2460" s="2">
        <v>2454</v>
      </c>
      <c r="BJ2460" s="1">
        <v>41.511700892577053</v>
      </c>
      <c r="BO2460" s="1">
        <v>56.708484859749731</v>
      </c>
    </row>
    <row r="2461" spans="61:67" x14ac:dyDescent="0.2">
      <c r="BI2461" s="2">
        <v>2455</v>
      </c>
      <c r="BJ2461" s="1">
        <v>76.871229274888648</v>
      </c>
      <c r="BO2461" s="1">
        <v>76.982407138121275</v>
      </c>
    </row>
    <row r="2462" spans="61:67" x14ac:dyDescent="0.2">
      <c r="BI2462" s="2">
        <v>2456</v>
      </c>
      <c r="BJ2462" s="1">
        <v>42.518085407368133</v>
      </c>
      <c r="BO2462" s="1">
        <v>35.384646767361502</v>
      </c>
    </row>
    <row r="2463" spans="61:67" x14ac:dyDescent="0.2">
      <c r="BI2463" s="2">
        <v>2457</v>
      </c>
      <c r="BJ2463" s="1">
        <v>75.189934151218395</v>
      </c>
      <c r="BO2463" s="1">
        <v>40.743159378376575</v>
      </c>
    </row>
    <row r="2464" spans="61:67" x14ac:dyDescent="0.2">
      <c r="BI2464" s="2">
        <v>2458</v>
      </c>
      <c r="BJ2464" s="1">
        <v>96.187864770925941</v>
      </c>
      <c r="BO2464" s="1">
        <v>73.836665470357545</v>
      </c>
    </row>
    <row r="2465" spans="61:67" x14ac:dyDescent="0.2">
      <c r="BI2465" s="2">
        <v>2459</v>
      </c>
      <c r="BJ2465" s="1">
        <v>15.909701803205206</v>
      </c>
      <c r="BO2465" s="1">
        <v>29.498027037652559</v>
      </c>
    </row>
    <row r="2466" spans="61:67" x14ac:dyDescent="0.2">
      <c r="BI2466" s="2">
        <v>2460</v>
      </c>
      <c r="BJ2466" s="1">
        <v>30.447819752100298</v>
      </c>
      <c r="BO2466" s="1">
        <v>76.926382750130514</v>
      </c>
    </row>
    <row r="2467" spans="61:67" x14ac:dyDescent="0.2">
      <c r="BI2467" s="2">
        <v>2461</v>
      </c>
      <c r="BJ2467" s="1">
        <v>108.14081417459208</v>
      </c>
      <c r="BO2467" s="1">
        <v>8.0069921686999344</v>
      </c>
    </row>
    <row r="2468" spans="61:67" x14ac:dyDescent="0.2">
      <c r="BI2468" s="2">
        <v>2462</v>
      </c>
      <c r="BJ2468" s="1">
        <v>80.252977256289725</v>
      </c>
      <c r="BO2468" s="1">
        <v>26.889674888792609</v>
      </c>
    </row>
    <row r="2469" spans="61:67" x14ac:dyDescent="0.2">
      <c r="BI2469" s="2">
        <v>2463</v>
      </c>
      <c r="BJ2469" s="1">
        <v>109.30891254202764</v>
      </c>
      <c r="BO2469" s="1">
        <v>66.255071451489087</v>
      </c>
    </row>
    <row r="2470" spans="61:67" x14ac:dyDescent="0.2">
      <c r="BI2470" s="2">
        <v>2464</v>
      </c>
      <c r="BJ2470" s="1">
        <v>85.183630153816623</v>
      </c>
      <c r="BO2470" s="1">
        <v>27.85193536230717</v>
      </c>
    </row>
    <row r="2471" spans="61:67" x14ac:dyDescent="0.2">
      <c r="BI2471" s="2">
        <v>2465</v>
      </c>
      <c r="BJ2471" s="1">
        <v>56.240666212722644</v>
      </c>
      <c r="BO2471" s="1">
        <v>57.472309959039094</v>
      </c>
    </row>
    <row r="2472" spans="61:67" x14ac:dyDescent="0.2">
      <c r="BI2472" s="2">
        <v>2466</v>
      </c>
      <c r="BJ2472" s="1">
        <v>73.147076016190212</v>
      </c>
      <c r="BO2472" s="1">
        <v>51.820676978173637</v>
      </c>
    </row>
    <row r="2473" spans="61:67" x14ac:dyDescent="0.2">
      <c r="BI2473" s="2">
        <v>2467</v>
      </c>
      <c r="BJ2473" s="1">
        <v>64.236701338029704</v>
      </c>
      <c r="BO2473" s="1">
        <v>0.93667890704416479</v>
      </c>
    </row>
    <row r="2474" spans="61:67" x14ac:dyDescent="0.2">
      <c r="BI2474" s="2">
        <v>2468</v>
      </c>
      <c r="BJ2474" s="1">
        <v>106.50541931318058</v>
      </c>
      <c r="BO2474" s="1">
        <v>25.401423503614591</v>
      </c>
    </row>
    <row r="2475" spans="61:67" x14ac:dyDescent="0.2">
      <c r="BI2475" s="2">
        <v>2469</v>
      </c>
      <c r="BJ2475" s="1">
        <v>96.031546750958668</v>
      </c>
      <c r="BO2475" s="1">
        <v>76.297647101013084</v>
      </c>
    </row>
    <row r="2476" spans="61:67" x14ac:dyDescent="0.2">
      <c r="BI2476" s="2">
        <v>2470</v>
      </c>
      <c r="BJ2476" s="1">
        <v>45.196325081095935</v>
      </c>
      <c r="BO2476" s="1">
        <v>59.398759103327293</v>
      </c>
    </row>
    <row r="2477" spans="61:67" x14ac:dyDescent="0.2">
      <c r="BI2477" s="2">
        <v>2471</v>
      </c>
      <c r="BJ2477" s="1">
        <v>79.417715082654283</v>
      </c>
      <c r="BO2477" s="1">
        <v>70.362128023661526</v>
      </c>
    </row>
    <row r="2478" spans="61:67" x14ac:dyDescent="0.2">
      <c r="BI2478" s="2">
        <v>2472</v>
      </c>
      <c r="BJ2478" s="1">
        <v>43.029506645823844</v>
      </c>
      <c r="BO2478" s="1">
        <v>79.372343889849034</v>
      </c>
    </row>
    <row r="2479" spans="61:67" x14ac:dyDescent="0.2">
      <c r="BI2479" s="2">
        <v>2473</v>
      </c>
      <c r="BJ2479" s="1">
        <v>39.513919580351782</v>
      </c>
      <c r="BO2479" s="1">
        <v>84.118298149816141</v>
      </c>
    </row>
    <row r="2480" spans="61:67" x14ac:dyDescent="0.2">
      <c r="BI2480" s="2">
        <v>2474</v>
      </c>
      <c r="BJ2480" s="1">
        <v>19.334822983352478</v>
      </c>
      <c r="BO2480" s="1">
        <v>111.93416737393771</v>
      </c>
    </row>
    <row r="2481" spans="61:67" x14ac:dyDescent="0.2">
      <c r="BI2481" s="2">
        <v>2475</v>
      </c>
      <c r="BJ2481" s="1">
        <v>91.951498605931064</v>
      </c>
      <c r="BO2481" s="1">
        <v>88.46937129526809</v>
      </c>
    </row>
    <row r="2482" spans="61:67" x14ac:dyDescent="0.2">
      <c r="BI2482" s="2">
        <v>2476</v>
      </c>
      <c r="BJ2482" s="1">
        <v>66.10048829105456</v>
      </c>
      <c r="BO2482" s="1">
        <v>14.719632408316112</v>
      </c>
    </row>
    <row r="2483" spans="61:67" x14ac:dyDescent="0.2">
      <c r="BI2483" s="2">
        <v>2477</v>
      </c>
      <c r="BJ2483" s="1">
        <v>70.576912002124274</v>
      </c>
      <c r="BO2483" s="1">
        <v>61.330867270666332</v>
      </c>
    </row>
    <row r="2484" spans="61:67" x14ac:dyDescent="0.2">
      <c r="BI2484" s="2">
        <v>2478</v>
      </c>
      <c r="BJ2484" s="1">
        <v>33.288085651871327</v>
      </c>
      <c r="BO2484" s="1">
        <v>109.88790655817364</v>
      </c>
    </row>
    <row r="2485" spans="61:67" x14ac:dyDescent="0.2">
      <c r="BI2485" s="2">
        <v>2479</v>
      </c>
      <c r="BJ2485" s="1">
        <v>37.536169262072761</v>
      </c>
      <c r="BO2485" s="1">
        <v>23.740086284575636</v>
      </c>
    </row>
    <row r="2486" spans="61:67" x14ac:dyDescent="0.2">
      <c r="BI2486" s="2">
        <v>2480</v>
      </c>
      <c r="BJ2486" s="1">
        <v>34.463860987236941</v>
      </c>
      <c r="BO2486" s="1">
        <v>81.595989178528484</v>
      </c>
    </row>
    <row r="2487" spans="61:67" x14ac:dyDescent="0.2">
      <c r="BI2487" s="2">
        <v>2481</v>
      </c>
      <c r="BJ2487" s="1">
        <v>81.454328309473496</v>
      </c>
      <c r="BO2487" s="1">
        <v>98.093858306848674</v>
      </c>
    </row>
    <row r="2488" spans="61:67" x14ac:dyDescent="0.2">
      <c r="BI2488" s="2">
        <v>2482</v>
      </c>
      <c r="BJ2488" s="1">
        <v>90.385239831679471</v>
      </c>
      <c r="BO2488" s="1">
        <v>53.827961316976214</v>
      </c>
    </row>
    <row r="2489" spans="61:67" x14ac:dyDescent="0.2">
      <c r="BI2489" s="2">
        <v>2483</v>
      </c>
      <c r="BJ2489" s="1">
        <v>12.879931637318645</v>
      </c>
      <c r="BO2489" s="1">
        <v>49.484247078180701</v>
      </c>
    </row>
    <row r="2490" spans="61:67" x14ac:dyDescent="0.2">
      <c r="BI2490" s="2">
        <v>2484</v>
      </c>
      <c r="BJ2490" s="1">
        <v>29.393987462254568</v>
      </c>
      <c r="BO2490" s="1">
        <v>77.33115248736577</v>
      </c>
    </row>
    <row r="2491" spans="61:67" x14ac:dyDescent="0.2">
      <c r="BI2491" s="2">
        <v>2485</v>
      </c>
      <c r="BJ2491" s="1">
        <v>82.365888555593912</v>
      </c>
      <c r="BO2491" s="1">
        <v>94.437737039364876</v>
      </c>
    </row>
    <row r="2492" spans="61:67" x14ac:dyDescent="0.2">
      <c r="BI2492" s="2">
        <v>2486</v>
      </c>
      <c r="BJ2492" s="1">
        <v>84.646474969859966</v>
      </c>
      <c r="BO2492" s="1">
        <v>91.095672957764791</v>
      </c>
    </row>
    <row r="2493" spans="61:67" x14ac:dyDescent="0.2">
      <c r="BI2493" s="2">
        <v>2487</v>
      </c>
      <c r="BJ2493" s="1">
        <v>82.940224015086912</v>
      </c>
      <c r="BO2493" s="1">
        <v>41.993282157426179</v>
      </c>
    </row>
    <row r="2494" spans="61:67" x14ac:dyDescent="0.2">
      <c r="BI2494" s="2">
        <v>2488</v>
      </c>
      <c r="BJ2494" s="1">
        <v>58.825462068676543</v>
      </c>
      <c r="BO2494" s="1">
        <v>87.597402399588802</v>
      </c>
    </row>
    <row r="2495" spans="61:67" x14ac:dyDescent="0.2">
      <c r="BI2495" s="2">
        <v>2489</v>
      </c>
      <c r="BJ2495" s="1">
        <v>49.462893560477809</v>
      </c>
      <c r="BO2495" s="1">
        <v>7.952557175848181</v>
      </c>
    </row>
    <row r="2496" spans="61:67" x14ac:dyDescent="0.2">
      <c r="BI2496" s="2">
        <v>2490</v>
      </c>
      <c r="BJ2496" s="1">
        <v>74.066521468944458</v>
      </c>
      <c r="BO2496" s="1">
        <v>79.662990073850935</v>
      </c>
    </row>
    <row r="2497" spans="61:67" x14ac:dyDescent="0.2">
      <c r="BI2497" s="2">
        <v>2491</v>
      </c>
      <c r="BJ2497" s="1">
        <v>49.289973208844302</v>
      </c>
      <c r="BO2497" s="1">
        <v>105.43321677293606</v>
      </c>
    </row>
    <row r="2498" spans="61:67" x14ac:dyDescent="0.2">
      <c r="BI2498" s="2">
        <v>2492</v>
      </c>
      <c r="BJ2498" s="1">
        <v>48.232898295612259</v>
      </c>
      <c r="BO2498" s="1">
        <v>108.52765605838185</v>
      </c>
    </row>
    <row r="2499" spans="61:67" x14ac:dyDescent="0.2">
      <c r="BI2499" s="2">
        <v>2493</v>
      </c>
      <c r="BJ2499" s="1">
        <v>12.298844154048407</v>
      </c>
      <c r="BO2499" s="1">
        <v>61.975084427333783</v>
      </c>
    </row>
    <row r="2500" spans="61:67" x14ac:dyDescent="0.2">
      <c r="BI2500" s="2">
        <v>2494</v>
      </c>
      <c r="BJ2500" s="1">
        <v>21.720712013549342</v>
      </c>
      <c r="BO2500" s="1">
        <v>60.920278170480501</v>
      </c>
    </row>
    <row r="2501" spans="61:67" x14ac:dyDescent="0.2">
      <c r="BI2501" s="2">
        <v>2495</v>
      </c>
      <c r="BJ2501" s="1">
        <v>47.46970974967833</v>
      </c>
      <c r="BO2501" s="1">
        <v>76.446908680088072</v>
      </c>
    </row>
    <row r="2502" spans="61:67" x14ac:dyDescent="0.2">
      <c r="BI2502" s="2">
        <v>2496</v>
      </c>
      <c r="BJ2502" s="1">
        <v>48.350703850406219</v>
      </c>
      <c r="BO2502" s="1">
        <v>99.46863153993921</v>
      </c>
    </row>
    <row r="2503" spans="61:67" x14ac:dyDescent="0.2">
      <c r="BI2503" s="2">
        <v>2497</v>
      </c>
      <c r="BJ2503" s="1">
        <v>17.546636415814884</v>
      </c>
      <c r="BO2503" s="1">
        <v>44.567192408826415</v>
      </c>
    </row>
    <row r="2504" spans="61:67" x14ac:dyDescent="0.2">
      <c r="BI2504" s="2">
        <v>2498</v>
      </c>
      <c r="BJ2504" s="1">
        <v>10.467551790763746</v>
      </c>
      <c r="BO2504" s="1">
        <v>58.68936770136726</v>
      </c>
    </row>
    <row r="2505" spans="61:67" x14ac:dyDescent="0.2">
      <c r="BI2505" s="2">
        <v>2499</v>
      </c>
      <c r="BJ2505" s="1">
        <v>45.290458527238869</v>
      </c>
      <c r="BO2505" s="1">
        <v>9.0463029520749494</v>
      </c>
    </row>
    <row r="2506" spans="61:67" x14ac:dyDescent="0.2">
      <c r="BI2506" s="2">
        <v>2500</v>
      </c>
      <c r="BJ2506" s="1">
        <v>40.053617959730431</v>
      </c>
      <c r="BO2506" s="1">
        <v>41.505623063973118</v>
      </c>
    </row>
    <row r="2507" spans="61:67" x14ac:dyDescent="0.2">
      <c r="BI2507" s="2">
        <v>2501</v>
      </c>
      <c r="BJ2507" s="1">
        <v>59.260577198628269</v>
      </c>
      <c r="BO2507" s="1">
        <v>105.52644761406417</v>
      </c>
    </row>
    <row r="2508" spans="61:67" x14ac:dyDescent="0.2">
      <c r="BI2508" s="2">
        <v>2502</v>
      </c>
      <c r="BJ2508" s="1">
        <v>108.11547436282591</v>
      </c>
      <c r="BO2508" s="1">
        <v>85.145977096568842</v>
      </c>
    </row>
    <row r="2509" spans="61:67" x14ac:dyDescent="0.2">
      <c r="BI2509" s="2">
        <v>2503</v>
      </c>
      <c r="BJ2509" s="1">
        <v>63.03516718721211</v>
      </c>
      <c r="BO2509" s="1">
        <v>95.542321063271842</v>
      </c>
    </row>
    <row r="2510" spans="61:67" x14ac:dyDescent="0.2">
      <c r="BI2510" s="2">
        <v>2504</v>
      </c>
      <c r="BJ2510" s="1">
        <v>2.5948835539603969</v>
      </c>
      <c r="BO2510" s="1">
        <v>59.358508927014654</v>
      </c>
    </row>
    <row r="2511" spans="61:67" x14ac:dyDescent="0.2">
      <c r="BI2511" s="2">
        <v>2505</v>
      </c>
      <c r="BJ2511" s="1">
        <v>40.209941959791237</v>
      </c>
      <c r="BO2511" s="1">
        <v>40.556860485938742</v>
      </c>
    </row>
    <row r="2512" spans="61:67" x14ac:dyDescent="0.2">
      <c r="BI2512" s="2">
        <v>2506</v>
      </c>
      <c r="BJ2512" s="1">
        <v>26.196008223744695</v>
      </c>
      <c r="BO2512" s="1">
        <v>22.64646874383136</v>
      </c>
    </row>
    <row r="2513" spans="61:67" x14ac:dyDescent="0.2">
      <c r="BI2513" s="2">
        <v>2507</v>
      </c>
      <c r="BJ2513" s="1">
        <v>108.60922782207773</v>
      </c>
      <c r="BO2513" s="1">
        <v>13.139799649607692</v>
      </c>
    </row>
    <row r="2514" spans="61:67" x14ac:dyDescent="0.2">
      <c r="BI2514" s="2">
        <v>2508</v>
      </c>
      <c r="BJ2514" s="1">
        <v>72.096894892734568</v>
      </c>
      <c r="BO2514" s="1">
        <v>4.2660790801063619</v>
      </c>
    </row>
    <row r="2515" spans="61:67" x14ac:dyDescent="0.2">
      <c r="BI2515" s="2">
        <v>2509</v>
      </c>
      <c r="BJ2515" s="1">
        <v>29.232797974782169</v>
      </c>
      <c r="BO2515" s="1">
        <v>60.856191383768291</v>
      </c>
    </row>
    <row r="2516" spans="61:67" x14ac:dyDescent="0.2">
      <c r="BI2516" s="2">
        <v>2510</v>
      </c>
      <c r="BJ2516" s="1">
        <v>53.922547596448979</v>
      </c>
      <c r="BO2516" s="1">
        <v>78.821996682699975</v>
      </c>
    </row>
    <row r="2517" spans="61:67" x14ac:dyDescent="0.2">
      <c r="BI2517" s="2">
        <v>2511</v>
      </c>
      <c r="BJ2517" s="1">
        <v>86.961563626002473</v>
      </c>
      <c r="BO2517" s="1">
        <v>73.772489980691049</v>
      </c>
    </row>
    <row r="2518" spans="61:67" x14ac:dyDescent="0.2">
      <c r="BI2518" s="2">
        <v>2512</v>
      </c>
      <c r="BJ2518" s="1">
        <v>80.772579977895177</v>
      </c>
      <c r="BO2518" s="1">
        <v>17.196121088455282</v>
      </c>
    </row>
    <row r="2519" spans="61:67" x14ac:dyDescent="0.2">
      <c r="BI2519" s="2">
        <v>2513</v>
      </c>
      <c r="BJ2519" s="1">
        <v>87.965492753856537</v>
      </c>
      <c r="BO2519" s="1">
        <v>4.6293390867151736</v>
      </c>
    </row>
    <row r="2520" spans="61:67" x14ac:dyDescent="0.2">
      <c r="BI2520" s="2">
        <v>2514</v>
      </c>
      <c r="BJ2520" s="1">
        <v>34.458538109543142</v>
      </c>
      <c r="BO2520" s="1">
        <v>95.683432904036167</v>
      </c>
    </row>
    <row r="2521" spans="61:67" x14ac:dyDescent="0.2">
      <c r="BI2521" s="2">
        <v>2515</v>
      </c>
      <c r="BJ2521" s="1">
        <v>109.02049750251022</v>
      </c>
      <c r="BO2521" s="1">
        <v>95.593334219714095</v>
      </c>
    </row>
    <row r="2522" spans="61:67" x14ac:dyDescent="0.2">
      <c r="BI2522" s="2">
        <v>2516</v>
      </c>
      <c r="BJ2522" s="1">
        <v>65.566268915948754</v>
      </c>
      <c r="BO2522" s="1">
        <v>22.663503059416211</v>
      </c>
    </row>
    <row r="2523" spans="61:67" x14ac:dyDescent="0.2">
      <c r="BI2523" s="2">
        <v>2517</v>
      </c>
      <c r="BJ2523" s="1">
        <v>104.72561475948946</v>
      </c>
      <c r="BO2523" s="1">
        <v>40.759383704068554</v>
      </c>
    </row>
    <row r="2524" spans="61:67" x14ac:dyDescent="0.2">
      <c r="BI2524" s="2">
        <v>2518</v>
      </c>
      <c r="BJ2524" s="1">
        <v>105.88048168156296</v>
      </c>
      <c r="BO2524" s="1">
        <v>64.205089885320277</v>
      </c>
    </row>
    <row r="2525" spans="61:67" x14ac:dyDescent="0.2">
      <c r="BI2525" s="2">
        <v>2519</v>
      </c>
      <c r="BJ2525" s="1">
        <v>46.739407271178308</v>
      </c>
      <c r="BO2525" s="1">
        <v>6.0308387757025734</v>
      </c>
    </row>
    <row r="2526" spans="61:67" x14ac:dyDescent="0.2">
      <c r="BI2526" s="2">
        <v>2520</v>
      </c>
      <c r="BJ2526" s="1">
        <v>85.291260246183057</v>
      </c>
      <c r="BO2526" s="1">
        <v>7.1699093860408247</v>
      </c>
    </row>
    <row r="2527" spans="61:67" x14ac:dyDescent="0.2">
      <c r="BI2527" s="2">
        <v>2521</v>
      </c>
      <c r="BJ2527" s="1">
        <v>90.287107205078527</v>
      </c>
      <c r="BO2527" s="1">
        <v>9.0808199703695713</v>
      </c>
    </row>
    <row r="2528" spans="61:67" x14ac:dyDescent="0.2">
      <c r="BI2528" s="2">
        <v>2522</v>
      </c>
      <c r="BJ2528" s="1">
        <v>6.0306167333916498</v>
      </c>
      <c r="BO2528" s="1">
        <v>10.74273839107185</v>
      </c>
    </row>
    <row r="2529" spans="61:67" x14ac:dyDescent="0.2">
      <c r="BI2529" s="2">
        <v>2523</v>
      </c>
      <c r="BJ2529" s="1">
        <v>56.903008064199881</v>
      </c>
      <c r="BO2529" s="1">
        <v>21.100886248981208</v>
      </c>
    </row>
    <row r="2530" spans="61:67" x14ac:dyDescent="0.2">
      <c r="BI2530" s="2">
        <v>2524</v>
      </c>
      <c r="BJ2530" s="1">
        <v>101.58869481570029</v>
      </c>
      <c r="BO2530" s="1">
        <v>86.541357752610267</v>
      </c>
    </row>
    <row r="2531" spans="61:67" x14ac:dyDescent="0.2">
      <c r="BI2531" s="2">
        <v>2525</v>
      </c>
      <c r="BJ2531" s="1">
        <v>36.711992549488187</v>
      </c>
      <c r="BO2531" s="1">
        <v>105.7609283453741</v>
      </c>
    </row>
    <row r="2532" spans="61:67" x14ac:dyDescent="0.2">
      <c r="BI2532" s="2">
        <v>2526</v>
      </c>
      <c r="BJ2532" s="1">
        <v>24.797046737451051</v>
      </c>
      <c r="BO2532" s="1">
        <v>20.227381669676742</v>
      </c>
    </row>
    <row r="2533" spans="61:67" x14ac:dyDescent="0.2">
      <c r="BI2533" s="2">
        <v>2527</v>
      </c>
      <c r="BJ2533" s="1">
        <v>15.964235921205795</v>
      </c>
      <c r="BO2533" s="1">
        <v>112.44921322525219</v>
      </c>
    </row>
    <row r="2534" spans="61:67" x14ac:dyDescent="0.2">
      <c r="BI2534" s="2">
        <v>2528</v>
      </c>
      <c r="BJ2534" s="1">
        <v>73.594096132449422</v>
      </c>
      <c r="BO2534" s="1">
        <v>71.915268328143654</v>
      </c>
    </row>
    <row r="2535" spans="61:67" x14ac:dyDescent="0.2">
      <c r="BI2535" s="2">
        <v>2529</v>
      </c>
      <c r="BJ2535" s="1">
        <v>85.638531366221557</v>
      </c>
      <c r="BO2535" s="1">
        <v>91.510148775055413</v>
      </c>
    </row>
    <row r="2536" spans="61:67" x14ac:dyDescent="0.2">
      <c r="BI2536" s="2">
        <v>2530</v>
      </c>
      <c r="BJ2536" s="1">
        <v>54.099121311648886</v>
      </c>
      <c r="BO2536" s="1">
        <v>29.336224622604458</v>
      </c>
    </row>
    <row r="2537" spans="61:67" x14ac:dyDescent="0.2">
      <c r="BI2537" s="2">
        <v>2531</v>
      </c>
      <c r="BJ2537" s="1">
        <v>41.488639880834327</v>
      </c>
      <c r="BO2537" s="1">
        <v>21.806781004180959</v>
      </c>
    </row>
    <row r="2538" spans="61:67" x14ac:dyDescent="0.2">
      <c r="BI2538" s="2">
        <v>2532</v>
      </c>
      <c r="BJ2538" s="1">
        <v>88.700241346412938</v>
      </c>
      <c r="BO2538" s="1">
        <v>17.536246440387298</v>
      </c>
    </row>
    <row r="2539" spans="61:67" x14ac:dyDescent="0.2">
      <c r="BI2539" s="2">
        <v>2533</v>
      </c>
      <c r="BJ2539" s="1">
        <v>23.528141603411949</v>
      </c>
      <c r="BO2539" s="1">
        <v>67.588805224321092</v>
      </c>
    </row>
    <row r="2540" spans="61:67" x14ac:dyDescent="0.2">
      <c r="BI2540" s="2">
        <v>2534</v>
      </c>
      <c r="BJ2540" s="1">
        <v>92.993042516305977</v>
      </c>
      <c r="BO2540" s="1">
        <v>24.657216658915456</v>
      </c>
    </row>
    <row r="2541" spans="61:67" x14ac:dyDescent="0.2">
      <c r="BI2541" s="2">
        <v>2535</v>
      </c>
      <c r="BJ2541" s="1">
        <v>77.805087509400082</v>
      </c>
      <c r="BO2541" s="1">
        <v>99.679108224684043</v>
      </c>
    </row>
    <row r="2542" spans="61:67" x14ac:dyDescent="0.2">
      <c r="BI2542" s="2">
        <v>2536</v>
      </c>
      <c r="BJ2542" s="1">
        <v>68.13851140923957</v>
      </c>
      <c r="BO2542" s="1">
        <v>32.114220798753152</v>
      </c>
    </row>
    <row r="2543" spans="61:67" x14ac:dyDescent="0.2">
      <c r="BI2543" s="2">
        <v>2537</v>
      </c>
      <c r="BJ2543" s="1">
        <v>55.210460561503666</v>
      </c>
      <c r="BO2543" s="1">
        <v>50.058849311784698</v>
      </c>
    </row>
    <row r="2544" spans="61:67" x14ac:dyDescent="0.2">
      <c r="BI2544" s="2">
        <v>2538</v>
      </c>
      <c r="BJ2544" s="1">
        <v>36.853811099916371</v>
      </c>
      <c r="BO2544" s="1">
        <v>77.723097483960245</v>
      </c>
    </row>
    <row r="2545" spans="61:67" x14ac:dyDescent="0.2">
      <c r="BI2545" s="2">
        <v>2539</v>
      </c>
      <c r="BJ2545" s="1">
        <v>36.354255593078094</v>
      </c>
      <c r="BO2545" s="1">
        <v>11.027258854322081</v>
      </c>
    </row>
    <row r="2546" spans="61:67" x14ac:dyDescent="0.2">
      <c r="BI2546" s="2">
        <v>2540</v>
      </c>
      <c r="BJ2546" s="1">
        <v>76.666761203989793</v>
      </c>
      <c r="BO2546" s="1">
        <v>72.179145182829402</v>
      </c>
    </row>
    <row r="2547" spans="61:67" x14ac:dyDescent="0.2">
      <c r="BI2547" s="2">
        <v>2541</v>
      </c>
      <c r="BJ2547" s="1">
        <v>8.8522886518488058</v>
      </c>
      <c r="BO2547" s="1">
        <v>8.1810776684337263</v>
      </c>
    </row>
    <row r="2548" spans="61:67" x14ac:dyDescent="0.2">
      <c r="BI2548" s="2">
        <v>2542</v>
      </c>
      <c r="BJ2548" s="1">
        <v>79.807886883851026</v>
      </c>
      <c r="BO2548" s="1">
        <v>21.86147404872052</v>
      </c>
    </row>
    <row r="2549" spans="61:67" x14ac:dyDescent="0.2">
      <c r="BI2549" s="2">
        <v>2543</v>
      </c>
      <c r="BJ2549" s="1">
        <v>4.4325888912684199</v>
      </c>
      <c r="BO2549" s="1">
        <v>34.157838890642793</v>
      </c>
    </row>
    <row r="2550" spans="61:67" x14ac:dyDescent="0.2">
      <c r="BI2550" s="2">
        <v>2544</v>
      </c>
      <c r="BJ2550" s="1">
        <v>71.141633332248901</v>
      </c>
      <c r="BO2550" s="1">
        <v>73.092987811988891</v>
      </c>
    </row>
    <row r="2551" spans="61:67" x14ac:dyDescent="0.2">
      <c r="BI2551" s="2">
        <v>2545</v>
      </c>
      <c r="BJ2551" s="1">
        <v>73.64897810256052</v>
      </c>
      <c r="BO2551" s="1">
        <v>101.46545742870585</v>
      </c>
    </row>
    <row r="2552" spans="61:67" x14ac:dyDescent="0.2">
      <c r="BI2552" s="2">
        <v>2546</v>
      </c>
      <c r="BJ2552" s="1">
        <v>113.84055165050999</v>
      </c>
      <c r="BO2552" s="1">
        <v>10.443859755437682</v>
      </c>
    </row>
    <row r="2553" spans="61:67" x14ac:dyDescent="0.2">
      <c r="BI2553" s="2">
        <v>2547</v>
      </c>
      <c r="BJ2553" s="1">
        <v>81.201523641952448</v>
      </c>
      <c r="BO2553" s="1">
        <v>105.35055593915779</v>
      </c>
    </row>
    <row r="2554" spans="61:67" x14ac:dyDescent="0.2">
      <c r="BI2554" s="2">
        <v>2548</v>
      </c>
      <c r="BJ2554" s="1">
        <v>91.292639685666003</v>
      </c>
      <c r="BO2554" s="1">
        <v>57.866398614061367</v>
      </c>
    </row>
    <row r="2555" spans="61:67" x14ac:dyDescent="0.2">
      <c r="BI2555" s="2">
        <v>2549</v>
      </c>
      <c r="BJ2555" s="1">
        <v>54.800720917600856</v>
      </c>
      <c r="BO2555" s="1">
        <v>97.686946605407556</v>
      </c>
    </row>
    <row r="2556" spans="61:67" x14ac:dyDescent="0.2">
      <c r="BI2556" s="2">
        <v>2550</v>
      </c>
      <c r="BJ2556" s="1">
        <v>98.57094869188829</v>
      </c>
      <c r="BO2556" s="1">
        <v>110.29877924384549</v>
      </c>
    </row>
    <row r="2557" spans="61:67" x14ac:dyDescent="0.2">
      <c r="BI2557" s="2">
        <v>2551</v>
      </c>
      <c r="BJ2557" s="1">
        <v>7.7416282700342656</v>
      </c>
      <c r="BO2557" s="1">
        <v>7.6417405515752357</v>
      </c>
    </row>
    <row r="2558" spans="61:67" x14ac:dyDescent="0.2">
      <c r="BI2558" s="2">
        <v>2552</v>
      </c>
      <c r="BJ2558" s="1">
        <v>5.9232658045020905</v>
      </c>
      <c r="BO2558" s="1">
        <v>23.192047845849441</v>
      </c>
    </row>
    <row r="2559" spans="61:67" x14ac:dyDescent="0.2">
      <c r="BI2559" s="2">
        <v>2553</v>
      </c>
      <c r="BJ2559" s="1">
        <v>74.038767386214275</v>
      </c>
      <c r="BO2559" s="1">
        <v>68.270845889397165</v>
      </c>
    </row>
    <row r="2560" spans="61:67" x14ac:dyDescent="0.2">
      <c r="BI2560" s="2">
        <v>2554</v>
      </c>
      <c r="BJ2560" s="1">
        <v>5.8100349736134653</v>
      </c>
      <c r="BO2560" s="1">
        <v>105.28254882582756</v>
      </c>
    </row>
    <row r="2561" spans="61:67" x14ac:dyDescent="0.2">
      <c r="BI2561" s="2">
        <v>2555</v>
      </c>
      <c r="BJ2561" s="1">
        <v>18.810189375443468</v>
      </c>
      <c r="BO2561" s="1">
        <v>37.45434734729416</v>
      </c>
    </row>
    <row r="2562" spans="61:67" x14ac:dyDescent="0.2">
      <c r="BI2562" s="2">
        <v>2556</v>
      </c>
      <c r="BJ2562" s="1">
        <v>95.185242784816452</v>
      </c>
      <c r="BO2562" s="1">
        <v>111.88158821102233</v>
      </c>
    </row>
    <row r="2563" spans="61:67" x14ac:dyDescent="0.2">
      <c r="BI2563" s="2">
        <v>2557</v>
      </c>
      <c r="BJ2563" s="1">
        <v>25.735974226792859</v>
      </c>
      <c r="BO2563" s="1">
        <v>99.046574051871161</v>
      </c>
    </row>
    <row r="2564" spans="61:67" x14ac:dyDescent="0.2">
      <c r="BI2564" s="2">
        <v>2558</v>
      </c>
      <c r="BJ2564" s="1">
        <v>111.04250805021302</v>
      </c>
      <c r="BO2564" s="1">
        <v>24.548053190181474</v>
      </c>
    </row>
    <row r="2565" spans="61:67" x14ac:dyDescent="0.2">
      <c r="BI2565" s="2">
        <v>2559</v>
      </c>
      <c r="BJ2565" s="1">
        <v>31.424695863819817</v>
      </c>
      <c r="BO2565" s="1">
        <v>86.561537061073906</v>
      </c>
    </row>
    <row r="2566" spans="61:67" x14ac:dyDescent="0.2">
      <c r="BI2566" s="2">
        <v>2560</v>
      </c>
      <c r="BJ2566" s="1">
        <v>36.608311272122094</v>
      </c>
      <c r="BO2566" s="1">
        <v>43.222697011861939</v>
      </c>
    </row>
    <row r="2567" spans="61:67" x14ac:dyDescent="0.2">
      <c r="BI2567" s="2">
        <v>2561</v>
      </c>
      <c r="BJ2567" s="1">
        <v>54.256827041441611</v>
      </c>
      <c r="BO2567" s="1">
        <v>56.221248996827697</v>
      </c>
    </row>
    <row r="2568" spans="61:67" x14ac:dyDescent="0.2">
      <c r="BI2568" s="2">
        <v>2562</v>
      </c>
      <c r="BJ2568" s="1">
        <v>3.5929198547193941</v>
      </c>
      <c r="BO2568" s="1">
        <v>96.911139080967629</v>
      </c>
    </row>
    <row r="2569" spans="61:67" x14ac:dyDescent="0.2">
      <c r="BI2569" s="2">
        <v>2563</v>
      </c>
      <c r="BJ2569" s="1">
        <v>43.402402239926104</v>
      </c>
      <c r="BO2569" s="1">
        <v>65.305831069805166</v>
      </c>
    </row>
    <row r="2570" spans="61:67" x14ac:dyDescent="0.2">
      <c r="BI2570" s="2">
        <v>2564</v>
      </c>
      <c r="BJ2570" s="1">
        <v>33.479431652391057</v>
      </c>
      <c r="BO2570" s="1">
        <v>35.812922238620004</v>
      </c>
    </row>
    <row r="2571" spans="61:67" x14ac:dyDescent="0.2">
      <c r="BI2571" s="2">
        <v>2565</v>
      </c>
      <c r="BJ2571" s="1">
        <v>64.883745706189373</v>
      </c>
      <c r="BO2571" s="1">
        <v>105.86174026679815</v>
      </c>
    </row>
    <row r="2572" spans="61:67" x14ac:dyDescent="0.2">
      <c r="BI2572" s="2">
        <v>2566</v>
      </c>
      <c r="BJ2572" s="1">
        <v>40.383142285090983</v>
      </c>
      <c r="BO2572" s="1">
        <v>84.763989422154438</v>
      </c>
    </row>
    <row r="2573" spans="61:67" x14ac:dyDescent="0.2">
      <c r="BI2573" s="2">
        <v>2567</v>
      </c>
      <c r="BJ2573" s="1">
        <v>18.596464387674569</v>
      </c>
      <c r="BO2573" s="1">
        <v>90.229033310416568</v>
      </c>
    </row>
    <row r="2574" spans="61:67" x14ac:dyDescent="0.2">
      <c r="BI2574" s="2">
        <v>2568</v>
      </c>
      <c r="BJ2574" s="1">
        <v>109.05369550335</v>
      </c>
      <c r="BO2574" s="1">
        <v>65.820988472955136</v>
      </c>
    </row>
    <row r="2575" spans="61:67" x14ac:dyDescent="0.2">
      <c r="BI2575" s="2">
        <v>2569</v>
      </c>
      <c r="BJ2575" s="1">
        <v>101.49738685994264</v>
      </c>
      <c r="BO2575" s="1">
        <v>84.029426432118598</v>
      </c>
    </row>
    <row r="2576" spans="61:67" x14ac:dyDescent="0.2">
      <c r="BI2576" s="2">
        <v>2570</v>
      </c>
      <c r="BJ2576" s="1">
        <v>102.77134432168809</v>
      </c>
      <c r="BO2576" s="1">
        <v>48.012020073282528</v>
      </c>
    </row>
    <row r="2577" spans="61:67" x14ac:dyDescent="0.2">
      <c r="BI2577" s="2">
        <v>2571</v>
      </c>
      <c r="BJ2577" s="1">
        <v>57.485282744766309</v>
      </c>
      <c r="BO2577" s="1">
        <v>18.781896249402148</v>
      </c>
    </row>
    <row r="2578" spans="61:67" x14ac:dyDescent="0.2">
      <c r="BI2578" s="2">
        <v>2572</v>
      </c>
      <c r="BJ2578" s="1">
        <v>26.411641780511825</v>
      </c>
      <c r="BO2578" s="1">
        <v>7.4149922818520047</v>
      </c>
    </row>
    <row r="2579" spans="61:67" x14ac:dyDescent="0.2">
      <c r="BI2579" s="2">
        <v>2573</v>
      </c>
      <c r="BJ2579" s="1">
        <v>62.487584386341481</v>
      </c>
      <c r="BO2579" s="1">
        <v>30.363905227956462</v>
      </c>
    </row>
    <row r="2580" spans="61:67" x14ac:dyDescent="0.2">
      <c r="BI2580" s="2">
        <v>2574</v>
      </c>
      <c r="BJ2580" s="1">
        <v>27.278161813292495</v>
      </c>
      <c r="BO2580" s="1">
        <v>93.298024887052392</v>
      </c>
    </row>
    <row r="2581" spans="61:67" x14ac:dyDescent="0.2">
      <c r="BI2581" s="2">
        <v>2575</v>
      </c>
      <c r="BJ2581" s="1">
        <v>88.592314823495073</v>
      </c>
      <c r="BO2581" s="1">
        <v>98.34847615623049</v>
      </c>
    </row>
    <row r="2582" spans="61:67" x14ac:dyDescent="0.2">
      <c r="BI2582" s="2">
        <v>2576</v>
      </c>
      <c r="BJ2582" s="1">
        <v>27.936055921159475</v>
      </c>
      <c r="BO2582" s="1">
        <v>40.897539965012371</v>
      </c>
    </row>
    <row r="2583" spans="61:67" x14ac:dyDescent="0.2">
      <c r="BI2583" s="2">
        <v>2577</v>
      </c>
      <c r="BJ2583" s="1">
        <v>98.359442003357159</v>
      </c>
      <c r="BO2583" s="1">
        <v>48.502015600830376</v>
      </c>
    </row>
    <row r="2584" spans="61:67" x14ac:dyDescent="0.2">
      <c r="BI2584" s="2">
        <v>2578</v>
      </c>
      <c r="BJ2584" s="1">
        <v>43.933750563399698</v>
      </c>
      <c r="BO2584" s="1">
        <v>38.111220890358211</v>
      </c>
    </row>
    <row r="2585" spans="61:67" x14ac:dyDescent="0.2">
      <c r="BI2585" s="2">
        <v>2579</v>
      </c>
      <c r="BJ2585" s="1">
        <v>112.84659309304924</v>
      </c>
      <c r="BO2585" s="1">
        <v>53.197848707857517</v>
      </c>
    </row>
    <row r="2586" spans="61:67" x14ac:dyDescent="0.2">
      <c r="BI2586" s="2">
        <v>2580</v>
      </c>
      <c r="BJ2586" s="1">
        <v>75.217214115044968</v>
      </c>
      <c r="BO2586" s="1">
        <v>52.079411635091375</v>
      </c>
    </row>
    <row r="2587" spans="61:67" x14ac:dyDescent="0.2">
      <c r="BI2587" s="2">
        <v>2581</v>
      </c>
      <c r="BJ2587" s="1">
        <v>88.438045123247477</v>
      </c>
      <c r="BO2587" s="1">
        <v>59.353302396199368</v>
      </c>
    </row>
    <row r="2588" spans="61:67" x14ac:dyDescent="0.2">
      <c r="BI2588" s="2">
        <v>2582</v>
      </c>
      <c r="BJ2588" s="1">
        <v>98.767623234613311</v>
      </c>
      <c r="BO2588" s="1">
        <v>16.386207678684439</v>
      </c>
    </row>
    <row r="2589" spans="61:67" x14ac:dyDescent="0.2">
      <c r="BI2589" s="2">
        <v>2583</v>
      </c>
      <c r="BJ2589" s="1">
        <v>78.154935046589955</v>
      </c>
      <c r="BO2589" s="1">
        <v>111.64893768805273</v>
      </c>
    </row>
    <row r="2590" spans="61:67" x14ac:dyDescent="0.2">
      <c r="BI2590" s="2">
        <v>2584</v>
      </c>
      <c r="BJ2590" s="1">
        <v>22.542457720225752</v>
      </c>
      <c r="BO2590" s="1">
        <v>47.94549118284867</v>
      </c>
    </row>
    <row r="2591" spans="61:67" x14ac:dyDescent="0.2">
      <c r="BI2591" s="2">
        <v>2585</v>
      </c>
      <c r="BJ2591" s="1">
        <v>86.061245150056195</v>
      </c>
      <c r="BO2591" s="1">
        <v>78.214410899685888</v>
      </c>
    </row>
    <row r="2592" spans="61:67" x14ac:dyDescent="0.2">
      <c r="BI2592" s="2">
        <v>2586</v>
      </c>
      <c r="BJ2592" s="1">
        <v>1.3885281720804237</v>
      </c>
      <c r="BO2592" s="1">
        <v>41.614106226289593</v>
      </c>
    </row>
    <row r="2593" spans="61:67" x14ac:dyDescent="0.2">
      <c r="BI2593" s="2">
        <v>2587</v>
      </c>
      <c r="BJ2593" s="1">
        <v>17.96250183760672</v>
      </c>
      <c r="BO2593" s="1">
        <v>63.109876962807434</v>
      </c>
    </row>
    <row r="2594" spans="61:67" x14ac:dyDescent="0.2">
      <c r="BI2594" s="2">
        <v>2588</v>
      </c>
      <c r="BJ2594" s="1">
        <v>104.89327481268951</v>
      </c>
      <c r="BO2594" s="1">
        <v>89.89226438045857</v>
      </c>
    </row>
    <row r="2595" spans="61:67" x14ac:dyDescent="0.2">
      <c r="BI2595" s="2">
        <v>2589</v>
      </c>
      <c r="BJ2595" s="1">
        <v>19.916214199828698</v>
      </c>
      <c r="BO2595" s="1">
        <v>25.153723056428031</v>
      </c>
    </row>
    <row r="2596" spans="61:67" x14ac:dyDescent="0.2">
      <c r="BI2596" s="2">
        <v>2590</v>
      </c>
      <c r="BJ2596" s="1">
        <v>94.749056596206557</v>
      </c>
      <c r="BO2596" s="1">
        <v>86.825728568654469</v>
      </c>
    </row>
    <row r="2597" spans="61:67" x14ac:dyDescent="0.2">
      <c r="BI2597" s="2">
        <v>2591</v>
      </c>
      <c r="BJ2597" s="1">
        <v>3.9050555173225625</v>
      </c>
      <c r="BO2597" s="1">
        <v>45.665236873116797</v>
      </c>
    </row>
    <row r="2598" spans="61:67" x14ac:dyDescent="0.2">
      <c r="BI2598" s="2">
        <v>2592</v>
      </c>
      <c r="BJ2598" s="1">
        <v>20.800473097311208</v>
      </c>
      <c r="BO2598" s="1">
        <v>89.480553342871801</v>
      </c>
    </row>
    <row r="2599" spans="61:67" x14ac:dyDescent="0.2">
      <c r="BI2599" s="2">
        <v>2593</v>
      </c>
      <c r="BJ2599" s="1">
        <v>92.403818589152522</v>
      </c>
      <c r="BO2599" s="1">
        <v>51.604529768516485</v>
      </c>
    </row>
    <row r="2600" spans="61:67" x14ac:dyDescent="0.2">
      <c r="BI2600" s="2">
        <v>2594</v>
      </c>
      <c r="BJ2600" s="1">
        <v>85.851661050391883</v>
      </c>
      <c r="BO2600" s="1">
        <v>53.394626945000496</v>
      </c>
    </row>
    <row r="2601" spans="61:67" x14ac:dyDescent="0.2">
      <c r="BI2601" s="2">
        <v>2595</v>
      </c>
      <c r="BJ2601" s="1">
        <v>48.562056662631264</v>
      </c>
      <c r="BO2601" s="1">
        <v>87.212432173220449</v>
      </c>
    </row>
    <row r="2602" spans="61:67" x14ac:dyDescent="0.2">
      <c r="BI2602" s="2">
        <v>2596</v>
      </c>
      <c r="BJ2602" s="1">
        <v>97.549433265203263</v>
      </c>
      <c r="BO2602" s="1">
        <v>0.98656797072642277</v>
      </c>
    </row>
    <row r="2603" spans="61:67" x14ac:dyDescent="0.2">
      <c r="BI2603" s="2">
        <v>2597</v>
      </c>
      <c r="BJ2603" s="1">
        <v>51.940550553555639</v>
      </c>
      <c r="BO2603" s="1">
        <v>52.065776163228136</v>
      </c>
    </row>
    <row r="2604" spans="61:67" x14ac:dyDescent="0.2">
      <c r="BI2604" s="2">
        <v>2598</v>
      </c>
      <c r="BJ2604" s="1">
        <v>72.457396287993262</v>
      </c>
      <c r="BO2604" s="1">
        <v>55.341466113809631</v>
      </c>
    </row>
    <row r="2605" spans="61:67" x14ac:dyDescent="0.2">
      <c r="BI2605" s="2">
        <v>2599</v>
      </c>
      <c r="BJ2605" s="1">
        <v>23.770615879427776</v>
      </c>
      <c r="BO2605" s="1">
        <v>11.496089388918204</v>
      </c>
    </row>
    <row r="2606" spans="61:67" x14ac:dyDescent="0.2">
      <c r="BI2606" s="2">
        <v>2600</v>
      </c>
      <c r="BJ2606" s="1">
        <v>12.67177213718794</v>
      </c>
      <c r="BO2606" s="1">
        <v>50.392239337625071</v>
      </c>
    </row>
    <row r="2607" spans="61:67" x14ac:dyDescent="0.2">
      <c r="BI2607" s="2">
        <v>2601</v>
      </c>
      <c r="BJ2607" s="1">
        <v>60.542237771696776</v>
      </c>
      <c r="BO2607" s="1">
        <v>4.4817518134387448</v>
      </c>
    </row>
    <row r="2608" spans="61:67" x14ac:dyDescent="0.2">
      <c r="BI2608" s="2">
        <v>2602</v>
      </c>
      <c r="BJ2608" s="1">
        <v>57.137658356172423</v>
      </c>
      <c r="BO2608" s="1">
        <v>94.594609197544671</v>
      </c>
    </row>
    <row r="2609" spans="61:67" x14ac:dyDescent="0.2">
      <c r="BI2609" s="2">
        <v>2603</v>
      </c>
      <c r="BJ2609" s="1">
        <v>49.982055393456832</v>
      </c>
      <c r="BO2609" s="1">
        <v>65.052289474059691</v>
      </c>
    </row>
    <row r="2610" spans="61:67" x14ac:dyDescent="0.2">
      <c r="BI2610" s="2">
        <v>2604</v>
      </c>
      <c r="BJ2610" s="1">
        <v>40.692336257037127</v>
      </c>
      <c r="BO2610" s="1">
        <v>47.34315575031853</v>
      </c>
    </row>
    <row r="2611" spans="61:67" x14ac:dyDescent="0.2">
      <c r="BI2611" s="2">
        <v>2605</v>
      </c>
      <c r="BJ2611" s="1">
        <v>80.261278483173143</v>
      </c>
      <c r="BO2611" s="1">
        <v>50.057117993649271</v>
      </c>
    </row>
    <row r="2612" spans="61:67" x14ac:dyDescent="0.2">
      <c r="BI2612" s="2">
        <v>2606</v>
      </c>
      <c r="BJ2612" s="1">
        <v>27.980782795748762</v>
      </c>
      <c r="BO2612" s="1">
        <v>82.897479397591823</v>
      </c>
    </row>
    <row r="2613" spans="61:67" x14ac:dyDescent="0.2">
      <c r="BI2613" s="2">
        <v>2607</v>
      </c>
      <c r="BJ2613" s="1">
        <v>82.295740781952517</v>
      </c>
      <c r="BO2613" s="1">
        <v>15.477252474255561</v>
      </c>
    </row>
    <row r="2614" spans="61:67" x14ac:dyDescent="0.2">
      <c r="BI2614" s="2">
        <v>2608</v>
      </c>
      <c r="BJ2614" s="1">
        <v>51.750292158021992</v>
      </c>
      <c r="BO2614" s="1">
        <v>89.207408628653113</v>
      </c>
    </row>
    <row r="2615" spans="61:67" x14ac:dyDescent="0.2">
      <c r="BI2615" s="2">
        <v>2609</v>
      </c>
      <c r="BJ2615" s="1">
        <v>86.832416523832919</v>
      </c>
      <c r="BO2615" s="1">
        <v>29.880593118519993</v>
      </c>
    </row>
    <row r="2616" spans="61:67" x14ac:dyDescent="0.2">
      <c r="BI2616" s="2">
        <v>2610</v>
      </c>
      <c r="BJ2616" s="1">
        <v>42.547379024882488</v>
      </c>
      <c r="BO2616" s="1">
        <v>108.28083869970952</v>
      </c>
    </row>
    <row r="2617" spans="61:67" x14ac:dyDescent="0.2">
      <c r="BI2617" s="2">
        <v>2611</v>
      </c>
      <c r="BJ2617" s="1">
        <v>85.314104899524168</v>
      </c>
      <c r="BO2617" s="1">
        <v>54.161185315473588</v>
      </c>
    </row>
    <row r="2618" spans="61:67" x14ac:dyDescent="0.2">
      <c r="BI2618" s="2">
        <v>2612</v>
      </c>
      <c r="BJ2618" s="1">
        <v>110.11533914040574</v>
      </c>
      <c r="BO2618" s="1">
        <v>89.577134856437098</v>
      </c>
    </row>
    <row r="2619" spans="61:67" x14ac:dyDescent="0.2">
      <c r="BI2619" s="2">
        <v>2613</v>
      </c>
      <c r="BJ2619" s="1">
        <v>26.717787374082786</v>
      </c>
      <c r="BO2619" s="1">
        <v>74.697422371449889</v>
      </c>
    </row>
    <row r="2620" spans="61:67" x14ac:dyDescent="0.2">
      <c r="BI2620" s="2">
        <v>2614</v>
      </c>
      <c r="BJ2620" s="1">
        <v>86.570134788837592</v>
      </c>
      <c r="BO2620" s="1">
        <v>42.702862284949461</v>
      </c>
    </row>
    <row r="2621" spans="61:67" x14ac:dyDescent="0.2">
      <c r="BI2621" s="2">
        <v>2615</v>
      </c>
      <c r="BJ2621" s="1">
        <v>32.551244268266046</v>
      </c>
      <c r="BO2621" s="1">
        <v>45.04285138562021</v>
      </c>
    </row>
    <row r="2622" spans="61:67" x14ac:dyDescent="0.2">
      <c r="BI2622" s="2">
        <v>2616</v>
      </c>
      <c r="BJ2622" s="1">
        <v>82.573821517773965</v>
      </c>
      <c r="BO2622" s="1">
        <v>81.250277079501629</v>
      </c>
    </row>
    <row r="2623" spans="61:67" x14ac:dyDescent="0.2">
      <c r="BI2623" s="2">
        <v>2617</v>
      </c>
      <c r="BJ2623" s="1">
        <v>35.751293030629384</v>
      </c>
      <c r="BO2623" s="1">
        <v>35.262464915967158</v>
      </c>
    </row>
    <row r="2624" spans="61:67" x14ac:dyDescent="0.2">
      <c r="BI2624" s="2">
        <v>2618</v>
      </c>
      <c r="BJ2624" s="1">
        <v>52.036203652006648</v>
      </c>
      <c r="BO2624" s="1">
        <v>22.162598421026939</v>
      </c>
    </row>
    <row r="2625" spans="61:67" x14ac:dyDescent="0.2">
      <c r="BI2625" s="2">
        <v>2619</v>
      </c>
      <c r="BJ2625" s="1">
        <v>7.0362460007994621</v>
      </c>
      <c r="BO2625" s="1">
        <v>82.210946485372332</v>
      </c>
    </row>
    <row r="2626" spans="61:67" x14ac:dyDescent="0.2">
      <c r="BI2626" s="2">
        <v>2620</v>
      </c>
      <c r="BJ2626" s="1">
        <v>26.553254445639435</v>
      </c>
      <c r="BO2626" s="1">
        <v>84.427270114771872</v>
      </c>
    </row>
    <row r="2627" spans="61:67" x14ac:dyDescent="0.2">
      <c r="BI2627" s="2">
        <v>2621</v>
      </c>
      <c r="BJ2627" s="1">
        <v>24.881226233911729</v>
      </c>
      <c r="BO2627" s="1">
        <v>26.24641167304129</v>
      </c>
    </row>
    <row r="2628" spans="61:67" x14ac:dyDescent="0.2">
      <c r="BI2628" s="2">
        <v>2622</v>
      </c>
      <c r="BJ2628" s="1">
        <v>7.2875874268694467</v>
      </c>
      <c r="BO2628" s="1">
        <v>33.933453616131018</v>
      </c>
    </row>
    <row r="2629" spans="61:67" x14ac:dyDescent="0.2">
      <c r="BI2629" s="2">
        <v>2623</v>
      </c>
      <c r="BJ2629" s="1">
        <v>6.2214893599572569</v>
      </c>
      <c r="BO2629" s="1">
        <v>58.227603719621939</v>
      </c>
    </row>
    <row r="2630" spans="61:67" x14ac:dyDescent="0.2">
      <c r="BI2630" s="2">
        <v>2624</v>
      </c>
      <c r="BJ2630" s="1">
        <v>113.45548106688777</v>
      </c>
      <c r="BO2630" s="1">
        <v>88.46894435485784</v>
      </c>
    </row>
    <row r="2631" spans="61:67" x14ac:dyDescent="0.2">
      <c r="BI2631" s="2">
        <v>2625</v>
      </c>
      <c r="BJ2631" s="1">
        <v>104.15214702142946</v>
      </c>
      <c r="BO2631" s="1">
        <v>2.7435240192970234</v>
      </c>
    </row>
    <row r="2632" spans="61:67" x14ac:dyDescent="0.2">
      <c r="BI2632" s="2">
        <v>2626</v>
      </c>
      <c r="BJ2632" s="1">
        <v>34.638038820641512</v>
      </c>
      <c r="BO2632" s="1">
        <v>27.931648969378823</v>
      </c>
    </row>
    <row r="2633" spans="61:67" x14ac:dyDescent="0.2">
      <c r="BI2633" s="2">
        <v>2627</v>
      </c>
      <c r="BJ2633" s="1">
        <v>14.073562149767138</v>
      </c>
      <c r="BO2633" s="1">
        <v>66.99977331206496</v>
      </c>
    </row>
    <row r="2634" spans="61:67" x14ac:dyDescent="0.2">
      <c r="BI2634" s="2">
        <v>2628</v>
      </c>
      <c r="BJ2634" s="1">
        <v>6.0526476530503821</v>
      </c>
      <c r="BO2634" s="1">
        <v>18.085965311528962</v>
      </c>
    </row>
    <row r="2635" spans="61:67" x14ac:dyDescent="0.2">
      <c r="BI2635" s="2">
        <v>2629</v>
      </c>
      <c r="BJ2635" s="1">
        <v>74.515211367209716</v>
      </c>
      <c r="BO2635" s="1">
        <v>39.440450977836875</v>
      </c>
    </row>
    <row r="2636" spans="61:67" x14ac:dyDescent="0.2">
      <c r="BI2636" s="2">
        <v>2630</v>
      </c>
      <c r="BJ2636" s="1">
        <v>98.898909049752646</v>
      </c>
      <c r="BO2636" s="1">
        <v>91.729579762526541</v>
      </c>
    </row>
    <row r="2637" spans="61:67" x14ac:dyDescent="0.2">
      <c r="BI2637" s="2">
        <v>2631</v>
      </c>
      <c r="BJ2637" s="1">
        <v>107.31053461565789</v>
      </c>
      <c r="BO2637" s="1">
        <v>48.597762119688767</v>
      </c>
    </row>
    <row r="2638" spans="61:67" x14ac:dyDescent="0.2">
      <c r="BI2638" s="2">
        <v>2632</v>
      </c>
      <c r="BJ2638" s="1">
        <v>32.362364485792213</v>
      </c>
      <c r="BO2638" s="1">
        <v>98.31234667043428</v>
      </c>
    </row>
    <row r="2639" spans="61:67" x14ac:dyDescent="0.2">
      <c r="BI2639" s="2">
        <v>2633</v>
      </c>
      <c r="BJ2639" s="1">
        <v>0.2084013963954412</v>
      </c>
      <c r="BO2639" s="1">
        <v>85.399153440021777</v>
      </c>
    </row>
    <row r="2640" spans="61:67" x14ac:dyDescent="0.2">
      <c r="BI2640" s="2">
        <v>2634</v>
      </c>
      <c r="BJ2640" s="1">
        <v>53.591868260494422</v>
      </c>
      <c r="BO2640" s="1">
        <v>67.127104327746068</v>
      </c>
    </row>
    <row r="2641" spans="61:67" x14ac:dyDescent="0.2">
      <c r="BI2641" s="2">
        <v>2635</v>
      </c>
      <c r="BJ2641" s="1">
        <v>15.472627807304644</v>
      </c>
      <c r="BO2641" s="1">
        <v>87.032843606290996</v>
      </c>
    </row>
    <row r="2642" spans="61:67" x14ac:dyDescent="0.2">
      <c r="BI2642" s="2">
        <v>2636</v>
      </c>
      <c r="BJ2642" s="1">
        <v>25.772952555214811</v>
      </c>
      <c r="BO2642" s="1">
        <v>57.204328322218416</v>
      </c>
    </row>
    <row r="2643" spans="61:67" x14ac:dyDescent="0.2">
      <c r="BI2643" s="2">
        <v>2637</v>
      </c>
      <c r="BJ2643" s="1">
        <v>84.799525962088111</v>
      </c>
      <c r="BO2643" s="1">
        <v>95.183959231076855</v>
      </c>
    </row>
    <row r="2644" spans="61:67" x14ac:dyDescent="0.2">
      <c r="BI2644" s="2">
        <v>2638</v>
      </c>
      <c r="BJ2644" s="1">
        <v>67.638357402229005</v>
      </c>
      <c r="BO2644" s="1">
        <v>39.541677090117915</v>
      </c>
    </row>
    <row r="2645" spans="61:67" x14ac:dyDescent="0.2">
      <c r="BI2645" s="2">
        <v>2639</v>
      </c>
      <c r="BJ2645" s="1">
        <v>87.374829687890141</v>
      </c>
      <c r="BO2645" s="1">
        <v>96.770349016438374</v>
      </c>
    </row>
    <row r="2646" spans="61:67" x14ac:dyDescent="0.2">
      <c r="BI2646" s="2">
        <v>2640</v>
      </c>
      <c r="BJ2646" s="1">
        <v>85.350190490833242</v>
      </c>
      <c r="BO2646" s="1">
        <v>56.877245305757143</v>
      </c>
    </row>
    <row r="2647" spans="61:67" x14ac:dyDescent="0.2">
      <c r="BI2647" s="2">
        <v>2641</v>
      </c>
      <c r="BJ2647" s="1">
        <v>23.557450510510289</v>
      </c>
      <c r="BO2647" s="1">
        <v>55.869938498553452</v>
      </c>
    </row>
    <row r="2648" spans="61:67" x14ac:dyDescent="0.2">
      <c r="BI2648" s="2">
        <v>2642</v>
      </c>
      <c r="BJ2648" s="1">
        <v>112.62695265966163</v>
      </c>
      <c r="BO2648" s="1">
        <v>37.784264439840271</v>
      </c>
    </row>
    <row r="2649" spans="61:67" x14ac:dyDescent="0.2">
      <c r="BI2649" s="2">
        <v>2643</v>
      </c>
      <c r="BJ2649" s="1">
        <v>46.097088345888821</v>
      </c>
      <c r="BO2649" s="1">
        <v>18.191924428803116</v>
      </c>
    </row>
    <row r="2650" spans="61:67" x14ac:dyDescent="0.2">
      <c r="BI2650" s="2">
        <v>2644</v>
      </c>
      <c r="BJ2650" s="1">
        <v>110.95937960041867</v>
      </c>
      <c r="BO2650" s="1">
        <v>76.660340357537009</v>
      </c>
    </row>
    <row r="2651" spans="61:67" x14ac:dyDescent="0.2">
      <c r="BI2651" s="2">
        <v>2645</v>
      </c>
      <c r="BJ2651" s="1">
        <v>37.838644181902012</v>
      </c>
      <c r="BO2651" s="1">
        <v>83.800450586667168</v>
      </c>
    </row>
    <row r="2652" spans="61:67" x14ac:dyDescent="0.2">
      <c r="BI2652" s="2">
        <v>2646</v>
      </c>
      <c r="BJ2652" s="1">
        <v>94.455100409868678</v>
      </c>
      <c r="BO2652" s="1">
        <v>40.54832199785541</v>
      </c>
    </row>
    <row r="2653" spans="61:67" x14ac:dyDescent="0.2">
      <c r="BI2653" s="2">
        <v>2647</v>
      </c>
      <c r="BJ2653" s="1">
        <v>49.844987146495711</v>
      </c>
      <c r="BO2653" s="1">
        <v>80.689403712433133</v>
      </c>
    </row>
    <row r="2654" spans="61:67" x14ac:dyDescent="0.2">
      <c r="BI2654" s="2">
        <v>2648</v>
      </c>
      <c r="BJ2654" s="1">
        <v>79.380366692751565</v>
      </c>
      <c r="BO2654" s="1">
        <v>88.099659246093992</v>
      </c>
    </row>
    <row r="2655" spans="61:67" x14ac:dyDescent="0.2">
      <c r="BI2655" s="2">
        <v>2649</v>
      </c>
      <c r="BJ2655" s="1">
        <v>73.055921484964458</v>
      </c>
      <c r="BO2655" s="1">
        <v>83.727840055227645</v>
      </c>
    </row>
    <row r="2656" spans="61:67" x14ac:dyDescent="0.2">
      <c r="BI2656" s="2">
        <v>2650</v>
      </c>
      <c r="BJ2656" s="1">
        <v>70.556146881878405</v>
      </c>
      <c r="BO2656" s="1">
        <v>29.063333186872551</v>
      </c>
    </row>
    <row r="2657" spans="61:67" x14ac:dyDescent="0.2">
      <c r="BI2657" s="2">
        <v>2651</v>
      </c>
      <c r="BJ2657" s="1">
        <v>99.917197995280262</v>
      </c>
      <c r="BO2657" s="1">
        <v>56.89288882450289</v>
      </c>
    </row>
    <row r="2658" spans="61:67" x14ac:dyDescent="0.2">
      <c r="BI2658" s="2">
        <v>2652</v>
      </c>
      <c r="BJ2658" s="1">
        <v>15.945708174487873</v>
      </c>
      <c r="BO2658" s="1">
        <v>28.783182118874731</v>
      </c>
    </row>
    <row r="2659" spans="61:67" x14ac:dyDescent="0.2">
      <c r="BI2659" s="2">
        <v>2653</v>
      </c>
      <c r="BJ2659" s="1">
        <v>29.714799229540301</v>
      </c>
      <c r="BO2659" s="1">
        <v>35.79366214149438</v>
      </c>
    </row>
    <row r="2660" spans="61:67" x14ac:dyDescent="0.2">
      <c r="BI2660" s="2">
        <v>2654</v>
      </c>
      <c r="BJ2660" s="1">
        <v>16.787703627672141</v>
      </c>
      <c r="BO2660" s="1">
        <v>30.993840380809853</v>
      </c>
    </row>
    <row r="2661" spans="61:67" x14ac:dyDescent="0.2">
      <c r="BI2661" s="2">
        <v>2655</v>
      </c>
      <c r="BJ2661" s="1">
        <v>73.524082115229831</v>
      </c>
      <c r="BO2661" s="1">
        <v>9.7059480741112161</v>
      </c>
    </row>
    <row r="2662" spans="61:67" x14ac:dyDescent="0.2">
      <c r="BI2662" s="2">
        <v>2656</v>
      </c>
      <c r="BJ2662" s="1">
        <v>33.413433249131756</v>
      </c>
      <c r="BO2662" s="1">
        <v>94.622460324384903</v>
      </c>
    </row>
    <row r="2663" spans="61:67" x14ac:dyDescent="0.2">
      <c r="BI2663" s="2">
        <v>2657</v>
      </c>
      <c r="BJ2663" s="1">
        <v>33.675912701248492</v>
      </c>
      <c r="BO2663" s="1">
        <v>109.27278512212642</v>
      </c>
    </row>
    <row r="2664" spans="61:67" x14ac:dyDescent="0.2">
      <c r="BI2664" s="2">
        <v>2658</v>
      </c>
      <c r="BJ2664" s="1">
        <v>106.05854151848943</v>
      </c>
      <c r="BO2664" s="1">
        <v>16.627430225970766</v>
      </c>
    </row>
    <row r="2665" spans="61:67" x14ac:dyDescent="0.2">
      <c r="BI2665" s="2">
        <v>2659</v>
      </c>
      <c r="BJ2665" s="1">
        <v>113.9236723469911</v>
      </c>
      <c r="BO2665" s="1">
        <v>52.276123057516841</v>
      </c>
    </row>
    <row r="2666" spans="61:67" x14ac:dyDescent="0.2">
      <c r="BI2666" s="2">
        <v>2660</v>
      </c>
      <c r="BJ2666" s="1">
        <v>16.385656227466381</v>
      </c>
      <c r="BO2666" s="1">
        <v>22.028042747560345</v>
      </c>
    </row>
    <row r="2667" spans="61:67" x14ac:dyDescent="0.2">
      <c r="BI2667" s="2">
        <v>2661</v>
      </c>
      <c r="BJ2667" s="1">
        <v>17.176455139125789</v>
      </c>
      <c r="BO2667" s="1">
        <v>84.770079460800829</v>
      </c>
    </row>
    <row r="2668" spans="61:67" x14ac:dyDescent="0.2">
      <c r="BI2668" s="2">
        <v>2662</v>
      </c>
      <c r="BJ2668" s="1">
        <v>50.995427508763399</v>
      </c>
      <c r="BO2668" s="1">
        <v>113.57260475927653</v>
      </c>
    </row>
    <row r="2669" spans="61:67" x14ac:dyDescent="0.2">
      <c r="BI2669" s="2">
        <v>2663</v>
      </c>
      <c r="BJ2669" s="1">
        <v>2.039343066514089</v>
      </c>
      <c r="BO2669" s="1">
        <v>86.928786997109441</v>
      </c>
    </row>
    <row r="2670" spans="61:67" x14ac:dyDescent="0.2">
      <c r="BI2670" s="2">
        <v>2664</v>
      </c>
      <c r="BJ2670" s="1">
        <v>65.03273485681494</v>
      </c>
      <c r="BO2670" s="1">
        <v>14.699682977944871</v>
      </c>
    </row>
    <row r="2671" spans="61:67" x14ac:dyDescent="0.2">
      <c r="BI2671" s="2">
        <v>2665</v>
      </c>
      <c r="BJ2671" s="1">
        <v>46.409292095696046</v>
      </c>
      <c r="BO2671" s="1">
        <v>40.31566260444562</v>
      </c>
    </row>
    <row r="2672" spans="61:67" x14ac:dyDescent="0.2">
      <c r="BI2672" s="2">
        <v>2666</v>
      </c>
      <c r="BJ2672" s="1">
        <v>22.922259825480904</v>
      </c>
      <c r="BO2672" s="1">
        <v>101.94379848646547</v>
      </c>
    </row>
    <row r="2673" spans="61:67" x14ac:dyDescent="0.2">
      <c r="BI2673" s="2">
        <v>2667</v>
      </c>
      <c r="BJ2673" s="1">
        <v>50.052257116576484</v>
      </c>
      <c r="BO2673" s="1">
        <v>8.2913655171425482</v>
      </c>
    </row>
    <row r="2674" spans="61:67" x14ac:dyDescent="0.2">
      <c r="BI2674" s="2">
        <v>2668</v>
      </c>
      <c r="BJ2674" s="1">
        <v>72.625371509061594</v>
      </c>
      <c r="BO2674" s="1">
        <v>2.6318131777756939</v>
      </c>
    </row>
    <row r="2675" spans="61:67" x14ac:dyDescent="0.2">
      <c r="BI2675" s="2">
        <v>2669</v>
      </c>
      <c r="BJ2675" s="1">
        <v>80.689661362773379</v>
      </c>
      <c r="BO2675" s="1">
        <v>14.901316797151008</v>
      </c>
    </row>
    <row r="2676" spans="61:67" x14ac:dyDescent="0.2">
      <c r="BI2676" s="2">
        <v>2670</v>
      </c>
      <c r="BJ2676" s="1">
        <v>86.249549524741937</v>
      </c>
      <c r="BO2676" s="1">
        <v>101.17650340642739</v>
      </c>
    </row>
    <row r="2677" spans="61:67" x14ac:dyDescent="0.2">
      <c r="BI2677" s="2">
        <v>2671</v>
      </c>
      <c r="BJ2677" s="1">
        <v>30.979795027540643</v>
      </c>
      <c r="BO2677" s="1">
        <v>45.124014180920867</v>
      </c>
    </row>
    <row r="2678" spans="61:67" x14ac:dyDescent="0.2">
      <c r="BI2678" s="2">
        <v>2672</v>
      </c>
      <c r="BJ2678" s="1">
        <v>43.779911147301831</v>
      </c>
      <c r="BO2678" s="1">
        <v>83.62259938015363</v>
      </c>
    </row>
    <row r="2679" spans="61:67" x14ac:dyDescent="0.2">
      <c r="BI2679" s="2">
        <v>2673</v>
      </c>
      <c r="BJ2679" s="1">
        <v>54.115921942932331</v>
      </c>
      <c r="BO2679" s="1">
        <v>82.359588705191229</v>
      </c>
    </row>
    <row r="2680" spans="61:67" x14ac:dyDescent="0.2">
      <c r="BI2680" s="2">
        <v>2674</v>
      </c>
      <c r="BJ2680" s="1">
        <v>33.594603522856218</v>
      </c>
      <c r="BO2680" s="1">
        <v>85.15398783467883</v>
      </c>
    </row>
    <row r="2681" spans="61:67" x14ac:dyDescent="0.2">
      <c r="BI2681" s="2">
        <v>2675</v>
      </c>
      <c r="BJ2681" s="1">
        <v>27.504690715120955</v>
      </c>
      <c r="BO2681" s="1">
        <v>92.758104887631802</v>
      </c>
    </row>
    <row r="2682" spans="61:67" x14ac:dyDescent="0.2">
      <c r="BI2682" s="2">
        <v>2676</v>
      </c>
      <c r="BJ2682" s="1">
        <v>73.739294487802013</v>
      </c>
      <c r="BO2682" s="1">
        <v>110.89498634365894</v>
      </c>
    </row>
    <row r="2683" spans="61:67" x14ac:dyDescent="0.2">
      <c r="BI2683" s="2">
        <v>2677</v>
      </c>
      <c r="BJ2683" s="1">
        <v>113.52805457756982</v>
      </c>
      <c r="BO2683" s="1">
        <v>5.0059781734541495</v>
      </c>
    </row>
    <row r="2684" spans="61:67" x14ac:dyDescent="0.2">
      <c r="BI2684" s="2">
        <v>2678</v>
      </c>
      <c r="BJ2684" s="1">
        <v>77.356199644494197</v>
      </c>
      <c r="BO2684" s="1">
        <v>19.712311368672129</v>
      </c>
    </row>
    <row r="2685" spans="61:67" x14ac:dyDescent="0.2">
      <c r="BI2685" s="2">
        <v>2679</v>
      </c>
      <c r="BJ2685" s="1">
        <v>81.774787261973003</v>
      </c>
      <c r="BO2685" s="1">
        <v>8.3754153712007557</v>
      </c>
    </row>
    <row r="2686" spans="61:67" x14ac:dyDescent="0.2">
      <c r="BI2686" s="2">
        <v>2680</v>
      </c>
      <c r="BJ2686" s="1">
        <v>84.211774332927106</v>
      </c>
      <c r="BO2686" s="1">
        <v>18.435031115424561</v>
      </c>
    </row>
    <row r="2687" spans="61:67" x14ac:dyDescent="0.2">
      <c r="BI2687" s="2">
        <v>2681</v>
      </c>
      <c r="BJ2687" s="1">
        <v>89.4645259036037</v>
      </c>
      <c r="BO2687" s="1">
        <v>23.100622573467813</v>
      </c>
    </row>
    <row r="2688" spans="61:67" x14ac:dyDescent="0.2">
      <c r="BI2688" s="2">
        <v>2682</v>
      </c>
      <c r="BJ2688" s="1">
        <v>39.562109935135268</v>
      </c>
      <c r="BO2688" s="1">
        <v>54.833395462382171</v>
      </c>
    </row>
    <row r="2689" spans="61:67" x14ac:dyDescent="0.2">
      <c r="BI2689" s="2">
        <v>2683</v>
      </c>
      <c r="BJ2689" s="1">
        <v>20.269719663616808</v>
      </c>
      <c r="BO2689" s="1">
        <v>17.807558185238502</v>
      </c>
    </row>
    <row r="2690" spans="61:67" x14ac:dyDescent="0.2">
      <c r="BI2690" s="2">
        <v>2684</v>
      </c>
      <c r="BJ2690" s="1">
        <v>21.585059446960553</v>
      </c>
      <c r="BO2690" s="1">
        <v>94.752729503183261</v>
      </c>
    </row>
    <row r="2691" spans="61:67" x14ac:dyDescent="0.2">
      <c r="BI2691" s="2">
        <v>2685</v>
      </c>
      <c r="BJ2691" s="1">
        <v>40.721289528211244</v>
      </c>
      <c r="BO2691" s="1">
        <v>56.46858139895572</v>
      </c>
    </row>
    <row r="2692" spans="61:67" x14ac:dyDescent="0.2">
      <c r="BI2692" s="2">
        <v>2686</v>
      </c>
      <c r="BJ2692" s="1">
        <v>85.84817423458837</v>
      </c>
      <c r="BO2692" s="1">
        <v>101.87342133111746</v>
      </c>
    </row>
    <row r="2693" spans="61:67" x14ac:dyDescent="0.2">
      <c r="BI2693" s="2">
        <v>2687</v>
      </c>
      <c r="BJ2693" s="1">
        <v>95.587827175998243</v>
      </c>
      <c r="BO2693" s="1">
        <v>97.268193531567576</v>
      </c>
    </row>
    <row r="2694" spans="61:67" x14ac:dyDescent="0.2">
      <c r="BI2694" s="2">
        <v>2688</v>
      </c>
      <c r="BJ2694" s="1">
        <v>58.250987804632572</v>
      </c>
      <c r="BO2694" s="1">
        <v>7.6742393439650236</v>
      </c>
    </row>
    <row r="2695" spans="61:67" x14ac:dyDescent="0.2">
      <c r="BI2695" s="2">
        <v>2689</v>
      </c>
      <c r="BJ2695" s="1">
        <v>89.566001885717</v>
      </c>
      <c r="BO2695" s="1">
        <v>52.715510334441646</v>
      </c>
    </row>
    <row r="2696" spans="61:67" x14ac:dyDescent="0.2">
      <c r="BI2696" s="2">
        <v>2690</v>
      </c>
      <c r="BJ2696" s="1">
        <v>71.158076169092894</v>
      </c>
      <c r="BO2696" s="1">
        <v>48.037954020004108</v>
      </c>
    </row>
    <row r="2697" spans="61:67" x14ac:dyDescent="0.2">
      <c r="BI2697" s="2">
        <v>2691</v>
      </c>
      <c r="BJ2697" s="1">
        <v>66.085170500472756</v>
      </c>
      <c r="BO2697" s="1">
        <v>80.610102437489772</v>
      </c>
    </row>
    <row r="2698" spans="61:67" x14ac:dyDescent="0.2">
      <c r="BI2698" s="2">
        <v>2692</v>
      </c>
      <c r="BJ2698" s="1">
        <v>40.368193057400632</v>
      </c>
      <c r="BO2698" s="1">
        <v>7.3953678798882088</v>
      </c>
    </row>
    <row r="2699" spans="61:67" x14ac:dyDescent="0.2">
      <c r="BI2699" s="2">
        <v>2693</v>
      </c>
      <c r="BJ2699" s="1">
        <v>73.282263577021311</v>
      </c>
      <c r="BO2699" s="1">
        <v>1.2914369582512784</v>
      </c>
    </row>
    <row r="2700" spans="61:67" x14ac:dyDescent="0.2">
      <c r="BI2700" s="2">
        <v>2694</v>
      </c>
      <c r="BJ2700" s="1">
        <v>28.9338730956792</v>
      </c>
      <c r="BO2700" s="1">
        <v>105.00540766711087</v>
      </c>
    </row>
    <row r="2701" spans="61:67" x14ac:dyDescent="0.2">
      <c r="BI2701" s="2">
        <v>2695</v>
      </c>
      <c r="BJ2701" s="1">
        <v>89.48584504493941</v>
      </c>
      <c r="BO2701" s="1">
        <v>38.342272652177641</v>
      </c>
    </row>
    <row r="2702" spans="61:67" x14ac:dyDescent="0.2">
      <c r="BI2702" s="2">
        <v>2696</v>
      </c>
      <c r="BJ2702" s="1">
        <v>76.468763245731722</v>
      </c>
      <c r="BO2702" s="1">
        <v>30.176252444413887</v>
      </c>
    </row>
    <row r="2703" spans="61:67" x14ac:dyDescent="0.2">
      <c r="BI2703" s="2">
        <v>2697</v>
      </c>
      <c r="BJ2703" s="1">
        <v>36.6118294001203</v>
      </c>
      <c r="BO2703" s="1">
        <v>34.404822070035337</v>
      </c>
    </row>
    <row r="2704" spans="61:67" x14ac:dyDescent="0.2">
      <c r="BI2704" s="2">
        <v>2698</v>
      </c>
      <c r="BJ2704" s="1">
        <v>9.0765214507000387</v>
      </c>
      <c r="BO2704" s="1">
        <v>65.386350491068001</v>
      </c>
    </row>
    <row r="2705" spans="61:67" x14ac:dyDescent="0.2">
      <c r="BI2705" s="2">
        <v>2699</v>
      </c>
      <c r="BJ2705" s="1">
        <v>4.0762346230689417E-2</v>
      </c>
      <c r="BO2705" s="1">
        <v>99.9020715754571</v>
      </c>
    </row>
    <row r="2706" spans="61:67" x14ac:dyDescent="0.2">
      <c r="BI2706" s="2">
        <v>2700</v>
      </c>
      <c r="BJ2706" s="1">
        <v>63.382420252960699</v>
      </c>
      <c r="BO2706" s="1">
        <v>46.606750111147804</v>
      </c>
    </row>
    <row r="2707" spans="61:67" x14ac:dyDescent="0.2">
      <c r="BI2707" s="2">
        <v>2701</v>
      </c>
      <c r="BJ2707" s="1">
        <v>113.14749353464923</v>
      </c>
      <c r="BO2707" s="1">
        <v>33.777259591356781</v>
      </c>
    </row>
    <row r="2708" spans="61:67" x14ac:dyDescent="0.2">
      <c r="BI2708" s="2">
        <v>2702</v>
      </c>
      <c r="BJ2708" s="1">
        <v>108.7328687606922</v>
      </c>
      <c r="BO2708" s="1">
        <v>64.372117790246946</v>
      </c>
    </row>
    <row r="2709" spans="61:67" x14ac:dyDescent="0.2">
      <c r="BI2709" s="2">
        <v>2703</v>
      </c>
      <c r="BJ2709" s="1">
        <v>105.8191669090567</v>
      </c>
      <c r="BO2709" s="1">
        <v>104.59956901843019</v>
      </c>
    </row>
    <row r="2710" spans="61:67" x14ac:dyDescent="0.2">
      <c r="BI2710" s="2">
        <v>2704</v>
      </c>
      <c r="BJ2710" s="1">
        <v>15.089717689012087</v>
      </c>
      <c r="BO2710" s="1">
        <v>87.601112748872922</v>
      </c>
    </row>
    <row r="2711" spans="61:67" x14ac:dyDescent="0.2">
      <c r="BI2711" s="2">
        <v>2705</v>
      </c>
      <c r="BJ2711" s="1">
        <v>44.266994950525245</v>
      </c>
      <c r="BO2711" s="1">
        <v>61.611225954870676</v>
      </c>
    </row>
    <row r="2712" spans="61:67" x14ac:dyDescent="0.2">
      <c r="BI2712" s="2">
        <v>2706</v>
      </c>
      <c r="BJ2712" s="1">
        <v>88.165235571186869</v>
      </c>
      <c r="BO2712" s="1">
        <v>6.908072076034653</v>
      </c>
    </row>
    <row r="2713" spans="61:67" x14ac:dyDescent="0.2">
      <c r="BI2713" s="2">
        <v>2707</v>
      </c>
      <c r="BJ2713" s="1">
        <v>104.90437961293922</v>
      </c>
      <c r="BO2713" s="1">
        <v>52.823985416175319</v>
      </c>
    </row>
    <row r="2714" spans="61:67" x14ac:dyDescent="0.2">
      <c r="BI2714" s="2">
        <v>2708</v>
      </c>
      <c r="BJ2714" s="1">
        <v>86.747820630417365</v>
      </c>
      <c r="BO2714" s="1">
        <v>92.329696727356904</v>
      </c>
    </row>
    <row r="2715" spans="61:67" x14ac:dyDescent="0.2">
      <c r="BI2715" s="2">
        <v>2709</v>
      </c>
      <c r="BJ2715" s="1">
        <v>24.558027356119577</v>
      </c>
      <c r="BO2715" s="1">
        <v>99.960155773598203</v>
      </c>
    </row>
    <row r="2716" spans="61:67" x14ac:dyDescent="0.2">
      <c r="BI2716" s="2">
        <v>2710</v>
      </c>
      <c r="BJ2716" s="1">
        <v>50.364988098152779</v>
      </c>
      <c r="BO2716" s="1">
        <v>88.160867724856629</v>
      </c>
    </row>
    <row r="2717" spans="61:67" x14ac:dyDescent="0.2">
      <c r="BI2717" s="2">
        <v>2711</v>
      </c>
      <c r="BJ2717" s="1">
        <v>28.344649504496896</v>
      </c>
      <c r="BO2717" s="1">
        <v>55.958067643770065</v>
      </c>
    </row>
    <row r="2718" spans="61:67" x14ac:dyDescent="0.2">
      <c r="BI2718" s="2">
        <v>2712</v>
      </c>
      <c r="BJ2718" s="1">
        <v>73.90766665788631</v>
      </c>
      <c r="BO2718" s="1">
        <v>64.921881560935262</v>
      </c>
    </row>
    <row r="2719" spans="61:67" x14ac:dyDescent="0.2">
      <c r="BI2719" s="2">
        <v>2713</v>
      </c>
      <c r="BJ2719" s="1">
        <v>11.166856754708714</v>
      </c>
      <c r="BO2719" s="1">
        <v>25.951092541177143</v>
      </c>
    </row>
    <row r="2720" spans="61:67" x14ac:dyDescent="0.2">
      <c r="BI2720" s="2">
        <v>2714</v>
      </c>
      <c r="BJ2720" s="1">
        <v>41.70710754176217</v>
      </c>
      <c r="BO2720" s="1">
        <v>27.945920852480793</v>
      </c>
    </row>
    <row r="2721" spans="61:67" x14ac:dyDescent="0.2">
      <c r="BI2721" s="2">
        <v>2715</v>
      </c>
      <c r="BJ2721" s="1">
        <v>71.34483803840358</v>
      </c>
      <c r="BO2721" s="1">
        <v>40.37321020082517</v>
      </c>
    </row>
    <row r="2722" spans="61:67" x14ac:dyDescent="0.2">
      <c r="BI2722" s="2">
        <v>2716</v>
      </c>
      <c r="BJ2722" s="1">
        <v>10.764415288980825</v>
      </c>
      <c r="BO2722" s="1">
        <v>26.99676704692008</v>
      </c>
    </row>
    <row r="2723" spans="61:67" x14ac:dyDescent="0.2">
      <c r="BI2723" s="2">
        <v>2717</v>
      </c>
      <c r="BJ2723" s="1">
        <v>66.681847265988452</v>
      </c>
      <c r="BO2723" s="1">
        <v>54.474566916319915</v>
      </c>
    </row>
    <row r="2724" spans="61:67" x14ac:dyDescent="0.2">
      <c r="BI2724" s="2">
        <v>2718</v>
      </c>
      <c r="BJ2724" s="1">
        <v>74.295616005806878</v>
      </c>
      <c r="BO2724" s="1">
        <v>37.513415786422328</v>
      </c>
    </row>
    <row r="2725" spans="61:67" x14ac:dyDescent="0.2">
      <c r="BI2725" s="2">
        <v>2719</v>
      </c>
      <c r="BJ2725" s="1">
        <v>22.339662683240913</v>
      </c>
      <c r="BO2725" s="1">
        <v>4.3479229906987023</v>
      </c>
    </row>
    <row r="2726" spans="61:67" x14ac:dyDescent="0.2">
      <c r="BI2726" s="2">
        <v>2720</v>
      </c>
      <c r="BJ2726" s="1">
        <v>69.049426218555439</v>
      </c>
      <c r="BO2726" s="1">
        <v>56.343815040973354</v>
      </c>
    </row>
    <row r="2727" spans="61:67" x14ac:dyDescent="0.2">
      <c r="BI2727" s="2">
        <v>2721</v>
      </c>
      <c r="BJ2727" s="1">
        <v>7.2855864491375932</v>
      </c>
      <c r="BO2727" s="1">
        <v>48.138615216882087</v>
      </c>
    </row>
    <row r="2728" spans="61:67" x14ac:dyDescent="0.2">
      <c r="BI2728" s="2">
        <v>2722</v>
      </c>
      <c r="BJ2728" s="1">
        <v>108.85171701920181</v>
      </c>
      <c r="BO2728" s="1">
        <v>68.05451598716347</v>
      </c>
    </row>
    <row r="2729" spans="61:67" x14ac:dyDescent="0.2">
      <c r="BI2729" s="2">
        <v>2723</v>
      </c>
      <c r="BJ2729" s="1">
        <v>4.6701734505921131</v>
      </c>
      <c r="BO2729" s="1">
        <v>26.431323532237013</v>
      </c>
    </row>
    <row r="2730" spans="61:67" x14ac:dyDescent="0.2">
      <c r="BI2730" s="2">
        <v>2724</v>
      </c>
      <c r="BJ2730" s="1">
        <v>95.288155378001974</v>
      </c>
      <c r="BO2730" s="1">
        <v>31.55817808830464</v>
      </c>
    </row>
    <row r="2731" spans="61:67" x14ac:dyDescent="0.2">
      <c r="BI2731" s="2">
        <v>2725</v>
      </c>
      <c r="BJ2731" s="1">
        <v>81.593468839972488</v>
      </c>
      <c r="BO2731" s="1">
        <v>88.310116805148184</v>
      </c>
    </row>
    <row r="2732" spans="61:67" x14ac:dyDescent="0.2">
      <c r="BI2732" s="2">
        <v>2726</v>
      </c>
      <c r="BJ2732" s="1">
        <v>36.572302140646698</v>
      </c>
      <c r="BO2732" s="1">
        <v>32.532618258487659</v>
      </c>
    </row>
    <row r="2733" spans="61:67" x14ac:dyDescent="0.2">
      <c r="BI2733" s="2">
        <v>2727</v>
      </c>
      <c r="BJ2733" s="1">
        <v>80.34030177882083</v>
      </c>
      <c r="BO2733" s="1">
        <v>109.80015913206414</v>
      </c>
    </row>
    <row r="2734" spans="61:67" x14ac:dyDescent="0.2">
      <c r="BI2734" s="2">
        <v>2728</v>
      </c>
      <c r="BJ2734" s="1">
        <v>51.830024085733456</v>
      </c>
      <c r="BO2734" s="1">
        <v>76.238379050990815</v>
      </c>
    </row>
    <row r="2735" spans="61:67" x14ac:dyDescent="0.2">
      <c r="BI2735" s="2">
        <v>2729</v>
      </c>
      <c r="BJ2735" s="1">
        <v>65.091425509091707</v>
      </c>
      <c r="BO2735" s="1">
        <v>41.200854892138736</v>
      </c>
    </row>
    <row r="2736" spans="61:67" x14ac:dyDescent="0.2">
      <c r="BI2736" s="2">
        <v>2730</v>
      </c>
      <c r="BJ2736" s="1">
        <v>8.9149297028116443</v>
      </c>
      <c r="BO2736" s="1">
        <v>65.738114376669003</v>
      </c>
    </row>
    <row r="2737" spans="61:67" x14ac:dyDescent="0.2">
      <c r="BI2737" s="2">
        <v>2731</v>
      </c>
      <c r="BJ2737" s="1">
        <v>52.546205218135142</v>
      </c>
      <c r="BO2737" s="1">
        <v>105.30529246671573</v>
      </c>
    </row>
    <row r="2738" spans="61:67" x14ac:dyDescent="0.2">
      <c r="BI2738" s="2">
        <v>2732</v>
      </c>
      <c r="BJ2738" s="1">
        <v>41.365027022040991</v>
      </c>
      <c r="BO2738" s="1">
        <v>81.417674200608687</v>
      </c>
    </row>
    <row r="2739" spans="61:67" x14ac:dyDescent="0.2">
      <c r="BI2739" s="2">
        <v>2733</v>
      </c>
      <c r="BJ2739" s="1">
        <v>49.438651752441316</v>
      </c>
      <c r="BO2739" s="1">
        <v>103.39485981256415</v>
      </c>
    </row>
    <row r="2740" spans="61:67" x14ac:dyDescent="0.2">
      <c r="BI2740" s="2">
        <v>2734</v>
      </c>
      <c r="BJ2740" s="1">
        <v>99.211333639827373</v>
      </c>
      <c r="BO2740" s="1">
        <v>64.407896000867638</v>
      </c>
    </row>
    <row r="2741" spans="61:67" x14ac:dyDescent="0.2">
      <c r="BI2741" s="2">
        <v>2735</v>
      </c>
      <c r="BJ2741" s="1">
        <v>77.402461945691797</v>
      </c>
      <c r="BO2741" s="1">
        <v>4.31750849695241</v>
      </c>
    </row>
    <row r="2742" spans="61:67" x14ac:dyDescent="0.2">
      <c r="BI2742" s="2">
        <v>2736</v>
      </c>
      <c r="BJ2742" s="1">
        <v>15.963286749841114</v>
      </c>
      <c r="BO2742" s="1">
        <v>88.659748904202317</v>
      </c>
    </row>
    <row r="2743" spans="61:67" x14ac:dyDescent="0.2">
      <c r="BI2743" s="2">
        <v>2737</v>
      </c>
      <c r="BJ2743" s="1">
        <v>31.544188302918837</v>
      </c>
      <c r="BO2743" s="1">
        <v>62.785171078814599</v>
      </c>
    </row>
    <row r="2744" spans="61:67" x14ac:dyDescent="0.2">
      <c r="BI2744" s="2">
        <v>2738</v>
      </c>
      <c r="BJ2744" s="1">
        <v>6.4312709003463446</v>
      </c>
      <c r="BO2744" s="1">
        <v>83.002305456567441</v>
      </c>
    </row>
    <row r="2745" spans="61:67" x14ac:dyDescent="0.2">
      <c r="BI2745" s="2">
        <v>2739</v>
      </c>
      <c r="BJ2745" s="1">
        <v>25.262151164711025</v>
      </c>
      <c r="BO2745" s="1">
        <v>98.339531604862245</v>
      </c>
    </row>
    <row r="2746" spans="61:67" x14ac:dyDescent="0.2">
      <c r="BI2746" s="2">
        <v>2740</v>
      </c>
      <c r="BJ2746" s="1">
        <v>15.881951150939653</v>
      </c>
      <c r="BO2746" s="1">
        <v>45.823560718611688</v>
      </c>
    </row>
    <row r="2747" spans="61:67" x14ac:dyDescent="0.2">
      <c r="BI2747" s="2">
        <v>2741</v>
      </c>
      <c r="BJ2747" s="1">
        <v>55.66391181755931</v>
      </c>
      <c r="BO2747" s="1">
        <v>94.847268164871409</v>
      </c>
    </row>
    <row r="2748" spans="61:67" x14ac:dyDescent="0.2">
      <c r="BI2748" s="2">
        <v>2742</v>
      </c>
      <c r="BJ2748" s="1">
        <v>52.21487107463021</v>
      </c>
      <c r="BO2748" s="1">
        <v>45.172282202368834</v>
      </c>
    </row>
    <row r="2749" spans="61:67" x14ac:dyDescent="0.2">
      <c r="BI2749" s="2">
        <v>2743</v>
      </c>
      <c r="BJ2749" s="1">
        <v>28.055887695076176</v>
      </c>
      <c r="BO2749" s="1">
        <v>56.709853083081995</v>
      </c>
    </row>
    <row r="2750" spans="61:67" x14ac:dyDescent="0.2">
      <c r="BI2750" s="2">
        <v>2744</v>
      </c>
      <c r="BJ2750" s="1">
        <v>111.75307771911388</v>
      </c>
      <c r="BO2750" s="1">
        <v>100.71061604905388</v>
      </c>
    </row>
    <row r="2751" spans="61:67" x14ac:dyDescent="0.2">
      <c r="BI2751" s="2">
        <v>2745</v>
      </c>
      <c r="BJ2751" s="1">
        <v>99.065059301150868</v>
      </c>
      <c r="BO2751" s="1">
        <v>19.841132824941109</v>
      </c>
    </row>
    <row r="2752" spans="61:67" x14ac:dyDescent="0.2">
      <c r="BI2752" s="2">
        <v>2746</v>
      </c>
      <c r="BJ2752" s="1">
        <v>65.490968675367114</v>
      </c>
      <c r="BO2752" s="1">
        <v>53.430438775348634</v>
      </c>
    </row>
    <row r="2753" spans="61:67" x14ac:dyDescent="0.2">
      <c r="BI2753" s="2">
        <v>2747</v>
      </c>
      <c r="BJ2753" s="1">
        <v>52.334968773385171</v>
      </c>
      <c r="BO2753" s="1">
        <v>96.01928701992675</v>
      </c>
    </row>
    <row r="2754" spans="61:67" x14ac:dyDescent="0.2">
      <c r="BI2754" s="2">
        <v>2748</v>
      </c>
      <c r="BJ2754" s="1">
        <v>93.477608013667279</v>
      </c>
      <c r="BO2754" s="1">
        <v>61.214298269834856</v>
      </c>
    </row>
    <row r="2755" spans="61:67" x14ac:dyDescent="0.2">
      <c r="BI2755" s="2">
        <v>2749</v>
      </c>
      <c r="BJ2755" s="1">
        <v>110.21304166610155</v>
      </c>
      <c r="BO2755" s="1">
        <v>31.378765977455327</v>
      </c>
    </row>
    <row r="2756" spans="61:67" x14ac:dyDescent="0.2">
      <c r="BI2756" s="2">
        <v>2750</v>
      </c>
      <c r="BJ2756" s="1">
        <v>80.99151783959995</v>
      </c>
      <c r="BO2756" s="1">
        <v>60.46384486352612</v>
      </c>
    </row>
    <row r="2757" spans="61:67" x14ac:dyDescent="0.2">
      <c r="BI2757" s="2">
        <v>2751</v>
      </c>
      <c r="BJ2757" s="1">
        <v>72.319707211775395</v>
      </c>
      <c r="BO2757" s="1">
        <v>111.45933383460219</v>
      </c>
    </row>
    <row r="2758" spans="61:67" x14ac:dyDescent="0.2">
      <c r="BI2758" s="2">
        <v>2752</v>
      </c>
      <c r="BJ2758" s="1">
        <v>83.915716620567125</v>
      </c>
      <c r="BO2758" s="1">
        <v>3.801327167149406</v>
      </c>
    </row>
    <row r="2759" spans="61:67" x14ac:dyDescent="0.2">
      <c r="BI2759" s="2">
        <v>2753</v>
      </c>
      <c r="BJ2759" s="1">
        <v>61.839386406180452</v>
      </c>
      <c r="BO2759" s="1">
        <v>104.15161852866144</v>
      </c>
    </row>
    <row r="2760" spans="61:67" x14ac:dyDescent="0.2">
      <c r="BI2760" s="2">
        <v>2754</v>
      </c>
      <c r="BJ2760" s="1">
        <v>21.694538344104767</v>
      </c>
      <c r="BO2760" s="1">
        <v>3.9353078048482182</v>
      </c>
    </row>
    <row r="2761" spans="61:67" x14ac:dyDescent="0.2">
      <c r="BI2761" s="2">
        <v>2755</v>
      </c>
      <c r="BJ2761" s="1">
        <v>16.538328082552948</v>
      </c>
      <c r="BO2761" s="1">
        <v>72.776935666189061</v>
      </c>
    </row>
    <row r="2762" spans="61:67" x14ac:dyDescent="0.2">
      <c r="BI2762" s="2">
        <v>2756</v>
      </c>
      <c r="BJ2762" s="1">
        <v>89.279272212343628</v>
      </c>
      <c r="BO2762" s="1">
        <v>19.717513800225458</v>
      </c>
    </row>
    <row r="2763" spans="61:67" x14ac:dyDescent="0.2">
      <c r="BI2763" s="2">
        <v>2757</v>
      </c>
      <c r="BJ2763" s="1">
        <v>37.050043115083938</v>
      </c>
      <c r="BO2763" s="1">
        <v>49.10048460988925</v>
      </c>
    </row>
    <row r="2764" spans="61:67" x14ac:dyDescent="0.2">
      <c r="BI2764" s="2">
        <v>2758</v>
      </c>
      <c r="BJ2764" s="1">
        <v>87.347141494083857</v>
      </c>
      <c r="BO2764" s="1">
        <v>81.612599371284134</v>
      </c>
    </row>
    <row r="2765" spans="61:67" x14ac:dyDescent="0.2">
      <c r="BI2765" s="2">
        <v>2759</v>
      </c>
      <c r="BJ2765" s="1">
        <v>28.418532041690536</v>
      </c>
      <c r="BO2765" s="1">
        <v>73.776099739469103</v>
      </c>
    </row>
    <row r="2766" spans="61:67" x14ac:dyDescent="0.2">
      <c r="BI2766" s="2">
        <v>2760</v>
      </c>
      <c r="BJ2766" s="1">
        <v>30.002737399034611</v>
      </c>
      <c r="BO2766" s="1">
        <v>78.547785398896494</v>
      </c>
    </row>
    <row r="2767" spans="61:67" x14ac:dyDescent="0.2">
      <c r="BI2767" s="2">
        <v>2761</v>
      </c>
      <c r="BJ2767" s="1">
        <v>39.399835283755252</v>
      </c>
      <c r="BO2767" s="1">
        <v>80.327449026345036</v>
      </c>
    </row>
    <row r="2768" spans="61:67" x14ac:dyDescent="0.2">
      <c r="BI2768" s="2">
        <v>2762</v>
      </c>
      <c r="BJ2768" s="1">
        <v>81.560390161674192</v>
      </c>
      <c r="BO2768" s="1">
        <v>23.378434543901289</v>
      </c>
    </row>
    <row r="2769" spans="61:67" x14ac:dyDescent="0.2">
      <c r="BI2769" s="2">
        <v>2763</v>
      </c>
      <c r="BJ2769" s="1">
        <v>27.02987288619077</v>
      </c>
      <c r="BO2769" s="1">
        <v>113.60113407876456</v>
      </c>
    </row>
    <row r="2770" spans="61:67" x14ac:dyDescent="0.2">
      <c r="BI2770" s="2">
        <v>2764</v>
      </c>
      <c r="BJ2770" s="1">
        <v>53.133812935404663</v>
      </c>
      <c r="BO2770" s="1">
        <v>2.3391494740707621</v>
      </c>
    </row>
    <row r="2771" spans="61:67" x14ac:dyDescent="0.2">
      <c r="BI2771" s="2">
        <v>2765</v>
      </c>
      <c r="BJ2771" s="1">
        <v>33.77520395950846</v>
      </c>
      <c r="BO2771" s="1">
        <v>21.605268343994236</v>
      </c>
    </row>
    <row r="2772" spans="61:67" x14ac:dyDescent="0.2">
      <c r="BI2772" s="2">
        <v>2766</v>
      </c>
      <c r="BJ2772" s="1">
        <v>52.20455801447666</v>
      </c>
      <c r="BO2772" s="1">
        <v>89.312536993882063</v>
      </c>
    </row>
    <row r="2773" spans="61:67" x14ac:dyDescent="0.2">
      <c r="BI2773" s="2">
        <v>2767</v>
      </c>
      <c r="BJ2773" s="1">
        <v>72.529203929541737</v>
      </c>
      <c r="BO2773" s="1">
        <v>110.15260074607879</v>
      </c>
    </row>
    <row r="2774" spans="61:67" x14ac:dyDescent="0.2">
      <c r="BI2774" s="2">
        <v>2768</v>
      </c>
      <c r="BJ2774" s="1">
        <v>46.120429468337207</v>
      </c>
      <c r="BO2774" s="1">
        <v>37.456897938297587</v>
      </c>
    </row>
    <row r="2775" spans="61:67" x14ac:dyDescent="0.2">
      <c r="BI2775" s="2">
        <v>2769</v>
      </c>
      <c r="BJ2775" s="1">
        <v>62.405286278162876</v>
      </c>
      <c r="BO2775" s="1">
        <v>113.10087765836913</v>
      </c>
    </row>
    <row r="2776" spans="61:67" x14ac:dyDescent="0.2">
      <c r="BI2776" s="2">
        <v>2770</v>
      </c>
      <c r="BJ2776" s="1">
        <v>59.154390710682677</v>
      </c>
      <c r="BO2776" s="1">
        <v>112.9448999993176</v>
      </c>
    </row>
    <row r="2777" spans="61:67" x14ac:dyDescent="0.2">
      <c r="BI2777" s="2">
        <v>2771</v>
      </c>
      <c r="BJ2777" s="1">
        <v>42.225782940332167</v>
      </c>
      <c r="BO2777" s="1">
        <v>87.09745145498924</v>
      </c>
    </row>
    <row r="2778" spans="61:67" x14ac:dyDescent="0.2">
      <c r="BI2778" s="2">
        <v>2772</v>
      </c>
      <c r="BJ2778" s="1">
        <v>99.914331532782782</v>
      </c>
      <c r="BO2778" s="1">
        <v>61.509861540980708</v>
      </c>
    </row>
    <row r="2779" spans="61:67" x14ac:dyDescent="0.2">
      <c r="BI2779" s="2">
        <v>2773</v>
      </c>
      <c r="BJ2779" s="1">
        <v>78.032369035599899</v>
      </c>
      <c r="BO2779" s="1">
        <v>40.535075264310066</v>
      </c>
    </row>
    <row r="2780" spans="61:67" x14ac:dyDescent="0.2">
      <c r="BI2780" s="2">
        <v>2774</v>
      </c>
      <c r="BJ2780" s="1">
        <v>76.450239731277847</v>
      </c>
      <c r="BO2780" s="1">
        <v>48.743524092581012</v>
      </c>
    </row>
    <row r="2781" spans="61:67" x14ac:dyDescent="0.2">
      <c r="BI2781" s="2">
        <v>2775</v>
      </c>
      <c r="BJ2781" s="1">
        <v>110.80024338510718</v>
      </c>
      <c r="BO2781" s="1">
        <v>84.415017014051486</v>
      </c>
    </row>
    <row r="2782" spans="61:67" x14ac:dyDescent="0.2">
      <c r="BI2782" s="2">
        <v>2776</v>
      </c>
      <c r="BJ2782" s="1">
        <v>6.7298841488753673</v>
      </c>
      <c r="BO2782" s="1">
        <v>105.92706358134187</v>
      </c>
    </row>
    <row r="2783" spans="61:67" x14ac:dyDescent="0.2">
      <c r="BI2783" s="2">
        <v>2777</v>
      </c>
      <c r="BJ2783" s="1">
        <v>8.3328591299222232</v>
      </c>
      <c r="BO2783" s="1">
        <v>106.48169677295242</v>
      </c>
    </row>
    <row r="2784" spans="61:67" x14ac:dyDescent="0.2">
      <c r="BI2784" s="2">
        <v>2778</v>
      </c>
      <c r="BJ2784" s="1">
        <v>33.598274570530592</v>
      </c>
      <c r="BO2784" s="1">
        <v>35.485152719464949</v>
      </c>
    </row>
    <row r="2785" spans="61:67" x14ac:dyDescent="0.2">
      <c r="BI2785" s="2">
        <v>2779</v>
      </c>
      <c r="BJ2785" s="1">
        <v>56.044826558083756</v>
      </c>
      <c r="BO2785" s="1">
        <v>65.865539265743237</v>
      </c>
    </row>
    <row r="2786" spans="61:67" x14ac:dyDescent="0.2">
      <c r="BI2786" s="2">
        <v>2780</v>
      </c>
      <c r="BJ2786" s="1">
        <v>78.352469753894454</v>
      </c>
      <c r="BO2786" s="1">
        <v>72.979192832639953</v>
      </c>
    </row>
    <row r="2787" spans="61:67" x14ac:dyDescent="0.2">
      <c r="BI2787" s="2">
        <v>2781</v>
      </c>
      <c r="BJ2787" s="1">
        <v>88.026283612423683</v>
      </c>
      <c r="BO2787" s="1">
        <v>97.617753462019195</v>
      </c>
    </row>
    <row r="2788" spans="61:67" x14ac:dyDescent="0.2">
      <c r="BI2788" s="2">
        <v>2782</v>
      </c>
      <c r="BJ2788" s="1">
        <v>61.608066805087915</v>
      </c>
      <c r="BO2788" s="1">
        <v>24.663031586286177</v>
      </c>
    </row>
    <row r="2789" spans="61:67" x14ac:dyDescent="0.2">
      <c r="BI2789" s="2">
        <v>2783</v>
      </c>
      <c r="BJ2789" s="1">
        <v>78.823900118394974</v>
      </c>
      <c r="BO2789" s="1">
        <v>45.339920929668537</v>
      </c>
    </row>
    <row r="2790" spans="61:67" x14ac:dyDescent="0.2">
      <c r="BI2790" s="2">
        <v>2784</v>
      </c>
      <c r="BJ2790" s="1">
        <v>52.142791546067869</v>
      </c>
      <c r="BO2790" s="1">
        <v>13.304542030631477</v>
      </c>
    </row>
    <row r="2791" spans="61:67" x14ac:dyDescent="0.2">
      <c r="BI2791" s="2">
        <v>2785</v>
      </c>
      <c r="BJ2791" s="1">
        <v>10.852345250972501</v>
      </c>
      <c r="BO2791" s="1">
        <v>4.5018941162229957</v>
      </c>
    </row>
    <row r="2792" spans="61:67" x14ac:dyDescent="0.2">
      <c r="BI2792" s="2">
        <v>2786</v>
      </c>
      <c r="BJ2792" s="1">
        <v>19.50491580040217</v>
      </c>
      <c r="BO2792" s="1">
        <v>6.8585307357277649</v>
      </c>
    </row>
    <row r="2793" spans="61:67" x14ac:dyDescent="0.2">
      <c r="BI2793" s="2">
        <v>2787</v>
      </c>
      <c r="BJ2793" s="1">
        <v>27.490513995702241</v>
      </c>
      <c r="BO2793" s="1">
        <v>32.131571171495196</v>
      </c>
    </row>
    <row r="2794" spans="61:67" x14ac:dyDescent="0.2">
      <c r="BI2794" s="2">
        <v>2788</v>
      </c>
      <c r="BJ2794" s="1">
        <v>19.621650035923818</v>
      </c>
      <c r="BO2794" s="1">
        <v>30.31831141165814</v>
      </c>
    </row>
    <row r="2795" spans="61:67" x14ac:dyDescent="0.2">
      <c r="BI2795" s="2">
        <v>2789</v>
      </c>
      <c r="BJ2795" s="1">
        <v>62.551553176604259</v>
      </c>
      <c r="BO2795" s="1">
        <v>19.311806738442709</v>
      </c>
    </row>
    <row r="2796" spans="61:67" x14ac:dyDescent="0.2">
      <c r="BI2796" s="2">
        <v>2790</v>
      </c>
      <c r="BJ2796" s="1">
        <v>44.423957040389965</v>
      </c>
      <c r="BO2796" s="1">
        <v>110.84351732486401</v>
      </c>
    </row>
    <row r="2797" spans="61:67" x14ac:dyDescent="0.2">
      <c r="BI2797" s="2">
        <v>2791</v>
      </c>
      <c r="BJ2797" s="1">
        <v>78.713916297754835</v>
      </c>
      <c r="BO2797" s="1">
        <v>10.914430477852289</v>
      </c>
    </row>
    <row r="2798" spans="61:67" x14ac:dyDescent="0.2">
      <c r="BI2798" s="2">
        <v>2792</v>
      </c>
      <c r="BJ2798" s="1">
        <v>18.243615665433889</v>
      </c>
      <c r="BO2798" s="1">
        <v>58.265712718431288</v>
      </c>
    </row>
    <row r="2799" spans="61:67" x14ac:dyDescent="0.2">
      <c r="BI2799" s="2">
        <v>2793</v>
      </c>
      <c r="BJ2799" s="1">
        <v>22.071628081612783</v>
      </c>
      <c r="BO2799" s="1">
        <v>60.857911172851814</v>
      </c>
    </row>
    <row r="2800" spans="61:67" x14ac:dyDescent="0.2">
      <c r="BI2800" s="2">
        <v>2794</v>
      </c>
      <c r="BJ2800" s="1">
        <v>86.153895983228253</v>
      </c>
      <c r="BO2800" s="1">
        <v>54.392852210130243</v>
      </c>
    </row>
    <row r="2801" spans="61:67" x14ac:dyDescent="0.2">
      <c r="BI2801" s="2">
        <v>2795</v>
      </c>
      <c r="BJ2801" s="1">
        <v>22.462573635933477</v>
      </c>
      <c r="BO2801" s="1">
        <v>76.670175488655858</v>
      </c>
    </row>
    <row r="2802" spans="61:67" x14ac:dyDescent="0.2">
      <c r="BI2802" s="2">
        <v>2796</v>
      </c>
      <c r="BJ2802" s="1">
        <v>25.344997695031747</v>
      </c>
      <c r="BO2802" s="1">
        <v>47.62322566354122</v>
      </c>
    </row>
    <row r="2803" spans="61:67" x14ac:dyDescent="0.2">
      <c r="BI2803" s="2">
        <v>2797</v>
      </c>
      <c r="BJ2803" s="1">
        <v>34.62206671027387</v>
      </c>
      <c r="BO2803" s="1">
        <v>53.330645303365387</v>
      </c>
    </row>
    <row r="2804" spans="61:67" x14ac:dyDescent="0.2">
      <c r="BI2804" s="2">
        <v>2798</v>
      </c>
      <c r="BJ2804" s="1">
        <v>50.109475504707561</v>
      </c>
      <c r="BO2804" s="1">
        <v>6.0229805255871831</v>
      </c>
    </row>
    <row r="2805" spans="61:67" x14ac:dyDescent="0.2">
      <c r="BI2805" s="2">
        <v>2799</v>
      </c>
      <c r="BJ2805" s="1">
        <v>81.246209081198387</v>
      </c>
      <c r="BO2805" s="1">
        <v>39.839493489890387</v>
      </c>
    </row>
    <row r="2806" spans="61:67" x14ac:dyDescent="0.2">
      <c r="BI2806" s="2">
        <v>2800</v>
      </c>
      <c r="BJ2806" s="1">
        <v>55.053299952534346</v>
      </c>
      <c r="BO2806" s="1">
        <v>23.643335923871359</v>
      </c>
    </row>
    <row r="2807" spans="61:67" x14ac:dyDescent="0.2">
      <c r="BI2807" s="2">
        <v>2801</v>
      </c>
      <c r="BJ2807" s="1">
        <v>49.017401599167258</v>
      </c>
      <c r="BO2807" s="1">
        <v>5.4081150453859088</v>
      </c>
    </row>
    <row r="2808" spans="61:67" x14ac:dyDescent="0.2">
      <c r="BI2808" s="2">
        <v>2802</v>
      </c>
      <c r="BJ2808" s="1">
        <v>15.054655377964888</v>
      </c>
      <c r="BO2808" s="1">
        <v>56.262109353104719</v>
      </c>
    </row>
    <row r="2809" spans="61:67" x14ac:dyDescent="0.2">
      <c r="BI2809" s="2">
        <v>2803</v>
      </c>
      <c r="BJ2809" s="1">
        <v>31.194385654145076</v>
      </c>
      <c r="BO2809" s="1">
        <v>98.090572275073143</v>
      </c>
    </row>
    <row r="2810" spans="61:67" x14ac:dyDescent="0.2">
      <c r="BI2810" s="2">
        <v>2804</v>
      </c>
      <c r="BJ2810" s="1">
        <v>32.63506054078853</v>
      </c>
      <c r="BO2810" s="1">
        <v>77.060917389603944</v>
      </c>
    </row>
    <row r="2811" spans="61:67" x14ac:dyDescent="0.2">
      <c r="BI2811" s="2">
        <v>2805</v>
      </c>
      <c r="BJ2811" s="1">
        <v>111.87153402539103</v>
      </c>
      <c r="BO2811" s="1">
        <v>26.074355016890376</v>
      </c>
    </row>
    <row r="2812" spans="61:67" x14ac:dyDescent="0.2">
      <c r="BI2812" s="2">
        <v>2806</v>
      </c>
      <c r="BJ2812" s="1">
        <v>10.594190233260928</v>
      </c>
      <c r="BO2812" s="1">
        <v>105.33112700468074</v>
      </c>
    </row>
    <row r="2813" spans="61:67" x14ac:dyDescent="0.2">
      <c r="BI2813" s="2">
        <v>2807</v>
      </c>
      <c r="BJ2813" s="1">
        <v>13.916453926685062</v>
      </c>
      <c r="BO2813" s="1">
        <v>108.20102750221382</v>
      </c>
    </row>
    <row r="2814" spans="61:67" x14ac:dyDescent="0.2">
      <c r="BI2814" s="2">
        <v>2808</v>
      </c>
      <c r="BJ2814" s="1">
        <v>88.282917738216995</v>
      </c>
      <c r="BO2814" s="1">
        <v>45.373517872066756</v>
      </c>
    </row>
    <row r="2815" spans="61:67" x14ac:dyDescent="0.2">
      <c r="BI2815" s="2">
        <v>2809</v>
      </c>
      <c r="BJ2815" s="1">
        <v>2.8473204088964046</v>
      </c>
      <c r="BO2815" s="1">
        <v>40.56189277230483</v>
      </c>
    </row>
    <row r="2816" spans="61:67" x14ac:dyDescent="0.2">
      <c r="BI2816" s="2">
        <v>2810</v>
      </c>
      <c r="BJ2816" s="1">
        <v>97.702353457997148</v>
      </c>
      <c r="BO2816" s="1">
        <v>32.060138710814314</v>
      </c>
    </row>
    <row r="2817" spans="61:67" x14ac:dyDescent="0.2">
      <c r="BI2817" s="2">
        <v>2811</v>
      </c>
      <c r="BJ2817" s="1">
        <v>50.148738655870275</v>
      </c>
      <c r="BO2817" s="1">
        <v>53.64429968193663</v>
      </c>
    </row>
    <row r="2818" spans="61:67" x14ac:dyDescent="0.2">
      <c r="BI2818" s="2">
        <v>2812</v>
      </c>
      <c r="BJ2818" s="1">
        <v>35.841934828831043</v>
      </c>
      <c r="BO2818" s="1">
        <v>73.934792341680392</v>
      </c>
    </row>
    <row r="2819" spans="61:67" x14ac:dyDescent="0.2">
      <c r="BI2819" s="2">
        <v>2813</v>
      </c>
      <c r="BJ2819" s="1">
        <v>25.077255043445188</v>
      </c>
      <c r="BO2819" s="1">
        <v>12.50985727432818</v>
      </c>
    </row>
    <row r="2820" spans="61:67" x14ac:dyDescent="0.2">
      <c r="BI2820" s="2">
        <v>2814</v>
      </c>
      <c r="BJ2820" s="1">
        <v>97.487543536692996</v>
      </c>
      <c r="BO2820" s="1">
        <v>69.451863582491242</v>
      </c>
    </row>
    <row r="2821" spans="61:67" x14ac:dyDescent="0.2">
      <c r="BI2821" s="2">
        <v>2815</v>
      </c>
      <c r="BJ2821" s="1">
        <v>88.650062526605879</v>
      </c>
      <c r="BO2821" s="1">
        <v>4.9066078983874597</v>
      </c>
    </row>
    <row r="2822" spans="61:67" x14ac:dyDescent="0.2">
      <c r="BI2822" s="2">
        <v>2816</v>
      </c>
      <c r="BJ2822" s="1">
        <v>56.934052284185853</v>
      </c>
      <c r="BO2822" s="1">
        <v>51.275525236895291</v>
      </c>
    </row>
    <row r="2823" spans="61:67" x14ac:dyDescent="0.2">
      <c r="BI2823" s="2">
        <v>2817</v>
      </c>
      <c r="BJ2823" s="1">
        <v>108.89881379650846</v>
      </c>
      <c r="BO2823" s="1">
        <v>85.926382696050368</v>
      </c>
    </row>
    <row r="2824" spans="61:67" x14ac:dyDescent="0.2">
      <c r="BI2824" s="2">
        <v>2818</v>
      </c>
      <c r="BJ2824" s="1">
        <v>59.493516435603752</v>
      </c>
      <c r="BO2824" s="1">
        <v>41.513290564178433</v>
      </c>
    </row>
    <row r="2825" spans="61:67" x14ac:dyDescent="0.2">
      <c r="BI2825" s="2">
        <v>2819</v>
      </c>
      <c r="BJ2825" s="1">
        <v>93.905455941615671</v>
      </c>
      <c r="BO2825" s="1">
        <v>70.555987910156929</v>
      </c>
    </row>
    <row r="2826" spans="61:67" x14ac:dyDescent="0.2">
      <c r="BI2826" s="2">
        <v>2820</v>
      </c>
      <c r="BJ2826" s="1">
        <v>30.266802222308694</v>
      </c>
      <c r="BO2826" s="1">
        <v>3.6764097515912617</v>
      </c>
    </row>
    <row r="2827" spans="61:67" x14ac:dyDescent="0.2">
      <c r="BI2827" s="2">
        <v>2821</v>
      </c>
      <c r="BJ2827" s="1">
        <v>14.598690650123512</v>
      </c>
      <c r="BO2827" s="1">
        <v>10.592865909827179</v>
      </c>
    </row>
    <row r="2828" spans="61:67" x14ac:dyDescent="0.2">
      <c r="BI2828" s="2">
        <v>2822</v>
      </c>
      <c r="BJ2828" s="1">
        <v>25.646040689376218</v>
      </c>
      <c r="BO2828" s="1">
        <v>18.513229131560973</v>
      </c>
    </row>
    <row r="2829" spans="61:67" x14ac:dyDescent="0.2">
      <c r="BI2829" s="2">
        <v>2823</v>
      </c>
      <c r="BJ2829" s="1">
        <v>48.156410058429756</v>
      </c>
      <c r="BO2829" s="1">
        <v>76.252111002867096</v>
      </c>
    </row>
    <row r="2830" spans="61:67" x14ac:dyDescent="0.2">
      <c r="BI2830" s="2">
        <v>2824</v>
      </c>
      <c r="BJ2830" s="1">
        <v>75.666553825617186</v>
      </c>
      <c r="BO2830" s="1">
        <v>6.7344083878048302</v>
      </c>
    </row>
    <row r="2831" spans="61:67" x14ac:dyDescent="0.2">
      <c r="BI2831" s="2">
        <v>2825</v>
      </c>
      <c r="BJ2831" s="1">
        <v>93.249939772008403</v>
      </c>
      <c r="BO2831" s="1">
        <v>108.27176288433735</v>
      </c>
    </row>
    <row r="2832" spans="61:67" x14ac:dyDescent="0.2">
      <c r="BI2832" s="2">
        <v>2826</v>
      </c>
      <c r="BJ2832" s="1">
        <v>30.45109819306462</v>
      </c>
      <c r="BO2832" s="1">
        <v>53.663111732834224</v>
      </c>
    </row>
    <row r="2833" spans="61:67" x14ac:dyDescent="0.2">
      <c r="BI2833" s="2">
        <v>2827</v>
      </c>
      <c r="BJ2833" s="1">
        <v>72.207899454487446</v>
      </c>
      <c r="BO2833" s="1">
        <v>22.681487183996875</v>
      </c>
    </row>
    <row r="2834" spans="61:67" x14ac:dyDescent="0.2">
      <c r="BI2834" s="2">
        <v>2828</v>
      </c>
      <c r="BJ2834" s="1">
        <v>81.303255350518484</v>
      </c>
      <c r="BO2834" s="1">
        <v>15.803593426034563</v>
      </c>
    </row>
    <row r="2835" spans="61:67" x14ac:dyDescent="0.2">
      <c r="BI2835" s="2">
        <v>2829</v>
      </c>
      <c r="BJ2835" s="1">
        <v>66.395599240593</v>
      </c>
      <c r="BO2835" s="1">
        <v>35.755675196150762</v>
      </c>
    </row>
    <row r="2836" spans="61:67" x14ac:dyDescent="0.2">
      <c r="BI2836" s="2">
        <v>2830</v>
      </c>
      <c r="BJ2836" s="1">
        <v>9.3049252566044167</v>
      </c>
      <c r="BO2836" s="1">
        <v>17.243115246496597</v>
      </c>
    </row>
    <row r="2837" spans="61:67" x14ac:dyDescent="0.2">
      <c r="BI2837" s="2">
        <v>2831</v>
      </c>
      <c r="BJ2837" s="1">
        <v>18.102395622310706</v>
      </c>
      <c r="BO2837" s="1">
        <v>88.057651782765774</v>
      </c>
    </row>
    <row r="2838" spans="61:67" x14ac:dyDescent="0.2">
      <c r="BI2838" s="2">
        <v>2832</v>
      </c>
      <c r="BJ2838" s="1">
        <v>104.91231179290087</v>
      </c>
      <c r="BO2838" s="1">
        <v>92.754733377599266</v>
      </c>
    </row>
    <row r="2839" spans="61:67" x14ac:dyDescent="0.2">
      <c r="BI2839" s="2">
        <v>2833</v>
      </c>
      <c r="BJ2839" s="1">
        <v>112.42402044588333</v>
      </c>
      <c r="BO2839" s="1">
        <v>57.552758616704452</v>
      </c>
    </row>
    <row r="2840" spans="61:67" x14ac:dyDescent="0.2">
      <c r="BI2840" s="2">
        <v>2834</v>
      </c>
      <c r="BJ2840" s="1">
        <v>68.860173308224276</v>
      </c>
      <c r="BO2840" s="1">
        <v>26.747897415675947</v>
      </c>
    </row>
    <row r="2841" spans="61:67" x14ac:dyDescent="0.2">
      <c r="BI2841" s="2">
        <v>2835</v>
      </c>
      <c r="BJ2841" s="1">
        <v>39.297408511202477</v>
      </c>
      <c r="BO2841" s="1">
        <v>42.357681572281322</v>
      </c>
    </row>
    <row r="2842" spans="61:67" x14ac:dyDescent="0.2">
      <c r="BI2842" s="2">
        <v>2836</v>
      </c>
      <c r="BJ2842" s="1">
        <v>97.627024544055914</v>
      </c>
      <c r="BO2842" s="1">
        <v>18.977012194452708</v>
      </c>
    </row>
    <row r="2843" spans="61:67" x14ac:dyDescent="0.2">
      <c r="BI2843" s="2">
        <v>2837</v>
      </c>
      <c r="BJ2843" s="1">
        <v>49.171655656644006</v>
      </c>
      <c r="BO2843" s="1">
        <v>114.05675213981122</v>
      </c>
    </row>
    <row r="2844" spans="61:67" x14ac:dyDescent="0.2">
      <c r="BI2844" s="2">
        <v>2838</v>
      </c>
      <c r="BJ2844" s="1">
        <v>45.724047184534484</v>
      </c>
      <c r="BO2844" s="1">
        <v>2.8796102253838107</v>
      </c>
    </row>
    <row r="2845" spans="61:67" x14ac:dyDescent="0.2">
      <c r="BI2845" s="2">
        <v>2839</v>
      </c>
      <c r="BJ2845" s="1">
        <v>80.610861234536387</v>
      </c>
      <c r="BO2845" s="1">
        <v>72.186253786642695</v>
      </c>
    </row>
    <row r="2846" spans="61:67" x14ac:dyDescent="0.2">
      <c r="BI2846" s="2">
        <v>2840</v>
      </c>
      <c r="BJ2846" s="1">
        <v>0.83215021071468342</v>
      </c>
      <c r="BO2846" s="1">
        <v>61.886553096400789</v>
      </c>
    </row>
    <row r="2847" spans="61:67" x14ac:dyDescent="0.2">
      <c r="BI2847" s="2">
        <v>2841</v>
      </c>
      <c r="BJ2847" s="1">
        <v>10.762306640872293</v>
      </c>
      <c r="BO2847" s="1">
        <v>60.49571200758804</v>
      </c>
    </row>
    <row r="2848" spans="61:67" x14ac:dyDescent="0.2">
      <c r="BI2848" s="2">
        <v>2842</v>
      </c>
      <c r="BJ2848" s="1">
        <v>13.815871279342911</v>
      </c>
      <c r="BO2848" s="1">
        <v>15.601638923946364</v>
      </c>
    </row>
    <row r="2849" spans="61:67" x14ac:dyDescent="0.2">
      <c r="BI2849" s="2">
        <v>2843</v>
      </c>
      <c r="BJ2849" s="1">
        <v>54.830394429511372</v>
      </c>
      <c r="BO2849" s="1">
        <v>71.146234111967871</v>
      </c>
    </row>
    <row r="2850" spans="61:67" x14ac:dyDescent="0.2">
      <c r="BI2850" s="2">
        <v>2844</v>
      </c>
      <c r="BJ2850" s="1">
        <v>1.7767611845506046</v>
      </c>
      <c r="BO2850" s="1">
        <v>5.5423420973906268</v>
      </c>
    </row>
    <row r="2851" spans="61:67" x14ac:dyDescent="0.2">
      <c r="BI2851" s="2">
        <v>2845</v>
      </c>
      <c r="BJ2851" s="1">
        <v>33.95846080518281</v>
      </c>
      <c r="BO2851" s="1">
        <v>20.076919507437633</v>
      </c>
    </row>
    <row r="2852" spans="61:67" x14ac:dyDescent="0.2">
      <c r="BI2852" s="2">
        <v>2846</v>
      </c>
      <c r="BJ2852" s="1">
        <v>88.343697532788084</v>
      </c>
      <c r="BO2852" s="1">
        <v>36.489461828888253</v>
      </c>
    </row>
    <row r="2853" spans="61:67" x14ac:dyDescent="0.2">
      <c r="BI2853" s="2">
        <v>2847</v>
      </c>
      <c r="BJ2853" s="1">
        <v>60.693934001093666</v>
      </c>
      <c r="BO2853" s="1">
        <v>108.09400816825097</v>
      </c>
    </row>
    <row r="2854" spans="61:67" x14ac:dyDescent="0.2">
      <c r="BI2854" s="2">
        <v>2848</v>
      </c>
      <c r="BJ2854" s="1">
        <v>61.231143352854659</v>
      </c>
      <c r="BO2854" s="1">
        <v>76.64820750052688</v>
      </c>
    </row>
    <row r="2855" spans="61:67" x14ac:dyDescent="0.2">
      <c r="BI2855" s="2">
        <v>2849</v>
      </c>
      <c r="BJ2855" s="1">
        <v>89.898550654584184</v>
      </c>
      <c r="BO2855" s="1">
        <v>31.873257689816892</v>
      </c>
    </row>
    <row r="2856" spans="61:67" x14ac:dyDescent="0.2">
      <c r="BI2856" s="2">
        <v>2850</v>
      </c>
      <c r="BJ2856" s="1">
        <v>98.745905976802689</v>
      </c>
      <c r="BO2856" s="1">
        <v>69.408486755300785</v>
      </c>
    </row>
    <row r="2857" spans="61:67" x14ac:dyDescent="0.2">
      <c r="BI2857" s="2">
        <v>2851</v>
      </c>
      <c r="BJ2857" s="1">
        <v>112.67072213542035</v>
      </c>
      <c r="BO2857" s="1">
        <v>19.945584810846935</v>
      </c>
    </row>
    <row r="2858" spans="61:67" x14ac:dyDescent="0.2">
      <c r="BI2858" s="2">
        <v>2852</v>
      </c>
      <c r="BJ2858" s="1">
        <v>20.450990185332483</v>
      </c>
      <c r="BO2858" s="1">
        <v>88.277291274977685</v>
      </c>
    </row>
    <row r="2859" spans="61:67" x14ac:dyDescent="0.2">
      <c r="BI2859" s="2">
        <v>2853</v>
      </c>
      <c r="BJ2859" s="1">
        <v>64.8003592798771</v>
      </c>
      <c r="BO2859" s="1">
        <v>19.379649377925016</v>
      </c>
    </row>
    <row r="2860" spans="61:67" x14ac:dyDescent="0.2">
      <c r="BI2860" s="2">
        <v>2854</v>
      </c>
      <c r="BJ2860" s="1">
        <v>80.723512747484037</v>
      </c>
      <c r="BO2860" s="1">
        <v>63.926113983089877</v>
      </c>
    </row>
    <row r="2861" spans="61:67" x14ac:dyDescent="0.2">
      <c r="BI2861" s="2">
        <v>2855</v>
      </c>
      <c r="BJ2861" s="1">
        <v>107.31796729394021</v>
      </c>
      <c r="BO2861" s="1">
        <v>92.254581250923749</v>
      </c>
    </row>
    <row r="2862" spans="61:67" x14ac:dyDescent="0.2">
      <c r="BI2862" s="2">
        <v>2856</v>
      </c>
      <c r="BJ2862" s="1">
        <v>102.29242589179152</v>
      </c>
      <c r="BO2862" s="1">
        <v>32.424034550772618</v>
      </c>
    </row>
    <row r="2863" spans="61:67" x14ac:dyDescent="0.2">
      <c r="BI2863" s="2">
        <v>2857</v>
      </c>
      <c r="BJ2863" s="1">
        <v>43.010762066976028</v>
      </c>
      <c r="BO2863" s="1">
        <v>72.413824203662941</v>
      </c>
    </row>
    <row r="2864" spans="61:67" x14ac:dyDescent="0.2">
      <c r="BI2864" s="2">
        <v>2858</v>
      </c>
      <c r="BJ2864" s="1">
        <v>22.256689205173029</v>
      </c>
      <c r="BO2864" s="1">
        <v>13.619389890527184</v>
      </c>
    </row>
    <row r="2865" spans="61:67" x14ac:dyDescent="0.2">
      <c r="BI2865" s="2">
        <v>2859</v>
      </c>
      <c r="BJ2865" s="1">
        <v>111.6781526692199</v>
      </c>
      <c r="BO2865" s="1">
        <v>44.078248002216114</v>
      </c>
    </row>
    <row r="2866" spans="61:67" x14ac:dyDescent="0.2">
      <c r="BI2866" s="2">
        <v>2860</v>
      </c>
      <c r="BJ2866" s="1">
        <v>61.455634923139158</v>
      </c>
      <c r="BO2866" s="1">
        <v>54.916874317714772</v>
      </c>
    </row>
    <row r="2867" spans="61:67" x14ac:dyDescent="0.2">
      <c r="BI2867" s="2">
        <v>2861</v>
      </c>
      <c r="BJ2867" s="1">
        <v>30.009413605067902</v>
      </c>
      <c r="BO2867" s="1">
        <v>68.901333381277297</v>
      </c>
    </row>
    <row r="2868" spans="61:67" x14ac:dyDescent="0.2">
      <c r="BI2868" s="2">
        <v>2862</v>
      </c>
      <c r="BJ2868" s="1">
        <v>14.18185378260527</v>
      </c>
      <c r="BO2868" s="1">
        <v>110.94570916241769</v>
      </c>
    </row>
    <row r="2869" spans="61:67" x14ac:dyDescent="0.2">
      <c r="BI2869" s="2">
        <v>2863</v>
      </c>
      <c r="BJ2869" s="1">
        <v>56.64988269539846</v>
      </c>
      <c r="BO2869" s="1">
        <v>34.935290229547078</v>
      </c>
    </row>
    <row r="2870" spans="61:67" x14ac:dyDescent="0.2">
      <c r="BI2870" s="2">
        <v>2864</v>
      </c>
      <c r="BJ2870" s="1">
        <v>54.419100542088714</v>
      </c>
      <c r="BO2870" s="1">
        <v>14.812458288275916</v>
      </c>
    </row>
    <row r="2871" spans="61:67" x14ac:dyDescent="0.2">
      <c r="BI2871" s="2">
        <v>2865</v>
      </c>
      <c r="BJ2871" s="1">
        <v>97.066896147617953</v>
      </c>
      <c r="BO2871" s="1">
        <v>35.352525764736171</v>
      </c>
    </row>
    <row r="2872" spans="61:67" x14ac:dyDescent="0.2">
      <c r="BI2872" s="2">
        <v>2866</v>
      </c>
      <c r="BJ2872" s="1">
        <v>8.0704837583754276</v>
      </c>
      <c r="BO2872" s="1">
        <v>26.669954446054174</v>
      </c>
    </row>
    <row r="2873" spans="61:67" x14ac:dyDescent="0.2">
      <c r="BI2873" s="2">
        <v>2867</v>
      </c>
      <c r="BJ2873" s="1">
        <v>76.151882297765852</v>
      </c>
      <c r="BO2873" s="1">
        <v>113.20671725694062</v>
      </c>
    </row>
    <row r="2874" spans="61:67" x14ac:dyDescent="0.2">
      <c r="BI2874" s="2">
        <v>2868</v>
      </c>
      <c r="BJ2874" s="1">
        <v>40.328765255947602</v>
      </c>
      <c r="BO2874" s="1">
        <v>69.882632665425959</v>
      </c>
    </row>
    <row r="2875" spans="61:67" x14ac:dyDescent="0.2">
      <c r="BI2875" s="2">
        <v>2869</v>
      </c>
      <c r="BJ2875" s="1">
        <v>72.524992153472326</v>
      </c>
      <c r="BO2875" s="1">
        <v>102.70750290781886</v>
      </c>
    </row>
    <row r="2876" spans="61:67" x14ac:dyDescent="0.2">
      <c r="BI2876" s="2">
        <v>2870</v>
      </c>
      <c r="BJ2876" s="1">
        <v>55.389809758863848</v>
      </c>
      <c r="BO2876" s="1">
        <v>23.017808925276608</v>
      </c>
    </row>
    <row r="2877" spans="61:67" x14ac:dyDescent="0.2">
      <c r="BI2877" s="2">
        <v>2871</v>
      </c>
      <c r="BJ2877" s="1">
        <v>22.638935606490843</v>
      </c>
      <c r="BO2877" s="1">
        <v>108.82585880778633</v>
      </c>
    </row>
    <row r="2878" spans="61:67" x14ac:dyDescent="0.2">
      <c r="BI2878" s="2">
        <v>2872</v>
      </c>
      <c r="BJ2878" s="1">
        <v>15.863584941558326</v>
      </c>
      <c r="BO2878" s="1">
        <v>35.22412633691674</v>
      </c>
    </row>
    <row r="2879" spans="61:67" x14ac:dyDescent="0.2">
      <c r="BI2879" s="2">
        <v>2873</v>
      </c>
      <c r="BJ2879" s="1">
        <v>29.549134700143963</v>
      </c>
      <c r="BO2879" s="1">
        <v>75.289865918975821</v>
      </c>
    </row>
    <row r="2880" spans="61:67" x14ac:dyDescent="0.2">
      <c r="BI2880" s="2">
        <v>2874</v>
      </c>
      <c r="BJ2880" s="1">
        <v>6.2904398486610482</v>
      </c>
      <c r="BO2880" s="1">
        <v>47.123222396279473</v>
      </c>
    </row>
    <row r="2881" spans="61:67" x14ac:dyDescent="0.2">
      <c r="BI2881" s="2">
        <v>2875</v>
      </c>
      <c r="BJ2881" s="1">
        <v>31.053334142599265</v>
      </c>
      <c r="BO2881" s="1">
        <v>80.97136033930245</v>
      </c>
    </row>
    <row r="2882" spans="61:67" x14ac:dyDescent="0.2">
      <c r="BI2882" s="2">
        <v>2876</v>
      </c>
      <c r="BJ2882" s="1">
        <v>42.694039029813226</v>
      </c>
      <c r="BO2882" s="1">
        <v>60.305579170422916</v>
      </c>
    </row>
    <row r="2883" spans="61:67" x14ac:dyDescent="0.2">
      <c r="BI2883" s="2">
        <v>2877</v>
      </c>
      <c r="BJ2883" s="1">
        <v>98.075780788518088</v>
      </c>
      <c r="BO2883" s="1">
        <v>91.146772664860393</v>
      </c>
    </row>
    <row r="2884" spans="61:67" x14ac:dyDescent="0.2">
      <c r="BI2884" s="2">
        <v>2878</v>
      </c>
      <c r="BJ2884" s="1">
        <v>93.77909853473669</v>
      </c>
      <c r="BO2884" s="1">
        <v>40.281005990359162</v>
      </c>
    </row>
    <row r="2885" spans="61:67" x14ac:dyDescent="0.2">
      <c r="BI2885" s="2">
        <v>2879</v>
      </c>
      <c r="BJ2885" s="1">
        <v>61.45859465393012</v>
      </c>
      <c r="BO2885" s="1">
        <v>57.983834284876892</v>
      </c>
    </row>
    <row r="2886" spans="61:67" x14ac:dyDescent="0.2">
      <c r="BI2886" s="2">
        <v>2880</v>
      </c>
      <c r="BJ2886" s="1">
        <v>78.432929219554794</v>
      </c>
      <c r="BO2886" s="1">
        <v>32.568128427155315</v>
      </c>
    </row>
    <row r="2887" spans="61:67" x14ac:dyDescent="0.2">
      <c r="BI2887" s="2">
        <v>2881</v>
      </c>
      <c r="BJ2887" s="1">
        <v>46.513915308680893</v>
      </c>
      <c r="BO2887" s="1">
        <v>106.42860848516879</v>
      </c>
    </row>
    <row r="2888" spans="61:67" x14ac:dyDescent="0.2">
      <c r="BI2888" s="2">
        <v>2882</v>
      </c>
      <c r="BJ2888" s="1">
        <v>79.692208714606849</v>
      </c>
      <c r="BO2888" s="1">
        <v>106.00933605983367</v>
      </c>
    </row>
    <row r="2889" spans="61:67" x14ac:dyDescent="0.2">
      <c r="BI2889" s="2">
        <v>2883</v>
      </c>
      <c r="BJ2889" s="1">
        <v>61.950927775895551</v>
      </c>
      <c r="BO2889" s="1">
        <v>55.876416132101227</v>
      </c>
    </row>
    <row r="2890" spans="61:67" x14ac:dyDescent="0.2">
      <c r="BI2890" s="2">
        <v>2884</v>
      </c>
      <c r="BJ2890" s="1">
        <v>106.58266197763497</v>
      </c>
      <c r="BO2890" s="1">
        <v>22.455944192161791</v>
      </c>
    </row>
    <row r="2891" spans="61:67" x14ac:dyDescent="0.2">
      <c r="BI2891" s="2">
        <v>2885</v>
      </c>
      <c r="BJ2891" s="1">
        <v>31.939620179595078</v>
      </c>
      <c r="BO2891" s="1">
        <v>14.924953625128335</v>
      </c>
    </row>
    <row r="2892" spans="61:67" x14ac:dyDescent="0.2">
      <c r="BI2892" s="2">
        <v>2886</v>
      </c>
      <c r="BJ2892" s="1">
        <v>97.689274406755189</v>
      </c>
      <c r="BO2892" s="1">
        <v>5.1455233757500132</v>
      </c>
    </row>
    <row r="2893" spans="61:67" x14ac:dyDescent="0.2">
      <c r="BI2893" s="2">
        <v>2887</v>
      </c>
      <c r="BJ2893" s="1">
        <v>4.4937077207475618</v>
      </c>
      <c r="BO2893" s="1">
        <v>29.35036543100831</v>
      </c>
    </row>
    <row r="2894" spans="61:67" x14ac:dyDescent="0.2">
      <c r="BI2894" s="2">
        <v>2888</v>
      </c>
      <c r="BJ2894" s="1">
        <v>91.357739174756929</v>
      </c>
      <c r="BO2894" s="1">
        <v>85.180804398068673</v>
      </c>
    </row>
    <row r="2895" spans="61:67" x14ac:dyDescent="0.2">
      <c r="BI2895" s="2">
        <v>2889</v>
      </c>
      <c r="BJ2895" s="1">
        <v>48.909739623982219</v>
      </c>
      <c r="BO2895" s="1">
        <v>30.117674612772799</v>
      </c>
    </row>
    <row r="2896" spans="61:67" x14ac:dyDescent="0.2">
      <c r="BI2896" s="2">
        <v>2890</v>
      </c>
      <c r="BJ2896" s="1">
        <v>87.44918143150629</v>
      </c>
      <c r="BO2896" s="1">
        <v>56.027802619776494</v>
      </c>
    </row>
    <row r="2897" spans="61:67" x14ac:dyDescent="0.2">
      <c r="BI2897" s="2">
        <v>2891</v>
      </c>
      <c r="BJ2897" s="1">
        <v>52.082073426755002</v>
      </c>
      <c r="BO2897" s="1">
        <v>54.22157558697522</v>
      </c>
    </row>
    <row r="2898" spans="61:67" x14ac:dyDescent="0.2">
      <c r="BI2898" s="2">
        <v>2892</v>
      </c>
      <c r="BJ2898" s="1">
        <v>101.06472434533252</v>
      </c>
      <c r="BO2898" s="1">
        <v>79.900858519098662</v>
      </c>
    </row>
    <row r="2899" spans="61:67" x14ac:dyDescent="0.2">
      <c r="BI2899" s="2">
        <v>2893</v>
      </c>
      <c r="BJ2899" s="1">
        <v>3.0504383244896864</v>
      </c>
      <c r="BO2899" s="1">
        <v>88.648018023291499</v>
      </c>
    </row>
    <row r="2900" spans="61:67" x14ac:dyDescent="0.2">
      <c r="BI2900" s="2">
        <v>2894</v>
      </c>
      <c r="BJ2900" s="1">
        <v>51.111766892919533</v>
      </c>
      <c r="BO2900" s="1">
        <v>73.401777818566458</v>
      </c>
    </row>
    <row r="2901" spans="61:67" x14ac:dyDescent="0.2">
      <c r="BI2901" s="2">
        <v>2895</v>
      </c>
      <c r="BJ2901" s="1">
        <v>49.697665067129478</v>
      </c>
      <c r="BO2901" s="1">
        <v>43.514245407250357</v>
      </c>
    </row>
    <row r="2902" spans="61:67" x14ac:dyDescent="0.2">
      <c r="BI2902" s="2">
        <v>2896</v>
      </c>
      <c r="BJ2902" s="1">
        <v>37.510052252589318</v>
      </c>
      <c r="BO2902" s="1">
        <v>56.633774977960499</v>
      </c>
    </row>
    <row r="2903" spans="61:67" x14ac:dyDescent="0.2">
      <c r="BI2903" s="2">
        <v>2897</v>
      </c>
      <c r="BJ2903" s="1">
        <v>16.267772525291104</v>
      </c>
      <c r="BO2903" s="1">
        <v>7.7187373016989902</v>
      </c>
    </row>
    <row r="2904" spans="61:67" x14ac:dyDescent="0.2">
      <c r="BI2904" s="2">
        <v>2898</v>
      </c>
      <c r="BJ2904" s="1">
        <v>91.900650555802017</v>
      </c>
      <c r="BO2904" s="1">
        <v>35.018666569481539</v>
      </c>
    </row>
    <row r="2905" spans="61:67" x14ac:dyDescent="0.2">
      <c r="BI2905" s="2">
        <v>2899</v>
      </c>
      <c r="BJ2905" s="1">
        <v>86.406031609505689</v>
      </c>
      <c r="BO2905" s="1">
        <v>47.616931224300558</v>
      </c>
    </row>
    <row r="2906" spans="61:67" x14ac:dyDescent="0.2">
      <c r="BI2906" s="2">
        <v>2900</v>
      </c>
      <c r="BJ2906" s="1">
        <v>49.148531444100897</v>
      </c>
      <c r="BO2906" s="1">
        <v>5.0269144413042675</v>
      </c>
    </row>
    <row r="2907" spans="61:67" x14ac:dyDescent="0.2">
      <c r="BI2907" s="2">
        <v>2901</v>
      </c>
      <c r="BJ2907" s="1">
        <v>38.555404241175367</v>
      </c>
      <c r="BO2907" s="1">
        <v>5.8524546290831658</v>
      </c>
    </row>
    <row r="2908" spans="61:67" x14ac:dyDescent="0.2">
      <c r="BI2908" s="2">
        <v>2902</v>
      </c>
      <c r="BJ2908" s="1">
        <v>19.595348544717421</v>
      </c>
      <c r="BO2908" s="1">
        <v>77.207020703062696</v>
      </c>
    </row>
    <row r="2909" spans="61:67" x14ac:dyDescent="0.2">
      <c r="BI2909" s="2">
        <v>2903</v>
      </c>
      <c r="BJ2909" s="1">
        <v>49.3178404987775</v>
      </c>
      <c r="BO2909" s="1">
        <v>45.819158191902787</v>
      </c>
    </row>
    <row r="2910" spans="61:67" x14ac:dyDescent="0.2">
      <c r="BI2910" s="2">
        <v>2904</v>
      </c>
      <c r="BJ2910" s="1">
        <v>54.366847852463351</v>
      </c>
      <c r="BO2910" s="1">
        <v>80.573654190557974</v>
      </c>
    </row>
    <row r="2911" spans="61:67" x14ac:dyDescent="0.2">
      <c r="BI2911" s="2">
        <v>2905</v>
      </c>
      <c r="BJ2911" s="1">
        <v>18.744769954103884</v>
      </c>
      <c r="BO2911" s="1">
        <v>94.863880495348823</v>
      </c>
    </row>
    <row r="2912" spans="61:67" x14ac:dyDescent="0.2">
      <c r="BI2912" s="2">
        <v>2906</v>
      </c>
      <c r="BJ2912" s="1">
        <v>74.364581906008752</v>
      </c>
      <c r="BO2912" s="1">
        <v>12.017444010326965</v>
      </c>
    </row>
    <row r="2913" spans="61:67" x14ac:dyDescent="0.2">
      <c r="BI2913" s="2">
        <v>2907</v>
      </c>
      <c r="BJ2913" s="1">
        <v>19.919726737750988</v>
      </c>
      <c r="BO2913" s="1">
        <v>70.65401895997114</v>
      </c>
    </row>
    <row r="2914" spans="61:67" x14ac:dyDescent="0.2">
      <c r="BI2914" s="2">
        <v>2908</v>
      </c>
      <c r="BJ2914" s="1">
        <v>18.820199764253925</v>
      </c>
      <c r="BO2914" s="1">
        <v>56.419040833361706</v>
      </c>
    </row>
    <row r="2915" spans="61:67" x14ac:dyDescent="0.2">
      <c r="BI2915" s="2">
        <v>2909</v>
      </c>
      <c r="BJ2915" s="1">
        <v>66.155575502273265</v>
      </c>
      <c r="BO2915" s="1">
        <v>51.297674421774829</v>
      </c>
    </row>
    <row r="2916" spans="61:67" x14ac:dyDescent="0.2">
      <c r="BI2916" s="2">
        <v>2910</v>
      </c>
      <c r="BJ2916" s="1">
        <v>86.970867260170323</v>
      </c>
      <c r="BO2916" s="1">
        <v>37.90360978982234</v>
      </c>
    </row>
    <row r="2917" spans="61:67" x14ac:dyDescent="0.2">
      <c r="BI2917" s="2">
        <v>2911</v>
      </c>
      <c r="BJ2917" s="1">
        <v>52.648507375214294</v>
      </c>
      <c r="BO2917" s="1">
        <v>104.41007405231146</v>
      </c>
    </row>
    <row r="2918" spans="61:67" x14ac:dyDescent="0.2">
      <c r="BI2918" s="2">
        <v>2912</v>
      </c>
      <c r="BJ2918" s="1">
        <v>32.001824005242426</v>
      </c>
      <c r="BO2918" s="1">
        <v>28.226923343380559</v>
      </c>
    </row>
    <row r="2919" spans="61:67" x14ac:dyDescent="0.2">
      <c r="BI2919" s="2">
        <v>2913</v>
      </c>
      <c r="BJ2919" s="1">
        <v>63.568284171120339</v>
      </c>
      <c r="BO2919" s="1">
        <v>93.104876755039342</v>
      </c>
    </row>
    <row r="2920" spans="61:67" x14ac:dyDescent="0.2">
      <c r="BI2920" s="2">
        <v>2914</v>
      </c>
      <c r="BJ2920" s="1">
        <v>16.699092813096552</v>
      </c>
      <c r="BO2920" s="1">
        <v>112.29621837105604</v>
      </c>
    </row>
    <row r="2921" spans="61:67" x14ac:dyDescent="0.2">
      <c r="BI2921" s="2">
        <v>2915</v>
      </c>
      <c r="BJ2921" s="1">
        <v>97.832397823846676</v>
      </c>
      <c r="BO2921" s="1">
        <v>107.75028072930438</v>
      </c>
    </row>
    <row r="2922" spans="61:67" x14ac:dyDescent="0.2">
      <c r="BI2922" s="2">
        <v>2916</v>
      </c>
      <c r="BJ2922" s="1">
        <v>54.493707445435192</v>
      </c>
      <c r="BO2922" s="1">
        <v>35.191691039356058</v>
      </c>
    </row>
    <row r="2923" spans="61:67" x14ac:dyDescent="0.2">
      <c r="BI2923" s="2">
        <v>2917</v>
      </c>
      <c r="BJ2923" s="1">
        <v>65.020858856728111</v>
      </c>
      <c r="BO2923" s="1">
        <v>108.57740743970639</v>
      </c>
    </row>
    <row r="2924" spans="61:67" x14ac:dyDescent="0.2">
      <c r="BI2924" s="2">
        <v>2918</v>
      </c>
      <c r="BJ2924" s="1">
        <v>105.82943205323095</v>
      </c>
      <c r="BO2924" s="1">
        <v>20.439471720155307</v>
      </c>
    </row>
    <row r="2925" spans="61:67" x14ac:dyDescent="0.2">
      <c r="BI2925" s="2">
        <v>2919</v>
      </c>
      <c r="BJ2925" s="1">
        <v>25.326442594706048</v>
      </c>
      <c r="BO2925" s="1">
        <v>46.811266927980867</v>
      </c>
    </row>
    <row r="2926" spans="61:67" x14ac:dyDescent="0.2">
      <c r="BI2926" s="2">
        <v>2920</v>
      </c>
      <c r="BJ2926" s="1">
        <v>82.742594231703194</v>
      </c>
      <c r="BO2926" s="1">
        <v>85.350513483542088</v>
      </c>
    </row>
    <row r="2927" spans="61:67" x14ac:dyDescent="0.2">
      <c r="BI2927" s="2">
        <v>2921</v>
      </c>
      <c r="BJ2927" s="1">
        <v>19.422691224003483</v>
      </c>
      <c r="BO2927" s="1">
        <v>43.91212479613533</v>
      </c>
    </row>
    <row r="2928" spans="61:67" x14ac:dyDescent="0.2">
      <c r="BI2928" s="2">
        <v>2922</v>
      </c>
      <c r="BJ2928" s="1">
        <v>102.28030420879786</v>
      </c>
      <c r="BO2928" s="1">
        <v>24.975814784603198</v>
      </c>
    </row>
    <row r="2929" spans="61:67" x14ac:dyDescent="0.2">
      <c r="BI2929" s="2">
        <v>2923</v>
      </c>
      <c r="BJ2929" s="1">
        <v>2.3006953157940409</v>
      </c>
      <c r="BO2929" s="1">
        <v>3.1952191763779574</v>
      </c>
    </row>
    <row r="2930" spans="61:67" x14ac:dyDescent="0.2">
      <c r="BI2930" s="2">
        <v>2924</v>
      </c>
      <c r="BJ2930" s="1">
        <v>60.717674614534289</v>
      </c>
      <c r="BO2930" s="1">
        <v>94.193924266403243</v>
      </c>
    </row>
    <row r="2931" spans="61:67" x14ac:dyDescent="0.2">
      <c r="BI2931" s="2">
        <v>2925</v>
      </c>
      <c r="BJ2931" s="1">
        <v>9.5590516911591799</v>
      </c>
      <c r="BO2931" s="1">
        <v>28.97157069209366</v>
      </c>
    </row>
    <row r="2932" spans="61:67" x14ac:dyDescent="0.2">
      <c r="BI2932" s="2">
        <v>2926</v>
      </c>
      <c r="BJ2932" s="1">
        <v>113.45854586058236</v>
      </c>
      <c r="BO2932" s="1">
        <v>10.011665106145852</v>
      </c>
    </row>
    <row r="2933" spans="61:67" x14ac:dyDescent="0.2">
      <c r="BI2933" s="2">
        <v>2927</v>
      </c>
      <c r="BJ2933" s="1">
        <v>83.424854500994726</v>
      </c>
      <c r="BO2933" s="1">
        <v>95.747552638598435</v>
      </c>
    </row>
    <row r="2934" spans="61:67" x14ac:dyDescent="0.2">
      <c r="BI2934" s="2">
        <v>2928</v>
      </c>
      <c r="BJ2934" s="1">
        <v>38.580259552314757</v>
      </c>
      <c r="BO2934" s="1">
        <v>110.87389906452954</v>
      </c>
    </row>
    <row r="2935" spans="61:67" x14ac:dyDescent="0.2">
      <c r="BI2935" s="2">
        <v>2929</v>
      </c>
      <c r="BJ2935" s="1">
        <v>21.858561185360582</v>
      </c>
      <c r="BO2935" s="1">
        <v>80.066747591410305</v>
      </c>
    </row>
    <row r="2936" spans="61:67" x14ac:dyDescent="0.2">
      <c r="BI2936" s="2">
        <v>2930</v>
      </c>
      <c r="BJ2936" s="1">
        <v>85.587137998800912</v>
      </c>
      <c r="BO2936" s="1">
        <v>66.113031654906834</v>
      </c>
    </row>
    <row r="2937" spans="61:67" x14ac:dyDescent="0.2">
      <c r="BI2937" s="2">
        <v>2931</v>
      </c>
      <c r="BJ2937" s="1">
        <v>34.017351475915675</v>
      </c>
      <c r="BO2937" s="1">
        <v>66.822657897241143</v>
      </c>
    </row>
    <row r="2938" spans="61:67" x14ac:dyDescent="0.2">
      <c r="BI2938" s="2">
        <v>2932</v>
      </c>
      <c r="BJ2938" s="1">
        <v>42.10919104506435</v>
      </c>
      <c r="BO2938" s="1">
        <v>32.119094146606315</v>
      </c>
    </row>
    <row r="2939" spans="61:67" x14ac:dyDescent="0.2">
      <c r="BI2939" s="2">
        <v>2933</v>
      </c>
      <c r="BJ2939" s="1">
        <v>81.554462223208347</v>
      </c>
      <c r="BO2939" s="1">
        <v>7.7596559720036673</v>
      </c>
    </row>
    <row r="2940" spans="61:67" x14ac:dyDescent="0.2">
      <c r="BI2940" s="2">
        <v>2934</v>
      </c>
      <c r="BJ2940" s="1">
        <v>26.649395542837663</v>
      </c>
      <c r="BO2940" s="1">
        <v>84.728672577497818</v>
      </c>
    </row>
    <row r="2941" spans="61:67" x14ac:dyDescent="0.2">
      <c r="BI2941" s="2">
        <v>2935</v>
      </c>
      <c r="BJ2941" s="1">
        <v>88.521554535494019</v>
      </c>
      <c r="BO2941" s="1">
        <v>83.699783317979367</v>
      </c>
    </row>
    <row r="2942" spans="61:67" x14ac:dyDescent="0.2">
      <c r="BI2942" s="2">
        <v>2936</v>
      </c>
      <c r="BJ2942" s="1">
        <v>42.220510689521646</v>
      </c>
      <c r="BO2942" s="1">
        <v>88.90271081449167</v>
      </c>
    </row>
    <row r="2943" spans="61:67" x14ac:dyDescent="0.2">
      <c r="BI2943" s="2">
        <v>2937</v>
      </c>
      <c r="BJ2943" s="1">
        <v>105.45851862322188</v>
      </c>
      <c r="BO2943" s="1">
        <v>52.84339577691172</v>
      </c>
    </row>
    <row r="2944" spans="61:67" x14ac:dyDescent="0.2">
      <c r="BI2944" s="2">
        <v>2938</v>
      </c>
      <c r="BJ2944" s="1">
        <v>106.84967318402401</v>
      </c>
      <c r="BO2944" s="1">
        <v>6.9694731516991446</v>
      </c>
    </row>
    <row r="2945" spans="61:67" x14ac:dyDescent="0.2">
      <c r="BI2945" s="2">
        <v>2939</v>
      </c>
      <c r="BJ2945" s="1">
        <v>98.641790570963948</v>
      </c>
      <c r="BO2945" s="1">
        <v>73.737789452711368</v>
      </c>
    </row>
    <row r="2946" spans="61:67" x14ac:dyDescent="0.2">
      <c r="BI2946" s="2">
        <v>2940</v>
      </c>
      <c r="BJ2946" s="1">
        <v>82.853441131611632</v>
      </c>
      <c r="BO2946" s="1">
        <v>59.980816627175997</v>
      </c>
    </row>
    <row r="2947" spans="61:67" x14ac:dyDescent="0.2">
      <c r="BI2947" s="2">
        <v>2941</v>
      </c>
      <c r="BJ2947" s="1">
        <v>37.308473291328667</v>
      </c>
      <c r="BO2947" s="1">
        <v>11.66517343115687</v>
      </c>
    </row>
    <row r="2948" spans="61:67" x14ac:dyDescent="0.2">
      <c r="BI2948" s="2">
        <v>2942</v>
      </c>
      <c r="BJ2948" s="1">
        <v>38.387602176889985</v>
      </c>
      <c r="BO2948" s="1">
        <v>85.455740883461985</v>
      </c>
    </row>
    <row r="2949" spans="61:67" x14ac:dyDescent="0.2">
      <c r="BI2949" s="2">
        <v>2943</v>
      </c>
      <c r="BJ2949" s="1">
        <v>20.285840832002275</v>
      </c>
      <c r="BO2949" s="1">
        <v>58.40819300907738</v>
      </c>
    </row>
    <row r="2950" spans="61:67" x14ac:dyDescent="0.2">
      <c r="BI2950" s="2">
        <v>2944</v>
      </c>
      <c r="BJ2950" s="1">
        <v>97.454414524180137</v>
      </c>
      <c r="BO2950" s="1">
        <v>113.04895091692997</v>
      </c>
    </row>
    <row r="2951" spans="61:67" x14ac:dyDescent="0.2">
      <c r="BI2951" s="2">
        <v>2945</v>
      </c>
      <c r="BJ2951" s="1">
        <v>102.30183778305847</v>
      </c>
      <c r="BO2951" s="1">
        <v>83.465841982086644</v>
      </c>
    </row>
    <row r="2952" spans="61:67" x14ac:dyDescent="0.2">
      <c r="BI2952" s="2">
        <v>2946</v>
      </c>
      <c r="BJ2952" s="1">
        <v>17.448666198787958</v>
      </c>
      <c r="BO2952" s="1">
        <v>4.3872202559102611</v>
      </c>
    </row>
    <row r="2953" spans="61:67" x14ac:dyDescent="0.2">
      <c r="BI2953" s="2">
        <v>2947</v>
      </c>
      <c r="BJ2953" s="1">
        <v>51.151275116553919</v>
      </c>
      <c r="BO2953" s="1">
        <v>38.222135394453417</v>
      </c>
    </row>
    <row r="2954" spans="61:67" x14ac:dyDescent="0.2">
      <c r="BI2954" s="2">
        <v>2948</v>
      </c>
      <c r="BJ2954" s="1">
        <v>16.893186615099733</v>
      </c>
      <c r="BO2954" s="1">
        <v>103.76735418525492</v>
      </c>
    </row>
    <row r="2955" spans="61:67" x14ac:dyDescent="0.2">
      <c r="BI2955" s="2">
        <v>2949</v>
      </c>
      <c r="BJ2955" s="1">
        <v>40.995081196544689</v>
      </c>
      <c r="BO2955" s="1">
        <v>93.825793768343019</v>
      </c>
    </row>
    <row r="2956" spans="61:67" x14ac:dyDescent="0.2">
      <c r="BI2956" s="2">
        <v>2950</v>
      </c>
      <c r="BJ2956" s="1">
        <v>43.307311527141891</v>
      </c>
      <c r="BO2956" s="1">
        <v>46.331351233466378</v>
      </c>
    </row>
    <row r="2957" spans="61:67" x14ac:dyDescent="0.2">
      <c r="BI2957" s="2">
        <v>2951</v>
      </c>
      <c r="BJ2957" s="1">
        <v>73.886907096965857</v>
      </c>
      <c r="BO2957" s="1">
        <v>28.74592809517112</v>
      </c>
    </row>
    <row r="2958" spans="61:67" x14ac:dyDescent="0.2">
      <c r="BI2958" s="2">
        <v>2952</v>
      </c>
      <c r="BJ2958" s="1">
        <v>1.998254001967819</v>
      </c>
      <c r="BO2958" s="1">
        <v>36.988609702784416</v>
      </c>
    </row>
    <row r="2959" spans="61:67" x14ac:dyDescent="0.2">
      <c r="BI2959" s="2">
        <v>2953</v>
      </c>
      <c r="BJ2959" s="1">
        <v>53.597423048103778</v>
      </c>
      <c r="BO2959" s="1">
        <v>75.036782262751544</v>
      </c>
    </row>
    <row r="2960" spans="61:67" x14ac:dyDescent="0.2">
      <c r="BI2960" s="2">
        <v>2954</v>
      </c>
      <c r="BJ2960" s="1">
        <v>86.952083627229328</v>
      </c>
      <c r="BO2960" s="1">
        <v>61.803503215207641</v>
      </c>
    </row>
    <row r="2961" spans="61:67" x14ac:dyDescent="0.2">
      <c r="BI2961" s="2">
        <v>2955</v>
      </c>
      <c r="BJ2961" s="1">
        <v>43.911193285847745</v>
      </c>
      <c r="BO2961" s="1">
        <v>14.16449467298035</v>
      </c>
    </row>
    <row r="2962" spans="61:67" x14ac:dyDescent="0.2">
      <c r="BI2962" s="2">
        <v>2956</v>
      </c>
      <c r="BJ2962" s="1">
        <v>70.490404068977924</v>
      </c>
      <c r="BO2962" s="1">
        <v>109.81967056898445</v>
      </c>
    </row>
    <row r="2963" spans="61:67" x14ac:dyDescent="0.2">
      <c r="BI2963" s="2">
        <v>2957</v>
      </c>
      <c r="BJ2963" s="1">
        <v>92.491362697599115</v>
      </c>
      <c r="BO2963" s="1">
        <v>61.259982955264107</v>
      </c>
    </row>
    <row r="2964" spans="61:67" x14ac:dyDescent="0.2">
      <c r="BI2964" s="2">
        <v>2958</v>
      </c>
      <c r="BJ2964" s="1">
        <v>6.9882963355998804</v>
      </c>
      <c r="BO2964" s="1">
        <v>40.860375316116986</v>
      </c>
    </row>
    <row r="2965" spans="61:67" x14ac:dyDescent="0.2">
      <c r="BI2965" s="2">
        <v>2959</v>
      </c>
      <c r="BJ2965" s="1">
        <v>104.90342821773275</v>
      </c>
      <c r="BO2965" s="1">
        <v>51.144039191007309</v>
      </c>
    </row>
    <row r="2966" spans="61:67" x14ac:dyDescent="0.2">
      <c r="BI2966" s="2">
        <v>2960</v>
      </c>
      <c r="BJ2966" s="1">
        <v>30.967374654829495</v>
      </c>
      <c r="BO2966" s="1">
        <v>73.967819079647896</v>
      </c>
    </row>
    <row r="2967" spans="61:67" x14ac:dyDescent="0.2">
      <c r="BI2967" s="2">
        <v>2961</v>
      </c>
      <c r="BJ2967" s="1">
        <v>5.0291010811000767</v>
      </c>
      <c r="BO2967" s="1">
        <v>56.45810582996053</v>
      </c>
    </row>
    <row r="2968" spans="61:67" x14ac:dyDescent="0.2">
      <c r="BI2968" s="2">
        <v>2962</v>
      </c>
      <c r="BJ2968" s="1">
        <v>93.552382958622488</v>
      </c>
      <c r="BO2968" s="1">
        <v>82.071796769274883</v>
      </c>
    </row>
    <row r="2969" spans="61:67" x14ac:dyDescent="0.2">
      <c r="BI2969" s="2">
        <v>2963</v>
      </c>
      <c r="BJ2969" s="1">
        <v>74.847321798768874</v>
      </c>
      <c r="BO2969" s="1">
        <v>39.829228613942504</v>
      </c>
    </row>
    <row r="2970" spans="61:67" x14ac:dyDescent="0.2">
      <c r="BI2970" s="2">
        <v>2964</v>
      </c>
      <c r="BJ2970" s="1">
        <v>102.69510951214816</v>
      </c>
      <c r="BO2970" s="1">
        <v>28.38181010538754</v>
      </c>
    </row>
    <row r="2971" spans="61:67" x14ac:dyDescent="0.2">
      <c r="BI2971" s="2">
        <v>2965</v>
      </c>
      <c r="BJ2971" s="1">
        <v>85.945206068509705</v>
      </c>
      <c r="BO2971" s="1">
        <v>55.703891113708906</v>
      </c>
    </row>
    <row r="2972" spans="61:67" x14ac:dyDescent="0.2">
      <c r="BI2972" s="2">
        <v>2966</v>
      </c>
      <c r="BJ2972" s="1">
        <v>11.410258386905053</v>
      </c>
      <c r="BO2972" s="1">
        <v>61.785915397008054</v>
      </c>
    </row>
    <row r="2973" spans="61:67" x14ac:dyDescent="0.2">
      <c r="BI2973" s="2">
        <v>2967</v>
      </c>
      <c r="BJ2973" s="1">
        <v>91.683833525713155</v>
      </c>
      <c r="BO2973" s="1">
        <v>38.332569413982682</v>
      </c>
    </row>
    <row r="2974" spans="61:67" x14ac:dyDescent="0.2">
      <c r="BI2974" s="2">
        <v>2968</v>
      </c>
      <c r="BJ2974" s="1">
        <v>57.48623477135196</v>
      </c>
      <c r="BO2974" s="1">
        <v>66.023409948674256</v>
      </c>
    </row>
    <row r="2975" spans="61:67" x14ac:dyDescent="0.2">
      <c r="BI2975" s="2">
        <v>2969</v>
      </c>
      <c r="BJ2975" s="1">
        <v>46.081472664648643</v>
      </c>
      <c r="BO2975" s="1">
        <v>47.47221809732487</v>
      </c>
    </row>
    <row r="2976" spans="61:67" x14ac:dyDescent="0.2">
      <c r="BI2976" s="2">
        <v>2970</v>
      </c>
      <c r="BJ2976" s="1">
        <v>86.224350785122667</v>
      </c>
      <c r="BO2976" s="1">
        <v>5.4982664653306408</v>
      </c>
    </row>
    <row r="2977" spans="61:67" x14ac:dyDescent="0.2">
      <c r="BI2977" s="2">
        <v>2971</v>
      </c>
      <c r="BJ2977" s="1">
        <v>8.681227500222672</v>
      </c>
      <c r="BO2977" s="1">
        <v>99.574061499046238</v>
      </c>
    </row>
    <row r="2978" spans="61:67" x14ac:dyDescent="0.2">
      <c r="BI2978" s="2">
        <v>2972</v>
      </c>
      <c r="BJ2978" s="1">
        <v>10.137473026837437</v>
      </c>
      <c r="BO2978" s="1">
        <v>12.58900420605671</v>
      </c>
    </row>
    <row r="2979" spans="61:67" x14ac:dyDescent="0.2">
      <c r="BI2979" s="2">
        <v>2973</v>
      </c>
      <c r="BJ2979" s="1">
        <v>95.094102686229334</v>
      </c>
      <c r="BO2979" s="1">
        <v>96.714891425369203</v>
      </c>
    </row>
    <row r="2980" spans="61:67" x14ac:dyDescent="0.2">
      <c r="BI2980" s="2">
        <v>2974</v>
      </c>
      <c r="BJ2980" s="1">
        <v>92.717919623952795</v>
      </c>
      <c r="BO2980" s="1">
        <v>32.952660352940782</v>
      </c>
    </row>
    <row r="2981" spans="61:67" x14ac:dyDescent="0.2">
      <c r="BI2981" s="2">
        <v>2975</v>
      </c>
      <c r="BJ2981" s="1">
        <v>26.085891340058463</v>
      </c>
      <c r="BO2981" s="1">
        <v>72.749272282113239</v>
      </c>
    </row>
    <row r="2982" spans="61:67" x14ac:dyDescent="0.2">
      <c r="BI2982" s="2">
        <v>2976</v>
      </c>
      <c r="BJ2982" s="1">
        <v>20.570009791498659</v>
      </c>
      <c r="BO2982" s="1">
        <v>1.3594219144799062</v>
      </c>
    </row>
    <row r="2983" spans="61:67" x14ac:dyDescent="0.2">
      <c r="BI2983" s="2">
        <v>2977</v>
      </c>
      <c r="BJ2983" s="1">
        <v>20.568776215078014</v>
      </c>
      <c r="BO2983" s="1">
        <v>79.723200980997191</v>
      </c>
    </row>
    <row r="2984" spans="61:67" x14ac:dyDescent="0.2">
      <c r="BI2984" s="2">
        <v>2978</v>
      </c>
      <c r="BJ2984" s="1">
        <v>76.588547665891539</v>
      </c>
      <c r="BO2984" s="1">
        <v>81.217115080458299</v>
      </c>
    </row>
    <row r="2985" spans="61:67" x14ac:dyDescent="0.2">
      <c r="BI2985" s="2">
        <v>2979</v>
      </c>
      <c r="BJ2985" s="1">
        <v>27.137752268366153</v>
      </c>
      <c r="BO2985" s="1">
        <v>39.071705732666928</v>
      </c>
    </row>
    <row r="2986" spans="61:67" x14ac:dyDescent="0.2">
      <c r="BI2986" s="2">
        <v>2980</v>
      </c>
      <c r="BJ2986" s="1">
        <v>94.596909524542397</v>
      </c>
      <c r="BO2986" s="1">
        <v>13.393299921912512</v>
      </c>
    </row>
    <row r="2987" spans="61:67" x14ac:dyDescent="0.2">
      <c r="BI2987" s="2">
        <v>2981</v>
      </c>
      <c r="BJ2987" s="1">
        <v>8.9900917802741098</v>
      </c>
      <c r="BO2987" s="1">
        <v>19.413279170090885</v>
      </c>
    </row>
    <row r="2988" spans="61:67" x14ac:dyDescent="0.2">
      <c r="BI2988" s="2">
        <v>2982</v>
      </c>
      <c r="BJ2988" s="1">
        <v>6.2278348520774323</v>
      </c>
      <c r="BO2988" s="1">
        <v>2.4667438624913274E-2</v>
      </c>
    </row>
    <row r="2989" spans="61:67" x14ac:dyDescent="0.2">
      <c r="BI2989" s="2">
        <v>2983</v>
      </c>
      <c r="BJ2989" s="1">
        <v>113.46864001579154</v>
      </c>
      <c r="BO2989" s="1">
        <v>79.413906377441137</v>
      </c>
    </row>
    <row r="2990" spans="61:67" x14ac:dyDescent="0.2">
      <c r="BI2990" s="2">
        <v>2984</v>
      </c>
      <c r="BJ2990" s="1">
        <v>22.821940922826695</v>
      </c>
      <c r="BO2990" s="1">
        <v>85.306370766733707</v>
      </c>
    </row>
    <row r="2991" spans="61:67" x14ac:dyDescent="0.2">
      <c r="BI2991" s="2">
        <v>2985</v>
      </c>
      <c r="BJ2991" s="1">
        <v>106.56448870492413</v>
      </c>
      <c r="BO2991" s="1">
        <v>104.91668151425215</v>
      </c>
    </row>
    <row r="2992" spans="61:67" x14ac:dyDescent="0.2">
      <c r="BI2992" s="2">
        <v>2986</v>
      </c>
      <c r="BJ2992" s="1">
        <v>77.881127438197083</v>
      </c>
      <c r="BO2992" s="1">
        <v>58.351459137043705</v>
      </c>
    </row>
    <row r="2993" spans="61:67" x14ac:dyDescent="0.2">
      <c r="BI2993" s="2">
        <v>2987</v>
      </c>
      <c r="BJ2993" s="1">
        <v>34.707771538376122</v>
      </c>
      <c r="BO2993" s="1">
        <v>18.541274249789705</v>
      </c>
    </row>
    <row r="2994" spans="61:67" x14ac:dyDescent="0.2">
      <c r="BI2994" s="2">
        <v>2988</v>
      </c>
      <c r="BJ2994" s="1">
        <v>98.433436438938983</v>
      </c>
      <c r="BO2994" s="1">
        <v>1.6825089438964191</v>
      </c>
    </row>
    <row r="2995" spans="61:67" x14ac:dyDescent="0.2">
      <c r="BI2995" s="2">
        <v>2989</v>
      </c>
      <c r="BJ2995" s="1">
        <v>112.99961615023032</v>
      </c>
      <c r="BO2995" s="1">
        <v>18.648310730383525</v>
      </c>
    </row>
    <row r="2996" spans="61:67" x14ac:dyDescent="0.2">
      <c r="BI2996" s="2">
        <v>2990</v>
      </c>
      <c r="BJ2996" s="1">
        <v>78.748657721683216</v>
      </c>
      <c r="BO2996" s="1">
        <v>106.80987912026539</v>
      </c>
    </row>
    <row r="2997" spans="61:67" x14ac:dyDescent="0.2">
      <c r="BI2997" s="2">
        <v>2991</v>
      </c>
      <c r="BJ2997" s="1">
        <v>68.198387296837055</v>
      </c>
      <c r="BO2997" s="1">
        <v>24.334695275753784</v>
      </c>
    </row>
    <row r="2998" spans="61:67" x14ac:dyDescent="0.2">
      <c r="BI2998" s="2">
        <v>2992</v>
      </c>
      <c r="BJ2998" s="1">
        <v>108.33430749051068</v>
      </c>
      <c r="BO2998" s="1">
        <v>91.162977519694195</v>
      </c>
    </row>
    <row r="2999" spans="61:67" x14ac:dyDescent="0.2">
      <c r="BI2999" s="2">
        <v>2993</v>
      </c>
      <c r="BJ2999" s="1">
        <v>14.642475018258619</v>
      </c>
      <c r="BO2999" s="1">
        <v>82.262571387544924</v>
      </c>
    </row>
    <row r="3000" spans="61:67" x14ac:dyDescent="0.2">
      <c r="BI3000" s="2">
        <v>2994</v>
      </c>
      <c r="BJ3000" s="1">
        <v>0.40646282275876544</v>
      </c>
      <c r="BO3000" s="1">
        <v>20.431621358519617</v>
      </c>
    </row>
    <row r="3001" spans="61:67" x14ac:dyDescent="0.2">
      <c r="BI3001" s="2">
        <v>2995</v>
      </c>
      <c r="BJ3001" s="1">
        <v>54.248351118782111</v>
      </c>
      <c r="BO3001" s="1">
        <v>36.182504203040324</v>
      </c>
    </row>
    <row r="3002" spans="61:67" x14ac:dyDescent="0.2">
      <c r="BI3002" s="2">
        <v>2996</v>
      </c>
      <c r="BJ3002" s="1">
        <v>104.70954787479955</v>
      </c>
      <c r="BO3002" s="1">
        <v>54.045325626861839</v>
      </c>
    </row>
    <row r="3003" spans="61:67" x14ac:dyDescent="0.2">
      <c r="BI3003" s="2">
        <v>2997</v>
      </c>
      <c r="BJ3003" s="1">
        <v>104.85548331134798</v>
      </c>
      <c r="BO3003" s="1">
        <v>21.201081334410144</v>
      </c>
    </row>
    <row r="3004" spans="61:67" x14ac:dyDescent="0.2">
      <c r="BI3004" s="2">
        <v>2998</v>
      </c>
      <c r="BJ3004" s="1">
        <v>23.527314736326371</v>
      </c>
      <c r="BO3004" s="1">
        <v>93.628819194219361</v>
      </c>
    </row>
    <row r="3005" spans="61:67" x14ac:dyDescent="0.2">
      <c r="BI3005" s="2">
        <v>2999</v>
      </c>
      <c r="BJ3005" s="1">
        <v>91.860136832580096</v>
      </c>
      <c r="BO3005" s="1">
        <v>48.27375469084167</v>
      </c>
    </row>
    <row r="3006" spans="61:67" x14ac:dyDescent="0.2">
      <c r="BI3006" s="2">
        <v>3000</v>
      </c>
      <c r="BJ3006" s="1">
        <v>23.458648692829268</v>
      </c>
      <c r="BO3006" s="1">
        <v>109.62713176985828</v>
      </c>
    </row>
    <row r="3007" spans="61:67" x14ac:dyDescent="0.2">
      <c r="BI3007" s="2">
        <v>3001</v>
      </c>
      <c r="BJ3007" s="1">
        <v>56.136133067842351</v>
      </c>
      <c r="BO3007" s="1">
        <v>20.160762383593731</v>
      </c>
    </row>
    <row r="3008" spans="61:67" x14ac:dyDescent="0.2">
      <c r="BI3008" s="2">
        <v>3002</v>
      </c>
      <c r="BJ3008" s="1">
        <v>54.033754853941346</v>
      </c>
      <c r="BO3008" s="1">
        <v>18.867998191223517</v>
      </c>
    </row>
    <row r="3009" spans="61:67" x14ac:dyDescent="0.2">
      <c r="BI3009" s="2">
        <v>3003</v>
      </c>
      <c r="BJ3009" s="1">
        <v>86.804720177997112</v>
      </c>
      <c r="BO3009" s="1">
        <v>52.884312726178095</v>
      </c>
    </row>
    <row r="3010" spans="61:67" x14ac:dyDescent="0.2">
      <c r="BI3010" s="2">
        <v>3004</v>
      </c>
      <c r="BJ3010" s="1">
        <v>7.4799905921501413</v>
      </c>
      <c r="BO3010" s="1">
        <v>23.785382750023341</v>
      </c>
    </row>
    <row r="3011" spans="61:67" x14ac:dyDescent="0.2">
      <c r="BI3011" s="2">
        <v>3005</v>
      </c>
      <c r="BJ3011" s="1">
        <v>20.94361680378746</v>
      </c>
      <c r="BO3011" s="1">
        <v>88.68060762633182</v>
      </c>
    </row>
    <row r="3012" spans="61:67" x14ac:dyDescent="0.2">
      <c r="BI3012" s="2">
        <v>3006</v>
      </c>
      <c r="BJ3012" s="1">
        <v>27.963176003642939</v>
      </c>
      <c r="BO3012" s="1">
        <v>99.721573078252206</v>
      </c>
    </row>
    <row r="3013" spans="61:67" x14ac:dyDescent="0.2">
      <c r="BI3013" s="2">
        <v>3007</v>
      </c>
      <c r="BJ3013" s="1">
        <v>100.94685456880926</v>
      </c>
      <c r="BO3013" s="1">
        <v>73.353386729041304</v>
      </c>
    </row>
    <row r="3014" spans="61:67" x14ac:dyDescent="0.2">
      <c r="BI3014" s="2">
        <v>3008</v>
      </c>
      <c r="BJ3014" s="1">
        <v>69.988366711267858</v>
      </c>
      <c r="BO3014" s="1">
        <v>106.90311084486289</v>
      </c>
    </row>
    <row r="3015" spans="61:67" x14ac:dyDescent="0.2">
      <c r="BI3015" s="2">
        <v>3009</v>
      </c>
      <c r="BJ3015" s="1">
        <v>5.8534347198440848</v>
      </c>
      <c r="BO3015" s="1">
        <v>86.564162644684004</v>
      </c>
    </row>
    <row r="3016" spans="61:67" x14ac:dyDescent="0.2">
      <c r="BI3016" s="2">
        <v>3010</v>
      </c>
      <c r="BJ3016" s="1">
        <v>64.843471379245941</v>
      </c>
      <c r="BO3016" s="1">
        <v>1.4775874650030794</v>
      </c>
    </row>
    <row r="3017" spans="61:67" x14ac:dyDescent="0.2">
      <c r="BI3017" s="2">
        <v>3011</v>
      </c>
      <c r="BJ3017" s="1">
        <v>43.17384064437654</v>
      </c>
      <c r="BO3017" s="1">
        <v>17.982173020826206</v>
      </c>
    </row>
    <row r="3018" spans="61:67" x14ac:dyDescent="0.2">
      <c r="BI3018" s="2">
        <v>3012</v>
      </c>
      <c r="BJ3018" s="1">
        <v>100.13808008904884</v>
      </c>
      <c r="BO3018" s="1">
        <v>112.39561790117499</v>
      </c>
    </row>
    <row r="3019" spans="61:67" x14ac:dyDescent="0.2">
      <c r="BI3019" s="2">
        <v>3013</v>
      </c>
      <c r="BJ3019" s="1">
        <v>74.397691388928379</v>
      </c>
      <c r="BO3019" s="1">
        <v>6.3989014021103792</v>
      </c>
    </row>
    <row r="3020" spans="61:67" x14ac:dyDescent="0.2">
      <c r="BI3020" s="2">
        <v>3014</v>
      </c>
      <c r="BJ3020" s="1">
        <v>32.756760283925431</v>
      </c>
      <c r="BO3020" s="1">
        <v>5.2401960558126852</v>
      </c>
    </row>
    <row r="3021" spans="61:67" x14ac:dyDescent="0.2">
      <c r="BI3021" s="2">
        <v>3015</v>
      </c>
      <c r="BJ3021" s="1">
        <v>56.038351668028938</v>
      </c>
      <c r="BO3021" s="1">
        <v>56.606466821457118</v>
      </c>
    </row>
    <row r="3022" spans="61:67" x14ac:dyDescent="0.2">
      <c r="BI3022" s="2">
        <v>3016</v>
      </c>
      <c r="BJ3022" s="1">
        <v>80.905748850928987</v>
      </c>
      <c r="BO3022" s="1">
        <v>49.306774152290458</v>
      </c>
    </row>
    <row r="3023" spans="61:67" x14ac:dyDescent="0.2">
      <c r="BI3023" s="2">
        <v>3017</v>
      </c>
      <c r="BJ3023" s="1">
        <v>58.940325950397764</v>
      </c>
      <c r="BO3023" s="1">
        <v>108.37518072341275</v>
      </c>
    </row>
    <row r="3024" spans="61:67" x14ac:dyDescent="0.2">
      <c r="BI3024" s="2">
        <v>3018</v>
      </c>
      <c r="BJ3024" s="1">
        <v>90.095171291275207</v>
      </c>
      <c r="BO3024" s="1">
        <v>3.8094782757286048</v>
      </c>
    </row>
    <row r="3025" spans="61:67" x14ac:dyDescent="0.2">
      <c r="BI3025" s="2">
        <v>3019</v>
      </c>
      <c r="BJ3025" s="1">
        <v>97.772570653291766</v>
      </c>
      <c r="BO3025" s="1">
        <v>100.55841275265605</v>
      </c>
    </row>
    <row r="3026" spans="61:67" x14ac:dyDescent="0.2">
      <c r="BI3026" s="2">
        <v>3020</v>
      </c>
      <c r="BJ3026" s="1">
        <v>39.153744034553441</v>
      </c>
      <c r="BO3026" s="1">
        <v>84.334506657308836</v>
      </c>
    </row>
    <row r="3027" spans="61:67" x14ac:dyDescent="0.2">
      <c r="BI3027" s="2">
        <v>3021</v>
      </c>
      <c r="BJ3027" s="1">
        <v>101.33028182553197</v>
      </c>
      <c r="BO3027" s="1">
        <v>70.549393781596635</v>
      </c>
    </row>
    <row r="3028" spans="61:67" x14ac:dyDescent="0.2">
      <c r="BI3028" s="2">
        <v>3022</v>
      </c>
      <c r="BJ3028" s="1">
        <v>99.012355606776211</v>
      </c>
      <c r="BO3028" s="1">
        <v>103.23167061122591</v>
      </c>
    </row>
    <row r="3029" spans="61:67" x14ac:dyDescent="0.2">
      <c r="BI3029" s="2">
        <v>3023</v>
      </c>
      <c r="BJ3029" s="1">
        <v>103.13770129449101</v>
      </c>
      <c r="BO3029" s="1">
        <v>72.393797371920087</v>
      </c>
    </row>
    <row r="3030" spans="61:67" x14ac:dyDescent="0.2">
      <c r="BI3030" s="2">
        <v>3024</v>
      </c>
      <c r="BJ3030" s="1">
        <v>33.137980073045284</v>
      </c>
      <c r="BO3030" s="1">
        <v>38.338902282978339</v>
      </c>
    </row>
    <row r="3031" spans="61:67" x14ac:dyDescent="0.2">
      <c r="BI3031" s="2">
        <v>3025</v>
      </c>
      <c r="BJ3031" s="1">
        <v>29.351464196614426</v>
      </c>
      <c r="BO3031" s="1">
        <v>103.87338925486755</v>
      </c>
    </row>
    <row r="3032" spans="61:67" x14ac:dyDescent="0.2">
      <c r="BI3032" s="2">
        <v>3026</v>
      </c>
      <c r="BJ3032" s="1">
        <v>62.970329933964777</v>
      </c>
      <c r="BO3032" s="1">
        <v>78.509989575865447</v>
      </c>
    </row>
    <row r="3033" spans="61:67" x14ac:dyDescent="0.2">
      <c r="BI3033" s="2">
        <v>3027</v>
      </c>
      <c r="BJ3033" s="1">
        <v>83.235747280955806</v>
      </c>
      <c r="BO3033" s="1">
        <v>97.396617457863996</v>
      </c>
    </row>
    <row r="3034" spans="61:67" x14ac:dyDescent="0.2">
      <c r="BI3034" s="2">
        <v>3028</v>
      </c>
      <c r="BJ3034" s="1">
        <v>33.899400993522633</v>
      </c>
      <c r="BO3034" s="1">
        <v>66.053622616121729</v>
      </c>
    </row>
    <row r="3035" spans="61:67" x14ac:dyDescent="0.2">
      <c r="BI3035" s="2">
        <v>3029</v>
      </c>
      <c r="BJ3035" s="1">
        <v>6.490588475862392</v>
      </c>
      <c r="BO3035" s="1">
        <v>65.539600162284401</v>
      </c>
    </row>
    <row r="3036" spans="61:67" x14ac:dyDescent="0.2">
      <c r="BI3036" s="2">
        <v>3030</v>
      </c>
      <c r="BJ3036" s="1">
        <v>99.431204545470493</v>
      </c>
      <c r="BO3036" s="1">
        <v>62.197735565252216</v>
      </c>
    </row>
    <row r="3037" spans="61:67" x14ac:dyDescent="0.2">
      <c r="BI3037" s="2">
        <v>3031</v>
      </c>
      <c r="BJ3037" s="1">
        <v>25.60032617695337</v>
      </c>
      <c r="BO3037" s="1">
        <v>71.311777962630472</v>
      </c>
    </row>
    <row r="3038" spans="61:67" x14ac:dyDescent="0.2">
      <c r="BI3038" s="2">
        <v>3032</v>
      </c>
      <c r="BJ3038" s="1">
        <v>105.50593757449404</v>
      </c>
      <c r="BO3038" s="1">
        <v>21.614008367451429</v>
      </c>
    </row>
    <row r="3039" spans="61:67" x14ac:dyDescent="0.2">
      <c r="BI3039" s="2">
        <v>3033</v>
      </c>
      <c r="BJ3039" s="1">
        <v>91.224405744538032</v>
      </c>
      <c r="BO3039" s="1">
        <v>111.06932391365562</v>
      </c>
    </row>
    <row r="3040" spans="61:67" x14ac:dyDescent="0.2">
      <c r="BI3040" s="2">
        <v>3034</v>
      </c>
      <c r="BJ3040" s="1">
        <v>33.182802919462787</v>
      </c>
      <c r="BO3040" s="1">
        <v>77.282133375816429</v>
      </c>
    </row>
    <row r="3041" spans="61:67" x14ac:dyDescent="0.2">
      <c r="BI3041" s="2">
        <v>3035</v>
      </c>
      <c r="BJ3041" s="1">
        <v>108.45022590057691</v>
      </c>
      <c r="BO3041" s="1">
        <v>44.852540385408545</v>
      </c>
    </row>
    <row r="3042" spans="61:67" x14ac:dyDescent="0.2">
      <c r="BI3042" s="2">
        <v>3036</v>
      </c>
      <c r="BJ3042" s="1">
        <v>66.41048799863465</v>
      </c>
      <c r="BO3042" s="1">
        <v>37.731438366143962</v>
      </c>
    </row>
    <row r="3043" spans="61:67" x14ac:dyDescent="0.2">
      <c r="BI3043" s="2">
        <v>3037</v>
      </c>
      <c r="BJ3043" s="1">
        <v>81.775385645840274</v>
      </c>
      <c r="BO3043" s="1">
        <v>54.605311407523274</v>
      </c>
    </row>
    <row r="3044" spans="61:67" x14ac:dyDescent="0.2">
      <c r="BI3044" s="2">
        <v>3038</v>
      </c>
      <c r="BJ3044" s="1">
        <v>80.814421524675922</v>
      </c>
      <c r="BO3044" s="1">
        <v>34.863843219470098</v>
      </c>
    </row>
    <row r="3045" spans="61:67" x14ac:dyDescent="0.2">
      <c r="BI3045" s="2">
        <v>3039</v>
      </c>
      <c r="BJ3045" s="1">
        <v>55.806868113375245</v>
      </c>
      <c r="BO3045" s="1">
        <v>29.166676635356122</v>
      </c>
    </row>
    <row r="3046" spans="61:67" x14ac:dyDescent="0.2">
      <c r="BI3046" s="2">
        <v>3040</v>
      </c>
      <c r="BJ3046" s="1">
        <v>93.456716014035848</v>
      </c>
      <c r="BO3046" s="1">
        <v>65.839063676311511</v>
      </c>
    </row>
    <row r="3047" spans="61:67" x14ac:dyDescent="0.2">
      <c r="BI3047" s="2">
        <v>3041</v>
      </c>
      <c r="BJ3047" s="1">
        <v>29.825526700989098</v>
      </c>
      <c r="BO3047" s="1">
        <v>75.859833733009324</v>
      </c>
    </row>
    <row r="3048" spans="61:67" x14ac:dyDescent="0.2">
      <c r="BI3048" s="2">
        <v>3042</v>
      </c>
      <c r="BJ3048" s="1">
        <v>61.556549186075884</v>
      </c>
      <c r="BO3048" s="1">
        <v>66.414706212132771</v>
      </c>
    </row>
    <row r="3049" spans="61:67" x14ac:dyDescent="0.2">
      <c r="BI3049" s="2">
        <v>3043</v>
      </c>
      <c r="BJ3049" s="1">
        <v>32.755682983100129</v>
      </c>
      <c r="BO3049" s="1">
        <v>7.5154114564547676</v>
      </c>
    </row>
    <row r="3050" spans="61:67" x14ac:dyDescent="0.2">
      <c r="BI3050" s="2">
        <v>3044</v>
      </c>
      <c r="BJ3050" s="1">
        <v>17.574598500751573</v>
      </c>
      <c r="BO3050" s="1">
        <v>13.787980234783202</v>
      </c>
    </row>
    <row r="3051" spans="61:67" x14ac:dyDescent="0.2">
      <c r="BI3051" s="2">
        <v>3045</v>
      </c>
      <c r="BJ3051" s="1">
        <v>75.112984173458173</v>
      </c>
      <c r="BO3051" s="1">
        <v>86.900604927649098</v>
      </c>
    </row>
    <row r="3052" spans="61:67" x14ac:dyDescent="0.2">
      <c r="BI3052" s="2">
        <v>3046</v>
      </c>
      <c r="BJ3052" s="1">
        <v>35.507796399317741</v>
      </c>
      <c r="BO3052" s="1">
        <v>71.783319662178187</v>
      </c>
    </row>
    <row r="3053" spans="61:67" x14ac:dyDescent="0.2">
      <c r="BI3053" s="2">
        <v>3047</v>
      </c>
      <c r="BJ3053" s="1">
        <v>61.768868459138631</v>
      </c>
      <c r="BO3053" s="1">
        <v>110.64603828949065</v>
      </c>
    </row>
    <row r="3054" spans="61:67" x14ac:dyDescent="0.2">
      <c r="BI3054" s="2">
        <v>3048</v>
      </c>
      <c r="BJ3054" s="1">
        <v>90.209971248501731</v>
      </c>
      <c r="BO3054" s="1">
        <v>96.978856530115578</v>
      </c>
    </row>
    <row r="3055" spans="61:67" x14ac:dyDescent="0.2">
      <c r="BI3055" s="2">
        <v>3049</v>
      </c>
      <c r="BJ3055" s="1">
        <v>85.990155690490027</v>
      </c>
      <c r="BO3055" s="1">
        <v>39.958905402049183</v>
      </c>
    </row>
    <row r="3056" spans="61:67" x14ac:dyDescent="0.2">
      <c r="BI3056" s="2">
        <v>3050</v>
      </c>
      <c r="BJ3056" s="1">
        <v>70.18393387668327</v>
      </c>
      <c r="BO3056" s="1">
        <v>39.655928079677963</v>
      </c>
    </row>
    <row r="3057" spans="61:67" x14ac:dyDescent="0.2">
      <c r="BI3057" s="2">
        <v>3051</v>
      </c>
      <c r="BJ3057" s="1">
        <v>111.73609589442701</v>
      </c>
      <c r="BO3057" s="1">
        <v>5.597615402682532</v>
      </c>
    </row>
    <row r="3058" spans="61:67" x14ac:dyDescent="0.2">
      <c r="BI3058" s="2">
        <v>3052</v>
      </c>
      <c r="BJ3058" s="1">
        <v>47.700667210380928</v>
      </c>
      <c r="BO3058" s="1">
        <v>97.041861603514732</v>
      </c>
    </row>
    <row r="3059" spans="61:67" x14ac:dyDescent="0.2">
      <c r="BI3059" s="2">
        <v>3053</v>
      </c>
      <c r="BJ3059" s="1">
        <v>90.210837585107399</v>
      </c>
      <c r="BO3059" s="1">
        <v>44.036701576338615</v>
      </c>
    </row>
    <row r="3060" spans="61:67" x14ac:dyDescent="0.2">
      <c r="BI3060" s="2">
        <v>3054</v>
      </c>
      <c r="BJ3060" s="1">
        <v>8.2837672404882987</v>
      </c>
      <c r="BO3060" s="1">
        <v>35.279243182642304</v>
      </c>
    </row>
    <row r="3061" spans="61:67" x14ac:dyDescent="0.2">
      <c r="BI3061" s="2">
        <v>3055</v>
      </c>
      <c r="BJ3061" s="1">
        <v>79.183338705649916</v>
      </c>
      <c r="BO3061" s="1">
        <v>89.35368645239997</v>
      </c>
    </row>
    <row r="3062" spans="61:67" x14ac:dyDescent="0.2">
      <c r="BI3062" s="2">
        <v>3056</v>
      </c>
      <c r="BJ3062" s="1">
        <v>86.318446607780331</v>
      </c>
      <c r="BO3062" s="1">
        <v>48.827673023944996</v>
      </c>
    </row>
    <row r="3063" spans="61:67" x14ac:dyDescent="0.2">
      <c r="BI3063" s="2">
        <v>3057</v>
      </c>
      <c r="BJ3063" s="1">
        <v>74.933821261335751</v>
      </c>
      <c r="BO3063" s="1">
        <v>17.888868018226855</v>
      </c>
    </row>
    <row r="3064" spans="61:67" x14ac:dyDescent="0.2">
      <c r="BI3064" s="2">
        <v>3058</v>
      </c>
      <c r="BJ3064" s="1">
        <v>108.24407530113233</v>
      </c>
      <c r="BO3064" s="1">
        <v>45.746323936509569</v>
      </c>
    </row>
    <row r="3065" spans="61:67" x14ac:dyDescent="0.2">
      <c r="BI3065" s="2">
        <v>3059</v>
      </c>
      <c r="BJ3065" s="1">
        <v>84.157822097837126</v>
      </c>
      <c r="BO3065" s="1">
        <v>50.620311667472933</v>
      </c>
    </row>
    <row r="3066" spans="61:67" x14ac:dyDescent="0.2">
      <c r="BI3066" s="2">
        <v>3060</v>
      </c>
      <c r="BJ3066" s="1">
        <v>34.583303970526444</v>
      </c>
      <c r="BO3066" s="1">
        <v>98.040594421111663</v>
      </c>
    </row>
    <row r="3067" spans="61:67" x14ac:dyDescent="0.2">
      <c r="BI3067" s="2">
        <v>3061</v>
      </c>
      <c r="BJ3067" s="1">
        <v>33.903066948935063</v>
      </c>
      <c r="BO3067" s="1">
        <v>98.997741085449476</v>
      </c>
    </row>
    <row r="3068" spans="61:67" x14ac:dyDescent="0.2">
      <c r="BI3068" s="2">
        <v>3062</v>
      </c>
      <c r="BJ3068" s="1">
        <v>100.69618556538954</v>
      </c>
      <c r="BO3068" s="1">
        <v>75.888070445642981</v>
      </c>
    </row>
    <row r="3069" spans="61:67" x14ac:dyDescent="0.2">
      <c r="BI3069" s="2">
        <v>3063</v>
      </c>
      <c r="BJ3069" s="1">
        <v>29.895563536628952</v>
      </c>
      <c r="BO3069" s="1">
        <v>70.837901338688752</v>
      </c>
    </row>
    <row r="3070" spans="61:67" x14ac:dyDescent="0.2">
      <c r="BI3070" s="2">
        <v>3064</v>
      </c>
      <c r="BJ3070" s="1">
        <v>95.418666602837547</v>
      </c>
      <c r="BO3070" s="1">
        <v>103.75804803374267</v>
      </c>
    </row>
    <row r="3071" spans="61:67" x14ac:dyDescent="0.2">
      <c r="BI3071" s="2">
        <v>3065</v>
      </c>
      <c r="BJ3071" s="1">
        <v>16.965857403656468</v>
      </c>
      <c r="BO3071" s="1">
        <v>102.37404721322365</v>
      </c>
    </row>
    <row r="3072" spans="61:67" x14ac:dyDescent="0.2">
      <c r="BI3072" s="2">
        <v>3066</v>
      </c>
      <c r="BJ3072" s="1">
        <v>101.3888727844146</v>
      </c>
      <c r="BO3072" s="1">
        <v>50.775494381626785</v>
      </c>
    </row>
    <row r="3073" spans="61:67" x14ac:dyDescent="0.2">
      <c r="BI3073" s="2">
        <v>3067</v>
      </c>
      <c r="BJ3073" s="1">
        <v>61.763848859716305</v>
      </c>
      <c r="BO3073" s="1">
        <v>56.115541100083178</v>
      </c>
    </row>
    <row r="3074" spans="61:67" x14ac:dyDescent="0.2">
      <c r="BI3074" s="2">
        <v>3068</v>
      </c>
      <c r="BJ3074" s="1">
        <v>72.989699347978799</v>
      </c>
      <c r="BO3074" s="1">
        <v>38.668259048409837</v>
      </c>
    </row>
    <row r="3075" spans="61:67" x14ac:dyDescent="0.2">
      <c r="BI3075" s="2">
        <v>3069</v>
      </c>
      <c r="BJ3075" s="1">
        <v>38.716171620035666</v>
      </c>
      <c r="BO3075" s="1">
        <v>83.495172052684197</v>
      </c>
    </row>
    <row r="3076" spans="61:67" x14ac:dyDescent="0.2">
      <c r="BI3076" s="2">
        <v>3070</v>
      </c>
      <c r="BJ3076" s="1">
        <v>101.15609008526637</v>
      </c>
      <c r="BO3076" s="1">
        <v>66.259049766104894</v>
      </c>
    </row>
    <row r="3077" spans="61:67" x14ac:dyDescent="0.2">
      <c r="BI3077" s="2">
        <v>3071</v>
      </c>
      <c r="BJ3077" s="1">
        <v>52.323177907062572</v>
      </c>
      <c r="BO3077" s="1">
        <v>4.0669713173667326</v>
      </c>
    </row>
    <row r="3078" spans="61:67" x14ac:dyDescent="0.2">
      <c r="BI3078" s="2">
        <v>3072</v>
      </c>
      <c r="BJ3078" s="1">
        <v>14.580464870159215</v>
      </c>
      <c r="BO3078" s="1">
        <v>28.153357419743752</v>
      </c>
    </row>
    <row r="3079" spans="61:67" x14ac:dyDescent="0.2">
      <c r="BI3079" s="2">
        <v>3073</v>
      </c>
      <c r="BJ3079" s="1">
        <v>81.346472253710871</v>
      </c>
      <c r="BO3079" s="1">
        <v>61.508998704314067</v>
      </c>
    </row>
    <row r="3080" spans="61:67" x14ac:dyDescent="0.2">
      <c r="BI3080" s="2">
        <v>3074</v>
      </c>
      <c r="BJ3080" s="1">
        <v>83.319499401099549</v>
      </c>
      <c r="BO3080" s="1">
        <v>61.191613779500855</v>
      </c>
    </row>
    <row r="3081" spans="61:67" x14ac:dyDescent="0.2">
      <c r="BI3081" s="2">
        <v>3075</v>
      </c>
      <c r="BJ3081" s="1">
        <v>113.24687550966557</v>
      </c>
      <c r="BO3081" s="1">
        <v>89.198557585920852</v>
      </c>
    </row>
    <row r="3082" spans="61:67" x14ac:dyDescent="0.2">
      <c r="BI3082" s="2">
        <v>3076</v>
      </c>
      <c r="BJ3082" s="1">
        <v>40.85880874952629</v>
      </c>
      <c r="BO3082" s="1">
        <v>1.1109241693417395</v>
      </c>
    </row>
    <row r="3083" spans="61:67" x14ac:dyDescent="0.2">
      <c r="BI3083" s="2">
        <v>3077</v>
      </c>
      <c r="BJ3083" s="1">
        <v>64.241770854415321</v>
      </c>
      <c r="BO3083" s="1">
        <v>49.035408062345297</v>
      </c>
    </row>
    <row r="3084" spans="61:67" x14ac:dyDescent="0.2">
      <c r="BI3084" s="2">
        <v>3078</v>
      </c>
      <c r="BJ3084" s="1">
        <v>81.442957047261231</v>
      </c>
      <c r="BO3084" s="1">
        <v>70.100838553682323</v>
      </c>
    </row>
    <row r="3085" spans="61:67" x14ac:dyDescent="0.2">
      <c r="BI3085" s="2">
        <v>3079</v>
      </c>
      <c r="BJ3085" s="1">
        <v>55.722487302710803</v>
      </c>
      <c r="BO3085" s="1">
        <v>78.079339299658429</v>
      </c>
    </row>
    <row r="3086" spans="61:67" x14ac:dyDescent="0.2">
      <c r="BI3086" s="2">
        <v>3080</v>
      </c>
      <c r="BJ3086" s="1">
        <v>113.37479902757234</v>
      </c>
      <c r="BO3086" s="1">
        <v>9.7745661877971877</v>
      </c>
    </row>
    <row r="3087" spans="61:67" x14ac:dyDescent="0.2">
      <c r="BI3087" s="2">
        <v>3081</v>
      </c>
      <c r="BJ3087" s="1">
        <v>88.601152473486806</v>
      </c>
      <c r="BO3087" s="1">
        <v>25.386758225736468</v>
      </c>
    </row>
    <row r="3088" spans="61:67" x14ac:dyDescent="0.2">
      <c r="BI3088" s="2">
        <v>3082</v>
      </c>
      <c r="BJ3088" s="1">
        <v>19.032080050294706</v>
      </c>
      <c r="BO3088" s="1">
        <v>45.715384108688013</v>
      </c>
    </row>
    <row r="3089" spans="61:67" x14ac:dyDescent="0.2">
      <c r="BI3089" s="2">
        <v>3083</v>
      </c>
      <c r="BJ3089" s="1">
        <v>67.435841450588455</v>
      </c>
      <c r="BO3089" s="1">
        <v>32.524451993427121</v>
      </c>
    </row>
    <row r="3090" spans="61:67" x14ac:dyDescent="0.2">
      <c r="BI3090" s="2">
        <v>3084</v>
      </c>
      <c r="BJ3090" s="1">
        <v>113.30534742243042</v>
      </c>
      <c r="BO3090" s="1">
        <v>80.704815681454519</v>
      </c>
    </row>
    <row r="3091" spans="61:67" x14ac:dyDescent="0.2">
      <c r="BI3091" s="2">
        <v>3085</v>
      </c>
      <c r="BJ3091" s="1">
        <v>101.95977876198417</v>
      </c>
      <c r="BO3091" s="1">
        <v>93.38082289404052</v>
      </c>
    </row>
    <row r="3092" spans="61:67" x14ac:dyDescent="0.2">
      <c r="BI3092" s="2">
        <v>3086</v>
      </c>
      <c r="BJ3092" s="1">
        <v>74.573613845357599</v>
      </c>
      <c r="BO3092" s="1">
        <v>10.612846355672627</v>
      </c>
    </row>
    <row r="3093" spans="61:67" x14ac:dyDescent="0.2">
      <c r="BI3093" s="2">
        <v>3087</v>
      </c>
      <c r="BJ3093" s="1">
        <v>11.520862771450378</v>
      </c>
      <c r="BO3093" s="1">
        <v>54.132341913790825</v>
      </c>
    </row>
    <row r="3094" spans="61:67" x14ac:dyDescent="0.2">
      <c r="BI3094" s="2">
        <v>3088</v>
      </c>
      <c r="BJ3094" s="1">
        <v>61.790479130331519</v>
      </c>
      <c r="BO3094" s="1">
        <v>72.914533610311238</v>
      </c>
    </row>
    <row r="3095" spans="61:67" x14ac:dyDescent="0.2">
      <c r="BI3095" s="2">
        <v>3089</v>
      </c>
      <c r="BJ3095" s="1">
        <v>64.833333388837573</v>
      </c>
      <c r="BO3095" s="1">
        <v>31.981168447721142</v>
      </c>
    </row>
    <row r="3096" spans="61:67" x14ac:dyDescent="0.2">
      <c r="BI3096" s="2">
        <v>3090</v>
      </c>
      <c r="BJ3096" s="1">
        <v>36.364929766218935</v>
      </c>
      <c r="BO3096" s="1">
        <v>25.238584862787928</v>
      </c>
    </row>
    <row r="3097" spans="61:67" x14ac:dyDescent="0.2">
      <c r="BI3097" s="2">
        <v>3091</v>
      </c>
      <c r="BJ3097" s="1">
        <v>99.820132959458405</v>
      </c>
      <c r="BO3097" s="1">
        <v>20.189179426725456</v>
      </c>
    </row>
    <row r="3098" spans="61:67" x14ac:dyDescent="0.2">
      <c r="BI3098" s="2">
        <v>3092</v>
      </c>
      <c r="BJ3098" s="1">
        <v>94.110668470150628</v>
      </c>
      <c r="BO3098" s="1">
        <v>50.0920866450641</v>
      </c>
    </row>
    <row r="3099" spans="61:67" x14ac:dyDescent="0.2">
      <c r="BI3099" s="2">
        <v>3093</v>
      </c>
      <c r="BJ3099" s="1">
        <v>101.82625448157698</v>
      </c>
      <c r="BO3099" s="1">
        <v>110.64724900248983</v>
      </c>
    </row>
    <row r="3100" spans="61:67" x14ac:dyDescent="0.2">
      <c r="BI3100" s="2">
        <v>3094</v>
      </c>
      <c r="BJ3100" s="1">
        <v>62.125588519178834</v>
      </c>
      <c r="BO3100" s="1">
        <v>98.267221455608009</v>
      </c>
    </row>
    <row r="3101" spans="61:67" x14ac:dyDescent="0.2">
      <c r="BI3101" s="2">
        <v>3095</v>
      </c>
      <c r="BJ3101" s="1">
        <v>63.991074846582265</v>
      </c>
      <c r="BO3101" s="1">
        <v>41.230182814038884</v>
      </c>
    </row>
    <row r="3102" spans="61:67" x14ac:dyDescent="0.2">
      <c r="BI3102" s="2">
        <v>3096</v>
      </c>
      <c r="BJ3102" s="1">
        <v>8.7277077782962742</v>
      </c>
      <c r="BO3102" s="1">
        <v>74.36441527667445</v>
      </c>
    </row>
    <row r="3103" spans="61:67" x14ac:dyDescent="0.2">
      <c r="BI3103" s="2">
        <v>3097</v>
      </c>
      <c r="BJ3103" s="1">
        <v>57.537586057229205</v>
      </c>
      <c r="BO3103" s="1">
        <v>52.383510116095763</v>
      </c>
    </row>
    <row r="3104" spans="61:67" x14ac:dyDescent="0.2">
      <c r="BI3104" s="2">
        <v>3098</v>
      </c>
      <c r="BJ3104" s="1">
        <v>34.87149164263873</v>
      </c>
      <c r="BO3104" s="1">
        <v>28.032297229774411</v>
      </c>
    </row>
    <row r="3105" spans="61:67" x14ac:dyDescent="0.2">
      <c r="BI3105" s="2">
        <v>3099</v>
      </c>
      <c r="BJ3105" s="1">
        <v>82.218580160875362</v>
      </c>
      <c r="BO3105" s="1">
        <v>60.842542066782315</v>
      </c>
    </row>
    <row r="3106" spans="61:67" x14ac:dyDescent="0.2">
      <c r="BI3106" s="2">
        <v>3100</v>
      </c>
      <c r="BJ3106" s="1">
        <v>27.694507358696836</v>
      </c>
      <c r="BO3106" s="1">
        <v>72.087225253858705</v>
      </c>
    </row>
    <row r="3107" spans="61:67" x14ac:dyDescent="0.2">
      <c r="BI3107" s="2">
        <v>3101</v>
      </c>
      <c r="BJ3107" s="1">
        <v>40.491403941289136</v>
      </c>
      <c r="BO3107" s="1">
        <v>57.829188063328743</v>
      </c>
    </row>
    <row r="3108" spans="61:67" x14ac:dyDescent="0.2">
      <c r="BI3108" s="2">
        <v>3102</v>
      </c>
      <c r="BJ3108" s="1">
        <v>97.930721616135926</v>
      </c>
      <c r="BO3108" s="1">
        <v>38.300997615843741</v>
      </c>
    </row>
    <row r="3109" spans="61:67" x14ac:dyDescent="0.2">
      <c r="BI3109" s="2">
        <v>3103</v>
      </c>
      <c r="BJ3109" s="1">
        <v>24.301766110733421</v>
      </c>
      <c r="BO3109" s="1">
        <v>104.66517422972952</v>
      </c>
    </row>
    <row r="3110" spans="61:67" x14ac:dyDescent="0.2">
      <c r="BI3110" s="2">
        <v>3104</v>
      </c>
      <c r="BJ3110" s="1">
        <v>47.183575012411225</v>
      </c>
      <c r="BO3110" s="1">
        <v>30.621385571342852</v>
      </c>
    </row>
    <row r="3111" spans="61:67" x14ac:dyDescent="0.2">
      <c r="BI3111" s="2">
        <v>3105</v>
      </c>
      <c r="BJ3111" s="1">
        <v>52.752405772684725</v>
      </c>
      <c r="BO3111" s="1">
        <v>20.144865103446289</v>
      </c>
    </row>
    <row r="3112" spans="61:67" x14ac:dyDescent="0.2">
      <c r="BI3112" s="2">
        <v>3106</v>
      </c>
      <c r="BJ3112" s="1">
        <v>44.289526593213864</v>
      </c>
      <c r="BO3112" s="1">
        <v>1.883746288542266</v>
      </c>
    </row>
    <row r="3113" spans="61:67" x14ac:dyDescent="0.2">
      <c r="BI3113" s="2">
        <v>3107</v>
      </c>
      <c r="BJ3113" s="1">
        <v>85.37228028732379</v>
      </c>
      <c r="BO3113" s="1">
        <v>78.36278422939499</v>
      </c>
    </row>
    <row r="3114" spans="61:67" x14ac:dyDescent="0.2">
      <c r="BI3114" s="2">
        <v>3108</v>
      </c>
      <c r="BJ3114" s="1">
        <v>19.279041554465419</v>
      </c>
      <c r="BO3114" s="1">
        <v>72.659931567978234</v>
      </c>
    </row>
    <row r="3115" spans="61:67" x14ac:dyDescent="0.2">
      <c r="BI3115" s="2">
        <v>3109</v>
      </c>
      <c r="BJ3115" s="1">
        <v>35.28199684612521</v>
      </c>
      <c r="BO3115" s="1">
        <v>33.735439882028899</v>
      </c>
    </row>
    <row r="3116" spans="61:67" x14ac:dyDescent="0.2">
      <c r="BI3116" s="2">
        <v>3110</v>
      </c>
      <c r="BJ3116" s="1">
        <v>31.597051621722311</v>
      </c>
      <c r="BO3116" s="1">
        <v>47.176636345335808</v>
      </c>
    </row>
    <row r="3117" spans="61:67" x14ac:dyDescent="0.2">
      <c r="BI3117" s="2">
        <v>3111</v>
      </c>
      <c r="BJ3117" s="1">
        <v>29.822558115695681</v>
      </c>
      <c r="BO3117" s="1">
        <v>57.752463489515335</v>
      </c>
    </row>
    <row r="3118" spans="61:67" x14ac:dyDescent="0.2">
      <c r="BI3118" s="2">
        <v>3112</v>
      </c>
      <c r="BJ3118" s="1">
        <v>99.44983602489917</v>
      </c>
      <c r="BO3118" s="1">
        <v>58.375294792622341</v>
      </c>
    </row>
    <row r="3119" spans="61:67" x14ac:dyDescent="0.2">
      <c r="BI3119" s="2">
        <v>3113</v>
      </c>
      <c r="BJ3119" s="1">
        <v>65.77052163413164</v>
      </c>
      <c r="BO3119" s="1">
        <v>43.561028080483553</v>
      </c>
    </row>
    <row r="3120" spans="61:67" x14ac:dyDescent="0.2">
      <c r="BI3120" s="2">
        <v>3114</v>
      </c>
      <c r="BJ3120" s="1">
        <v>41.362739110321726</v>
      </c>
      <c r="BO3120" s="1">
        <v>20.206548840326956</v>
      </c>
    </row>
    <row r="3121" spans="61:67" x14ac:dyDescent="0.2">
      <c r="BI3121" s="2">
        <v>3115</v>
      </c>
      <c r="BJ3121" s="1">
        <v>109.96617032047236</v>
      </c>
      <c r="BO3121" s="1">
        <v>74.080794507241322</v>
      </c>
    </row>
    <row r="3122" spans="61:67" x14ac:dyDescent="0.2">
      <c r="BI3122" s="2">
        <v>3116</v>
      </c>
      <c r="BJ3122" s="1">
        <v>43.544088265541816</v>
      </c>
      <c r="BO3122" s="1">
        <v>85.22904482859046</v>
      </c>
    </row>
    <row r="3123" spans="61:67" x14ac:dyDescent="0.2">
      <c r="BI3123" s="2">
        <v>3117</v>
      </c>
      <c r="BJ3123" s="1">
        <v>7.7495123185266657</v>
      </c>
      <c r="BO3123" s="1">
        <v>14.202525832239768</v>
      </c>
    </row>
    <row r="3124" spans="61:67" x14ac:dyDescent="0.2">
      <c r="BI3124" s="2">
        <v>3118</v>
      </c>
      <c r="BJ3124" s="1">
        <v>107.08534879967901</v>
      </c>
      <c r="BO3124" s="1">
        <v>9.346924652140256</v>
      </c>
    </row>
    <row r="3125" spans="61:67" x14ac:dyDescent="0.2">
      <c r="BI3125" s="2">
        <v>3119</v>
      </c>
      <c r="BJ3125" s="1">
        <v>108.80455133211323</v>
      </c>
      <c r="BO3125" s="1">
        <v>70.124139140783782</v>
      </c>
    </row>
    <row r="3126" spans="61:67" x14ac:dyDescent="0.2">
      <c r="BI3126" s="2">
        <v>3120</v>
      </c>
      <c r="BJ3126" s="1">
        <v>17.365073087165523</v>
      </c>
      <c r="BO3126" s="1">
        <v>113.89754646746347</v>
      </c>
    </row>
    <row r="3127" spans="61:67" x14ac:dyDescent="0.2">
      <c r="BI3127" s="2">
        <v>3121</v>
      </c>
      <c r="BJ3127" s="1">
        <v>2.4834573684625383E-2</v>
      </c>
      <c r="BO3127" s="1">
        <v>19.095262846788312</v>
      </c>
    </row>
    <row r="3128" spans="61:67" x14ac:dyDescent="0.2">
      <c r="BI3128" s="2">
        <v>3122</v>
      </c>
      <c r="BJ3128" s="1">
        <v>66.084127631352018</v>
      </c>
      <c r="BO3128" s="1">
        <v>86.545386884636613</v>
      </c>
    </row>
    <row r="3129" spans="61:67" x14ac:dyDescent="0.2">
      <c r="BI3129" s="2">
        <v>3123</v>
      </c>
      <c r="BJ3129" s="1">
        <v>42.490267290783422</v>
      </c>
      <c r="BO3129" s="1">
        <v>33.151486185054623</v>
      </c>
    </row>
    <row r="3130" spans="61:67" x14ac:dyDescent="0.2">
      <c r="BI3130" s="2">
        <v>3124</v>
      </c>
      <c r="BJ3130" s="1">
        <v>32.417484955648476</v>
      </c>
      <c r="BO3130" s="1">
        <v>23.580519292909326</v>
      </c>
    </row>
    <row r="3131" spans="61:67" x14ac:dyDescent="0.2">
      <c r="BI3131" s="2">
        <v>3125</v>
      </c>
      <c r="BJ3131" s="1">
        <v>93.924720920238926</v>
      </c>
      <c r="BO3131" s="1">
        <v>69.714977819546604</v>
      </c>
    </row>
    <row r="3132" spans="61:67" x14ac:dyDescent="0.2">
      <c r="BI3132" s="2">
        <v>3126</v>
      </c>
      <c r="BJ3132" s="1">
        <v>58.282789769613473</v>
      </c>
      <c r="BO3132" s="1">
        <v>10.475815684949549</v>
      </c>
    </row>
    <row r="3133" spans="61:67" x14ac:dyDescent="0.2">
      <c r="BI3133" s="2">
        <v>3127</v>
      </c>
      <c r="BJ3133" s="1">
        <v>2.7953213145619706</v>
      </c>
      <c r="BO3133" s="1">
        <v>72.940186586766529</v>
      </c>
    </row>
    <row r="3134" spans="61:67" x14ac:dyDescent="0.2">
      <c r="BI3134" s="2">
        <v>3128</v>
      </c>
      <c r="BJ3134" s="1">
        <v>47.722068077007279</v>
      </c>
      <c r="BO3134" s="1">
        <v>52.379132747186858</v>
      </c>
    </row>
    <row r="3135" spans="61:67" x14ac:dyDescent="0.2">
      <c r="BI3135" s="2">
        <v>3129</v>
      </c>
      <c r="BJ3135" s="1">
        <v>26.814533505744645</v>
      </c>
      <c r="BO3135" s="1">
        <v>6.0991017908195424</v>
      </c>
    </row>
    <row r="3136" spans="61:67" x14ac:dyDescent="0.2">
      <c r="BI3136" s="2">
        <v>3130</v>
      </c>
      <c r="BJ3136" s="1">
        <v>74.655938571807056</v>
      </c>
      <c r="BO3136" s="1">
        <v>81.128518902500602</v>
      </c>
    </row>
    <row r="3137" spans="61:67" x14ac:dyDescent="0.2">
      <c r="BI3137" s="2">
        <v>3131</v>
      </c>
      <c r="BJ3137" s="1">
        <v>38.368407775903293</v>
      </c>
      <c r="BO3137" s="1">
        <v>54.095448996930614</v>
      </c>
    </row>
    <row r="3138" spans="61:67" x14ac:dyDescent="0.2">
      <c r="BI3138" s="2">
        <v>3132</v>
      </c>
      <c r="BJ3138" s="1">
        <v>92.161165976145227</v>
      </c>
      <c r="BO3138" s="1">
        <v>92.288713681540216</v>
      </c>
    </row>
    <row r="3139" spans="61:67" x14ac:dyDescent="0.2">
      <c r="BI3139" s="2">
        <v>3133</v>
      </c>
      <c r="BJ3139" s="1">
        <v>6.1402184234952237</v>
      </c>
      <c r="BO3139" s="1">
        <v>30.377293013928988</v>
      </c>
    </row>
    <row r="3140" spans="61:67" x14ac:dyDescent="0.2">
      <c r="BI3140" s="2">
        <v>3134</v>
      </c>
      <c r="BJ3140" s="1">
        <v>76.495416547161639</v>
      </c>
      <c r="BO3140" s="1">
        <v>3.953745024952422</v>
      </c>
    </row>
    <row r="3141" spans="61:67" x14ac:dyDescent="0.2">
      <c r="BI3141" s="2">
        <v>3135</v>
      </c>
      <c r="BJ3141" s="1">
        <v>88.222090488099795</v>
      </c>
      <c r="BO3141" s="1">
        <v>67.148206105896648</v>
      </c>
    </row>
    <row r="3142" spans="61:67" x14ac:dyDescent="0.2">
      <c r="BI3142" s="2">
        <v>3136</v>
      </c>
      <c r="BJ3142" s="1">
        <v>47.073473244131335</v>
      </c>
      <c r="BO3142" s="1">
        <v>51.967195028675022</v>
      </c>
    </row>
    <row r="3143" spans="61:67" x14ac:dyDescent="0.2">
      <c r="BI3143" s="2">
        <v>3137</v>
      </c>
      <c r="BJ3143" s="1">
        <v>15.511546766027134</v>
      </c>
      <c r="BO3143" s="1">
        <v>64.861772487722831</v>
      </c>
    </row>
    <row r="3144" spans="61:67" x14ac:dyDescent="0.2">
      <c r="BI3144" s="2">
        <v>3138</v>
      </c>
      <c r="BJ3144" s="1">
        <v>46.031420011696312</v>
      </c>
      <c r="BO3144" s="1">
        <v>99.390530089066303</v>
      </c>
    </row>
    <row r="3145" spans="61:67" x14ac:dyDescent="0.2">
      <c r="BI3145" s="2">
        <v>3139</v>
      </c>
      <c r="BJ3145" s="1">
        <v>20.787595273401376</v>
      </c>
      <c r="BO3145" s="1">
        <v>66.295458839866725</v>
      </c>
    </row>
    <row r="3146" spans="61:67" x14ac:dyDescent="0.2">
      <c r="BI3146" s="2">
        <v>3140</v>
      </c>
      <c r="BJ3146" s="1">
        <v>67.846361401269988</v>
      </c>
      <c r="BO3146" s="1">
        <v>1.4340181927126245</v>
      </c>
    </row>
    <row r="3147" spans="61:67" x14ac:dyDescent="0.2">
      <c r="BI3147" s="2">
        <v>3141</v>
      </c>
      <c r="BJ3147" s="1">
        <v>68.151647706175922</v>
      </c>
      <c r="BO3147" s="1">
        <v>96.260738840549479</v>
      </c>
    </row>
    <row r="3148" spans="61:67" x14ac:dyDescent="0.2">
      <c r="BI3148" s="2">
        <v>3142</v>
      </c>
      <c r="BJ3148" s="1">
        <v>78.464533522303881</v>
      </c>
      <c r="BO3148" s="1">
        <v>76.422267485440003</v>
      </c>
    </row>
    <row r="3149" spans="61:67" x14ac:dyDescent="0.2">
      <c r="BI3149" s="2">
        <v>3143</v>
      </c>
      <c r="BJ3149" s="1">
        <v>41.802782961029024</v>
      </c>
      <c r="BO3149" s="1">
        <v>38.384933622235152</v>
      </c>
    </row>
    <row r="3150" spans="61:67" x14ac:dyDescent="0.2">
      <c r="BI3150" s="2">
        <v>3144</v>
      </c>
      <c r="BJ3150" s="1">
        <v>78.825721783885385</v>
      </c>
      <c r="BO3150" s="1">
        <v>99.271768657030222</v>
      </c>
    </row>
    <row r="3151" spans="61:67" x14ac:dyDescent="0.2">
      <c r="BI3151" s="2">
        <v>3145</v>
      </c>
      <c r="BJ3151" s="1">
        <v>44.775303099500192</v>
      </c>
      <c r="BO3151" s="1">
        <v>88.389969742899083</v>
      </c>
    </row>
    <row r="3152" spans="61:67" x14ac:dyDescent="0.2">
      <c r="BI3152" s="2">
        <v>3146</v>
      </c>
      <c r="BJ3152" s="1">
        <v>8.4533109746471489</v>
      </c>
      <c r="BO3152" s="1">
        <v>98.278049647866098</v>
      </c>
    </row>
    <row r="3153" spans="61:67" x14ac:dyDescent="0.2">
      <c r="BI3153" s="2">
        <v>3147</v>
      </c>
      <c r="BJ3153" s="1">
        <v>76.460238838728102</v>
      </c>
      <c r="BO3153" s="1">
        <v>88.675625122940048</v>
      </c>
    </row>
    <row r="3154" spans="61:67" x14ac:dyDescent="0.2">
      <c r="BI3154" s="2">
        <v>3148</v>
      </c>
      <c r="BJ3154" s="1">
        <v>0.34721642069460401</v>
      </c>
      <c r="BO3154" s="1">
        <v>5.3480937977331955</v>
      </c>
    </row>
    <row r="3155" spans="61:67" x14ac:dyDescent="0.2">
      <c r="BI3155" s="2">
        <v>3149</v>
      </c>
      <c r="BJ3155" s="1">
        <v>81.398317976442726</v>
      </c>
      <c r="BO3155" s="1">
        <v>98.078681078055794</v>
      </c>
    </row>
    <row r="3156" spans="61:67" x14ac:dyDescent="0.2">
      <c r="BI3156" s="2">
        <v>3150</v>
      </c>
      <c r="BJ3156" s="1">
        <v>73.378056504136779</v>
      </c>
      <c r="BO3156" s="1">
        <v>64.570831983816745</v>
      </c>
    </row>
    <row r="3157" spans="61:67" x14ac:dyDescent="0.2">
      <c r="BI3157" s="2">
        <v>3151</v>
      </c>
      <c r="BJ3157" s="1">
        <v>46.957092879250226</v>
      </c>
      <c r="BO3157" s="1">
        <v>101.43233170245917</v>
      </c>
    </row>
    <row r="3158" spans="61:67" x14ac:dyDescent="0.2">
      <c r="BI3158" s="2">
        <v>3152</v>
      </c>
      <c r="BJ3158" s="1">
        <v>10.180495845670787</v>
      </c>
      <c r="BO3158" s="1">
        <v>85.663621877880345</v>
      </c>
    </row>
    <row r="3159" spans="61:67" x14ac:dyDescent="0.2">
      <c r="BI3159" s="2">
        <v>3153</v>
      </c>
      <c r="BJ3159" s="1">
        <v>102.73820811759468</v>
      </c>
      <c r="BO3159" s="1">
        <v>23.795467105968736</v>
      </c>
    </row>
    <row r="3160" spans="61:67" x14ac:dyDescent="0.2">
      <c r="BI3160" s="2">
        <v>3154</v>
      </c>
      <c r="BJ3160" s="1">
        <v>49.991908722603242</v>
      </c>
      <c r="BO3160" s="1">
        <v>21.021642169442071</v>
      </c>
    </row>
    <row r="3161" spans="61:67" x14ac:dyDescent="0.2">
      <c r="BI3161" s="2">
        <v>3155</v>
      </c>
      <c r="BJ3161" s="1">
        <v>93.52184025203654</v>
      </c>
      <c r="BO3161" s="1">
        <v>74.937624209120756</v>
      </c>
    </row>
    <row r="3162" spans="61:67" x14ac:dyDescent="0.2">
      <c r="BI3162" s="2">
        <v>3156</v>
      </c>
      <c r="BJ3162" s="1">
        <v>83.302681177977817</v>
      </c>
      <c r="BO3162" s="1">
        <v>78.443890990460247</v>
      </c>
    </row>
    <row r="3163" spans="61:67" x14ac:dyDescent="0.2">
      <c r="BI3163" s="2">
        <v>3157</v>
      </c>
      <c r="BJ3163" s="1">
        <v>5.7637980059391616</v>
      </c>
      <c r="BO3163" s="1">
        <v>27.11348035366559</v>
      </c>
    </row>
    <row r="3164" spans="61:67" x14ac:dyDescent="0.2">
      <c r="BI3164" s="2">
        <v>3158</v>
      </c>
      <c r="BJ3164" s="1">
        <v>25.466155225800502</v>
      </c>
      <c r="BO3164" s="1">
        <v>108.60697260597139</v>
      </c>
    </row>
    <row r="3165" spans="61:67" x14ac:dyDescent="0.2">
      <c r="BI3165" s="2">
        <v>3159</v>
      </c>
      <c r="BJ3165" s="1">
        <v>44.290998507214979</v>
      </c>
      <c r="BO3165" s="1">
        <v>20.229655624398486</v>
      </c>
    </row>
    <row r="3166" spans="61:67" x14ac:dyDescent="0.2">
      <c r="BI3166" s="2">
        <v>3160</v>
      </c>
      <c r="BJ3166" s="1">
        <v>99.50811466173495</v>
      </c>
      <c r="BO3166" s="1">
        <v>87.190869718082112</v>
      </c>
    </row>
    <row r="3167" spans="61:67" x14ac:dyDescent="0.2">
      <c r="BI3167" s="2">
        <v>3161</v>
      </c>
      <c r="BJ3167" s="1">
        <v>79.566887011545802</v>
      </c>
      <c r="BO3167" s="1">
        <v>8.0991264722170335</v>
      </c>
    </row>
    <row r="3168" spans="61:67" x14ac:dyDescent="0.2">
      <c r="BI3168" s="2">
        <v>3162</v>
      </c>
      <c r="BJ3168" s="1">
        <v>105.55267657353555</v>
      </c>
      <c r="BO3168" s="1">
        <v>52.245392163763924</v>
      </c>
    </row>
    <row r="3169" spans="61:67" x14ac:dyDescent="0.2">
      <c r="BI3169" s="2">
        <v>3163</v>
      </c>
      <c r="BJ3169" s="1">
        <v>20.503994022093575</v>
      </c>
      <c r="BO3169" s="1">
        <v>29.924870747744972</v>
      </c>
    </row>
    <row r="3170" spans="61:67" x14ac:dyDescent="0.2">
      <c r="BI3170" s="2">
        <v>3164</v>
      </c>
      <c r="BJ3170" s="1">
        <v>74.529495315790584</v>
      </c>
      <c r="BO3170" s="1">
        <v>84.143333586604157</v>
      </c>
    </row>
    <row r="3171" spans="61:67" x14ac:dyDescent="0.2">
      <c r="BI3171" s="2">
        <v>3165</v>
      </c>
      <c r="BJ3171" s="1">
        <v>44.360900983060432</v>
      </c>
      <c r="BO3171" s="1">
        <v>27.963873336136839</v>
      </c>
    </row>
    <row r="3172" spans="61:67" x14ac:dyDescent="0.2">
      <c r="BI3172" s="2">
        <v>3166</v>
      </c>
      <c r="BJ3172" s="1">
        <v>6.4967846324054612</v>
      </c>
      <c r="BO3172" s="1">
        <v>84.88026763962317</v>
      </c>
    </row>
    <row r="3173" spans="61:67" x14ac:dyDescent="0.2">
      <c r="BI3173" s="2">
        <v>3167</v>
      </c>
      <c r="BJ3173" s="1">
        <v>40.156288616518182</v>
      </c>
      <c r="BO3173" s="1">
        <v>101.23320224226619</v>
      </c>
    </row>
    <row r="3174" spans="61:67" x14ac:dyDescent="0.2">
      <c r="BI3174" s="2">
        <v>3168</v>
      </c>
      <c r="BJ3174" s="1">
        <v>112.23657045598399</v>
      </c>
      <c r="BO3174" s="1">
        <v>67.927279582653554</v>
      </c>
    </row>
    <row r="3175" spans="61:67" x14ac:dyDescent="0.2">
      <c r="BI3175" s="2">
        <v>3169</v>
      </c>
      <c r="BJ3175" s="1">
        <v>45.821969671946547</v>
      </c>
      <c r="BO3175" s="1">
        <v>105.45719953253176</v>
      </c>
    </row>
    <row r="3176" spans="61:67" x14ac:dyDescent="0.2">
      <c r="BI3176" s="2">
        <v>3170</v>
      </c>
      <c r="BJ3176" s="1">
        <v>100.81523916312544</v>
      </c>
      <c r="BO3176" s="1">
        <v>25.214476433572468</v>
      </c>
    </row>
    <row r="3177" spans="61:67" x14ac:dyDescent="0.2">
      <c r="BI3177" s="2">
        <v>3171</v>
      </c>
      <c r="BJ3177" s="1">
        <v>76.2508012036037</v>
      </c>
      <c r="BO3177" s="1">
        <v>71.331369848939929</v>
      </c>
    </row>
    <row r="3178" spans="61:67" x14ac:dyDescent="0.2">
      <c r="BI3178" s="2">
        <v>3172</v>
      </c>
      <c r="BJ3178" s="1">
        <v>48.410999493591461</v>
      </c>
      <c r="BO3178" s="1">
        <v>20.282923064245249</v>
      </c>
    </row>
    <row r="3179" spans="61:67" x14ac:dyDescent="0.2">
      <c r="BI3179" s="2">
        <v>3173</v>
      </c>
      <c r="BJ3179" s="1">
        <v>81.629418012990172</v>
      </c>
      <c r="BO3179" s="1">
        <v>80.773474648566761</v>
      </c>
    </row>
    <row r="3180" spans="61:67" x14ac:dyDescent="0.2">
      <c r="BI3180" s="2">
        <v>3174</v>
      </c>
      <c r="BJ3180" s="1">
        <v>103.54976534375912</v>
      </c>
      <c r="BO3180" s="1">
        <v>22.383665803790176</v>
      </c>
    </row>
    <row r="3181" spans="61:67" x14ac:dyDescent="0.2">
      <c r="BI3181" s="2">
        <v>3175</v>
      </c>
      <c r="BJ3181" s="1">
        <v>6.6867147883223872</v>
      </c>
      <c r="BO3181" s="1">
        <v>42.085309971679763</v>
      </c>
    </row>
    <row r="3182" spans="61:67" x14ac:dyDescent="0.2">
      <c r="BI3182" s="2">
        <v>3176</v>
      </c>
      <c r="BJ3182" s="1">
        <v>59.553514779491039</v>
      </c>
      <c r="BO3182" s="1">
        <v>48.769950714537245</v>
      </c>
    </row>
    <row r="3183" spans="61:67" x14ac:dyDescent="0.2">
      <c r="BI3183" s="2">
        <v>3177</v>
      </c>
      <c r="BJ3183" s="1">
        <v>61.819915678574702</v>
      </c>
      <c r="BO3183" s="1">
        <v>28.411008013867711</v>
      </c>
    </row>
    <row r="3184" spans="61:67" x14ac:dyDescent="0.2">
      <c r="BI3184" s="2">
        <v>3178</v>
      </c>
      <c r="BJ3184" s="1">
        <v>28.858958356798336</v>
      </c>
      <c r="BO3184" s="1">
        <v>84.754738472772928</v>
      </c>
    </row>
    <row r="3185" spans="61:67" x14ac:dyDescent="0.2">
      <c r="BI3185" s="2">
        <v>3179</v>
      </c>
      <c r="BJ3185" s="1">
        <v>20.356463440350336</v>
      </c>
      <c r="BO3185" s="1">
        <v>96.598657190914864</v>
      </c>
    </row>
    <row r="3186" spans="61:67" x14ac:dyDescent="0.2">
      <c r="BI3186" s="2">
        <v>3180</v>
      </c>
      <c r="BJ3186" s="1">
        <v>98.904817730334898</v>
      </c>
      <c r="BO3186" s="1">
        <v>40.819096875378264</v>
      </c>
    </row>
    <row r="3187" spans="61:67" x14ac:dyDescent="0.2">
      <c r="BI3187" s="2">
        <v>3181</v>
      </c>
      <c r="BJ3187" s="1">
        <v>51.422915519013586</v>
      </c>
      <c r="BO3187" s="1">
        <v>105.25891138447058</v>
      </c>
    </row>
    <row r="3188" spans="61:67" x14ac:dyDescent="0.2">
      <c r="BI3188" s="2">
        <v>3182</v>
      </c>
      <c r="BJ3188" s="1">
        <v>69.681587405582022</v>
      </c>
      <c r="BO3188" s="1">
        <v>32.904110230200175</v>
      </c>
    </row>
    <row r="3189" spans="61:67" x14ac:dyDescent="0.2">
      <c r="BI3189" s="2">
        <v>3183</v>
      </c>
      <c r="BJ3189" s="1">
        <v>23.070475822995842</v>
      </c>
      <c r="BO3189" s="1">
        <v>44.09004437291641</v>
      </c>
    </row>
    <row r="3190" spans="61:67" x14ac:dyDescent="0.2">
      <c r="BI3190" s="2">
        <v>3184</v>
      </c>
      <c r="BJ3190" s="1">
        <v>95.045307296922587</v>
      </c>
      <c r="BO3190" s="1">
        <v>17.035380950229989</v>
      </c>
    </row>
    <row r="3191" spans="61:67" x14ac:dyDescent="0.2">
      <c r="BI3191" s="2">
        <v>3185</v>
      </c>
      <c r="BJ3191" s="1">
        <v>91.033975314075562</v>
      </c>
      <c r="BO3191" s="1">
        <v>95.398948223111503</v>
      </c>
    </row>
    <row r="3192" spans="61:67" x14ac:dyDescent="0.2">
      <c r="BI3192" s="2">
        <v>3186</v>
      </c>
      <c r="BJ3192" s="1">
        <v>68.520369454210865</v>
      </c>
      <c r="BO3192" s="1">
        <v>107.55716027793163</v>
      </c>
    </row>
    <row r="3193" spans="61:67" x14ac:dyDescent="0.2">
      <c r="BI3193" s="2">
        <v>3187</v>
      </c>
      <c r="BJ3193" s="1">
        <v>104.77604956124519</v>
      </c>
      <c r="BO3193" s="1">
        <v>89.231869758244713</v>
      </c>
    </row>
    <row r="3194" spans="61:67" x14ac:dyDescent="0.2">
      <c r="BI3194" s="2">
        <v>3188</v>
      </c>
      <c r="BJ3194" s="1">
        <v>87.227477090719205</v>
      </c>
      <c r="BO3194" s="1">
        <v>111.47857905121224</v>
      </c>
    </row>
    <row r="3195" spans="61:67" x14ac:dyDescent="0.2">
      <c r="BI3195" s="2">
        <v>3189</v>
      </c>
      <c r="BJ3195" s="1">
        <v>108.59467010446046</v>
      </c>
      <c r="BO3195" s="1">
        <v>46.716271231194028</v>
      </c>
    </row>
    <row r="3196" spans="61:67" x14ac:dyDescent="0.2">
      <c r="BI3196" s="2">
        <v>3190</v>
      </c>
      <c r="BJ3196" s="1">
        <v>9.5356681220941653E-3</v>
      </c>
      <c r="BO3196" s="1">
        <v>20.609068514661725</v>
      </c>
    </row>
    <row r="3197" spans="61:67" x14ac:dyDescent="0.2">
      <c r="BI3197" s="2">
        <v>3191</v>
      </c>
      <c r="BJ3197" s="1">
        <v>59.817458631650069</v>
      </c>
      <c r="BO3197" s="1">
        <v>27.216612331679055</v>
      </c>
    </row>
    <row r="3198" spans="61:67" x14ac:dyDescent="0.2">
      <c r="BI3198" s="2">
        <v>3192</v>
      </c>
      <c r="BJ3198" s="1">
        <v>70.082976978598865</v>
      </c>
      <c r="BO3198" s="1">
        <v>13.437934371472817</v>
      </c>
    </row>
    <row r="3199" spans="61:67" x14ac:dyDescent="0.2">
      <c r="BI3199" s="2">
        <v>3193</v>
      </c>
      <c r="BJ3199" s="1">
        <v>60.604157972178385</v>
      </c>
      <c r="BO3199" s="1">
        <v>50.706229898839567</v>
      </c>
    </row>
    <row r="3200" spans="61:67" x14ac:dyDescent="0.2">
      <c r="BI3200" s="2">
        <v>3194</v>
      </c>
      <c r="BJ3200" s="1">
        <v>86.683198748899528</v>
      </c>
      <c r="BO3200" s="1">
        <v>33.657220937890074</v>
      </c>
    </row>
    <row r="3201" spans="61:67" x14ac:dyDescent="0.2">
      <c r="BI3201" s="2">
        <v>3195</v>
      </c>
      <c r="BJ3201" s="1">
        <v>79.072230197316273</v>
      </c>
      <c r="BO3201" s="1">
        <v>9.2727553174614279</v>
      </c>
    </row>
    <row r="3202" spans="61:67" x14ac:dyDescent="0.2">
      <c r="BI3202" s="2">
        <v>3196</v>
      </c>
      <c r="BJ3202" s="1">
        <v>101.7426602598354</v>
      </c>
      <c r="BO3202" s="1">
        <v>99.136449091559356</v>
      </c>
    </row>
    <row r="3203" spans="61:67" x14ac:dyDescent="0.2">
      <c r="BI3203" s="2">
        <v>3197</v>
      </c>
      <c r="BJ3203" s="1">
        <v>72.163470123546361</v>
      </c>
      <c r="BO3203" s="1">
        <v>5.6128389495795936</v>
      </c>
    </row>
    <row r="3204" spans="61:67" x14ac:dyDescent="0.2">
      <c r="BI3204" s="2">
        <v>3198</v>
      </c>
      <c r="BJ3204" s="1">
        <v>33.755004326867478</v>
      </c>
      <c r="BO3204" s="1">
        <v>23.519681475649701</v>
      </c>
    </row>
    <row r="3205" spans="61:67" x14ac:dyDescent="0.2">
      <c r="BI3205" s="2">
        <v>3199</v>
      </c>
      <c r="BJ3205" s="1">
        <v>87.290834842646277</v>
      </c>
      <c r="BO3205" s="1">
        <v>72.178827210262185</v>
      </c>
    </row>
    <row r="3206" spans="61:67" x14ac:dyDescent="0.2">
      <c r="BI3206" s="2">
        <v>3200</v>
      </c>
      <c r="BJ3206" s="1">
        <v>6.415923868118437</v>
      </c>
      <c r="BO3206" s="1">
        <v>2.7893870886660288</v>
      </c>
    </row>
    <row r="3207" spans="61:67" x14ac:dyDescent="0.2">
      <c r="BI3207" s="2">
        <v>3201</v>
      </c>
      <c r="BJ3207" s="1">
        <v>30.128560782897619</v>
      </c>
      <c r="BO3207" s="1">
        <v>27.830464262972168</v>
      </c>
    </row>
    <row r="3208" spans="61:67" x14ac:dyDescent="0.2">
      <c r="BI3208" s="2">
        <v>3202</v>
      </c>
      <c r="BJ3208" s="1">
        <v>60.538320238884566</v>
      </c>
      <c r="BO3208" s="1">
        <v>75.544853723286948</v>
      </c>
    </row>
    <row r="3209" spans="61:67" x14ac:dyDescent="0.2">
      <c r="BI3209" s="2">
        <v>3203</v>
      </c>
      <c r="BJ3209" s="1">
        <v>2.311658595605234</v>
      </c>
      <c r="BO3209" s="1">
        <v>61.785057602387738</v>
      </c>
    </row>
    <row r="3210" spans="61:67" x14ac:dyDescent="0.2">
      <c r="BI3210" s="2">
        <v>3204</v>
      </c>
      <c r="BJ3210" s="1">
        <v>26.87010736485372</v>
      </c>
      <c r="BO3210" s="1">
        <v>20.151064062896108</v>
      </c>
    </row>
    <row r="3211" spans="61:67" x14ac:dyDescent="0.2">
      <c r="BI3211" s="2">
        <v>3205</v>
      </c>
      <c r="BJ3211" s="1">
        <v>69.996374938232051</v>
      </c>
      <c r="BO3211" s="1">
        <v>63.877622177433821</v>
      </c>
    </row>
    <row r="3212" spans="61:67" x14ac:dyDescent="0.2">
      <c r="BI3212" s="2">
        <v>3206</v>
      </c>
      <c r="BJ3212" s="1">
        <v>95.637959178570711</v>
      </c>
      <c r="BO3212" s="1">
        <v>62.273309533373791</v>
      </c>
    </row>
    <row r="3213" spans="61:67" x14ac:dyDescent="0.2">
      <c r="BI3213" s="2">
        <v>3207</v>
      </c>
      <c r="BJ3213" s="1">
        <v>76.01139412707299</v>
      </c>
      <c r="BO3213" s="1">
        <v>80.987797828133907</v>
      </c>
    </row>
    <row r="3214" spans="61:67" x14ac:dyDescent="0.2">
      <c r="BI3214" s="2">
        <v>3208</v>
      </c>
      <c r="BJ3214" s="1">
        <v>87.470159680688639</v>
      </c>
      <c r="BO3214" s="1">
        <v>71.747225461753615</v>
      </c>
    </row>
    <row r="3215" spans="61:67" x14ac:dyDescent="0.2">
      <c r="BI3215" s="2">
        <v>3209</v>
      </c>
      <c r="BJ3215" s="1">
        <v>104.40448656635157</v>
      </c>
      <c r="BO3215" s="1">
        <v>110.89877312118396</v>
      </c>
    </row>
    <row r="3216" spans="61:67" x14ac:dyDescent="0.2">
      <c r="BI3216" s="2">
        <v>3210</v>
      </c>
      <c r="BJ3216" s="1">
        <v>78.028272007647999</v>
      </c>
      <c r="BO3216" s="1">
        <v>73.397075836482557</v>
      </c>
    </row>
    <row r="3217" spans="61:67" x14ac:dyDescent="0.2">
      <c r="BI3217" s="2">
        <v>3211</v>
      </c>
      <c r="BJ3217" s="1">
        <v>5.7251455505973858</v>
      </c>
      <c r="BO3217" s="1">
        <v>53.575683093169332</v>
      </c>
    </row>
    <row r="3218" spans="61:67" x14ac:dyDescent="0.2">
      <c r="BI3218" s="2">
        <v>3212</v>
      </c>
      <c r="BJ3218" s="1">
        <v>37.062522002480094</v>
      </c>
      <c r="BO3218" s="1">
        <v>98.180942219084372</v>
      </c>
    </row>
    <row r="3219" spans="61:67" x14ac:dyDescent="0.2">
      <c r="BI3219" s="2">
        <v>3213</v>
      </c>
      <c r="BJ3219" s="1">
        <v>1.3652740770563234</v>
      </c>
      <c r="BO3219" s="1">
        <v>71.337537577205111</v>
      </c>
    </row>
    <row r="3220" spans="61:67" x14ac:dyDescent="0.2">
      <c r="BI3220" s="2">
        <v>3214</v>
      </c>
      <c r="BJ3220" s="1">
        <v>81.531167004782944</v>
      </c>
      <c r="BO3220" s="1">
        <v>64.123416724372746</v>
      </c>
    </row>
    <row r="3221" spans="61:67" x14ac:dyDescent="0.2">
      <c r="BI3221" s="2">
        <v>3215</v>
      </c>
      <c r="BJ3221" s="1">
        <v>78.874171817331543</v>
      </c>
      <c r="BO3221" s="1">
        <v>80.012578204958842</v>
      </c>
    </row>
    <row r="3222" spans="61:67" x14ac:dyDescent="0.2">
      <c r="BI3222" s="2">
        <v>3216</v>
      </c>
      <c r="BJ3222" s="1">
        <v>16.403413633310503</v>
      </c>
      <c r="BO3222" s="1">
        <v>66.099486984898661</v>
      </c>
    </row>
    <row r="3223" spans="61:67" x14ac:dyDescent="0.2">
      <c r="BI3223" s="2">
        <v>3217</v>
      </c>
      <c r="BJ3223" s="1">
        <v>48.221245025345709</v>
      </c>
      <c r="BO3223" s="1">
        <v>22.203276421582625</v>
      </c>
    </row>
    <row r="3224" spans="61:67" x14ac:dyDescent="0.2">
      <c r="BI3224" s="2">
        <v>3218</v>
      </c>
      <c r="BJ3224" s="1">
        <v>42.08197723518883</v>
      </c>
      <c r="BO3224" s="1">
        <v>28.838962570952514</v>
      </c>
    </row>
    <row r="3225" spans="61:67" x14ac:dyDescent="0.2">
      <c r="BI3225" s="2">
        <v>3219</v>
      </c>
      <c r="BJ3225" s="1">
        <v>106.06727465123213</v>
      </c>
      <c r="BO3225" s="1">
        <v>94.793951526079738</v>
      </c>
    </row>
    <row r="3226" spans="61:67" x14ac:dyDescent="0.2">
      <c r="BI3226" s="2">
        <v>3220</v>
      </c>
      <c r="BJ3226" s="1">
        <v>85.912166399218094</v>
      </c>
      <c r="BO3226" s="1">
        <v>110.18408789677191</v>
      </c>
    </row>
    <row r="3227" spans="61:67" x14ac:dyDescent="0.2">
      <c r="BI3227" s="2">
        <v>3221</v>
      </c>
      <c r="BJ3227" s="1">
        <v>12.821911205871213</v>
      </c>
      <c r="BO3227" s="1">
        <v>22.248087764330972</v>
      </c>
    </row>
    <row r="3228" spans="61:67" x14ac:dyDescent="0.2">
      <c r="BI3228" s="2">
        <v>3222</v>
      </c>
      <c r="BJ3228" s="1">
        <v>65.333491221935631</v>
      </c>
      <c r="BO3228" s="1">
        <v>52.975556863320165</v>
      </c>
    </row>
    <row r="3229" spans="61:67" x14ac:dyDescent="0.2">
      <c r="BI3229" s="2">
        <v>3223</v>
      </c>
      <c r="BJ3229" s="1">
        <v>100.57870677354462</v>
      </c>
      <c r="BO3229" s="1">
        <v>108.3952917657226</v>
      </c>
    </row>
    <row r="3230" spans="61:67" x14ac:dyDescent="0.2">
      <c r="BI3230" s="2">
        <v>3224</v>
      </c>
      <c r="BJ3230" s="1">
        <v>19.512806325944648</v>
      </c>
      <c r="BO3230" s="1">
        <v>108.70319035216663</v>
      </c>
    </row>
    <row r="3231" spans="61:67" x14ac:dyDescent="0.2">
      <c r="BI3231" s="2">
        <v>3225</v>
      </c>
      <c r="BJ3231" s="1">
        <v>64.71060183307047</v>
      </c>
      <c r="BO3231" s="1">
        <v>29.527686171961118</v>
      </c>
    </row>
    <row r="3232" spans="61:67" x14ac:dyDescent="0.2">
      <c r="BI3232" s="2">
        <v>3226</v>
      </c>
      <c r="BJ3232" s="1">
        <v>51.614645319072693</v>
      </c>
      <c r="BO3232" s="1">
        <v>8.1902624924372951</v>
      </c>
    </row>
    <row r="3233" spans="61:67" x14ac:dyDescent="0.2">
      <c r="BI3233" s="2">
        <v>3227</v>
      </c>
      <c r="BJ3233" s="1">
        <v>51.073352172510099</v>
      </c>
      <c r="BO3233" s="1">
        <v>27.960566984715296</v>
      </c>
    </row>
    <row r="3234" spans="61:67" x14ac:dyDescent="0.2">
      <c r="BI3234" s="2">
        <v>3228</v>
      </c>
      <c r="BJ3234" s="1">
        <v>17.334705784564061</v>
      </c>
      <c r="BO3234" s="1">
        <v>39.264312406150324</v>
      </c>
    </row>
    <row r="3235" spans="61:67" x14ac:dyDescent="0.2">
      <c r="BI3235" s="2">
        <v>3229</v>
      </c>
      <c r="BJ3235" s="1">
        <v>4.6718091517834459</v>
      </c>
      <c r="BO3235" s="1">
        <v>70.678701101722154</v>
      </c>
    </row>
    <row r="3236" spans="61:67" x14ac:dyDescent="0.2">
      <c r="BI3236" s="2">
        <v>3230</v>
      </c>
      <c r="BJ3236" s="1">
        <v>55.972382895566497</v>
      </c>
      <c r="BO3236" s="1">
        <v>83.972801639041435</v>
      </c>
    </row>
    <row r="3237" spans="61:67" x14ac:dyDescent="0.2">
      <c r="BI3237" s="2">
        <v>3231</v>
      </c>
      <c r="BJ3237" s="1">
        <v>11.758436721373197</v>
      </c>
      <c r="BO3237" s="1">
        <v>78.101882743353016</v>
      </c>
    </row>
    <row r="3238" spans="61:67" x14ac:dyDescent="0.2">
      <c r="BI3238" s="2">
        <v>3232</v>
      </c>
      <c r="BJ3238" s="1">
        <v>31.141928899703242</v>
      </c>
      <c r="BO3238" s="1">
        <v>62.008541994201764</v>
      </c>
    </row>
    <row r="3239" spans="61:67" x14ac:dyDescent="0.2">
      <c r="BI3239" s="2">
        <v>3233</v>
      </c>
      <c r="BJ3239" s="1">
        <v>102.22762185717311</v>
      </c>
      <c r="BO3239" s="1">
        <v>5.1997419030380563</v>
      </c>
    </row>
    <row r="3240" spans="61:67" x14ac:dyDescent="0.2">
      <c r="BI3240" s="2">
        <v>3234</v>
      </c>
      <c r="BJ3240" s="1">
        <v>34.958418862408664</v>
      </c>
      <c r="BO3240" s="1">
        <v>98.772646254659307</v>
      </c>
    </row>
    <row r="3241" spans="61:67" x14ac:dyDescent="0.2">
      <c r="BI3241" s="2">
        <v>3235</v>
      </c>
      <c r="BJ3241" s="1">
        <v>66.361872159357873</v>
      </c>
      <c r="BO3241" s="1">
        <v>103.51879256933397</v>
      </c>
    </row>
    <row r="3242" spans="61:67" x14ac:dyDescent="0.2">
      <c r="BI3242" s="2">
        <v>3236</v>
      </c>
      <c r="BJ3242" s="1">
        <v>30.299322990752568</v>
      </c>
      <c r="BO3242" s="1">
        <v>105.71466449240403</v>
      </c>
    </row>
    <row r="3243" spans="61:67" x14ac:dyDescent="0.2">
      <c r="BI3243" s="2">
        <v>3237</v>
      </c>
      <c r="BJ3243" s="1">
        <v>109.37464524645843</v>
      </c>
      <c r="BO3243" s="1">
        <v>62.994760975836257</v>
      </c>
    </row>
    <row r="3244" spans="61:67" x14ac:dyDescent="0.2">
      <c r="BI3244" s="2">
        <v>3238</v>
      </c>
      <c r="BJ3244" s="1">
        <v>9.3192210363997781</v>
      </c>
      <c r="BO3244" s="1">
        <v>59.564813845345995</v>
      </c>
    </row>
    <row r="3245" spans="61:67" x14ac:dyDescent="0.2">
      <c r="BI3245" s="2">
        <v>3239</v>
      </c>
      <c r="BJ3245" s="1">
        <v>84.404244832075719</v>
      </c>
      <c r="BO3245" s="1">
        <v>41.582038303170933</v>
      </c>
    </row>
    <row r="3246" spans="61:67" x14ac:dyDescent="0.2">
      <c r="BI3246" s="2">
        <v>3240</v>
      </c>
      <c r="BJ3246" s="1">
        <v>107.65883211631056</v>
      </c>
      <c r="BO3246" s="1">
        <v>2.4640576573565163</v>
      </c>
    </row>
    <row r="3247" spans="61:67" x14ac:dyDescent="0.2">
      <c r="BI3247" s="2">
        <v>3241</v>
      </c>
      <c r="BJ3247" s="1">
        <v>98.46588577562396</v>
      </c>
      <c r="BO3247" s="1">
        <v>111.76681346074524</v>
      </c>
    </row>
    <row r="3248" spans="61:67" x14ac:dyDescent="0.2">
      <c r="BI3248" s="2">
        <v>3242</v>
      </c>
      <c r="BJ3248" s="1">
        <v>13.259326618990524</v>
      </c>
      <c r="BO3248" s="1">
        <v>46.366419269783094</v>
      </c>
    </row>
    <row r="3249" spans="61:67" x14ac:dyDescent="0.2">
      <c r="BI3249" s="2">
        <v>3243</v>
      </c>
      <c r="BJ3249" s="1">
        <v>60.562651742141142</v>
      </c>
      <c r="BO3249" s="1">
        <v>110.15272133144298</v>
      </c>
    </row>
    <row r="3250" spans="61:67" x14ac:dyDescent="0.2">
      <c r="BI3250" s="2">
        <v>3244</v>
      </c>
      <c r="BJ3250" s="1">
        <v>7.7929486535894164</v>
      </c>
      <c r="BO3250" s="1">
        <v>58.173661963026305</v>
      </c>
    </row>
    <row r="3251" spans="61:67" x14ac:dyDescent="0.2">
      <c r="BI3251" s="2">
        <v>3245</v>
      </c>
      <c r="BJ3251" s="1">
        <v>27.791094152466894</v>
      </c>
      <c r="BO3251" s="1">
        <v>69.279618354452865</v>
      </c>
    </row>
    <row r="3252" spans="61:67" x14ac:dyDescent="0.2">
      <c r="BI3252" s="2">
        <v>3246</v>
      </c>
      <c r="BJ3252" s="1">
        <v>16.769712998716113</v>
      </c>
      <c r="BO3252" s="1">
        <v>12.78593692688521</v>
      </c>
    </row>
    <row r="3253" spans="61:67" x14ac:dyDescent="0.2">
      <c r="BI3253" s="2">
        <v>3247</v>
      </c>
      <c r="BJ3253" s="1">
        <v>48.839566463483678</v>
      </c>
      <c r="BO3253" s="1">
        <v>4.8027798640676558</v>
      </c>
    </row>
    <row r="3254" spans="61:67" x14ac:dyDescent="0.2">
      <c r="BI3254" s="2">
        <v>3248</v>
      </c>
      <c r="BJ3254" s="1">
        <v>13.285113313643858</v>
      </c>
      <c r="BO3254" s="1">
        <v>3.8298084906556475</v>
      </c>
    </row>
    <row r="3255" spans="61:67" x14ac:dyDescent="0.2">
      <c r="BI3255" s="2">
        <v>3249</v>
      </c>
      <c r="BJ3255" s="1">
        <v>23.628916811613049</v>
      </c>
      <c r="BO3255" s="1">
        <v>86.673463987303862</v>
      </c>
    </row>
    <row r="3256" spans="61:67" x14ac:dyDescent="0.2">
      <c r="BI3256" s="2">
        <v>3250</v>
      </c>
      <c r="BJ3256" s="1">
        <v>20.301685934655193</v>
      </c>
      <c r="BO3256" s="1">
        <v>38.282166122003176</v>
      </c>
    </row>
    <row r="3257" spans="61:67" x14ac:dyDescent="0.2">
      <c r="BI3257" s="2">
        <v>3251</v>
      </c>
      <c r="BJ3257" s="1">
        <v>12.22225392977715</v>
      </c>
      <c r="BO3257" s="1">
        <v>10.687394758999101</v>
      </c>
    </row>
    <row r="3258" spans="61:67" x14ac:dyDescent="0.2">
      <c r="BI3258" s="2">
        <v>3252</v>
      </c>
      <c r="BJ3258" s="1">
        <v>9.3844612567862207</v>
      </c>
      <c r="BO3258" s="1">
        <v>18.455668626201554</v>
      </c>
    </row>
    <row r="3259" spans="61:67" x14ac:dyDescent="0.2">
      <c r="BI3259" s="2">
        <v>3253</v>
      </c>
      <c r="BJ3259" s="1">
        <v>43.998829449262175</v>
      </c>
      <c r="BO3259" s="1">
        <v>80.438717000201322</v>
      </c>
    </row>
    <row r="3260" spans="61:67" x14ac:dyDescent="0.2">
      <c r="BI3260" s="2">
        <v>3254</v>
      </c>
      <c r="BJ3260" s="1">
        <v>20.865774427112012</v>
      </c>
      <c r="BO3260" s="1">
        <v>30.477275210928024</v>
      </c>
    </row>
    <row r="3261" spans="61:67" x14ac:dyDescent="0.2">
      <c r="BI3261" s="2">
        <v>3255</v>
      </c>
      <c r="BJ3261" s="1">
        <v>71.07535766469725</v>
      </c>
      <c r="BO3261" s="1">
        <v>111.43463977653094</v>
      </c>
    </row>
    <row r="3262" spans="61:67" x14ac:dyDescent="0.2">
      <c r="BI3262" s="2">
        <v>3256</v>
      </c>
      <c r="BJ3262" s="1">
        <v>53.514498939017884</v>
      </c>
      <c r="BO3262" s="1">
        <v>59.99558267796651</v>
      </c>
    </row>
    <row r="3263" spans="61:67" x14ac:dyDescent="0.2">
      <c r="BI3263" s="2">
        <v>3257</v>
      </c>
      <c r="BJ3263" s="1">
        <v>12.654832900317881</v>
      </c>
      <c r="BO3263" s="1">
        <v>86.838515015294078</v>
      </c>
    </row>
    <row r="3264" spans="61:67" x14ac:dyDescent="0.2">
      <c r="BI3264" s="2">
        <v>3258</v>
      </c>
      <c r="BJ3264" s="1">
        <v>44.759564604165305</v>
      </c>
      <c r="BO3264" s="1">
        <v>101.54678964138991</v>
      </c>
    </row>
    <row r="3265" spans="61:67" x14ac:dyDescent="0.2">
      <c r="BI3265" s="2">
        <v>3259</v>
      </c>
      <c r="BJ3265" s="1">
        <v>89.666601752274786</v>
      </c>
      <c r="BO3265" s="1">
        <v>52.558629404756019</v>
      </c>
    </row>
    <row r="3266" spans="61:67" x14ac:dyDescent="0.2">
      <c r="BI3266" s="2">
        <v>3260</v>
      </c>
      <c r="BJ3266" s="1">
        <v>79.02033307749177</v>
      </c>
      <c r="BO3266" s="1">
        <v>102.65185186083129</v>
      </c>
    </row>
    <row r="3267" spans="61:67" x14ac:dyDescent="0.2">
      <c r="BI3267" s="2">
        <v>3261</v>
      </c>
      <c r="BJ3267" s="1">
        <v>48.070899049027716</v>
      </c>
      <c r="BO3267" s="1">
        <v>68.687291857592939</v>
      </c>
    </row>
    <row r="3268" spans="61:67" x14ac:dyDescent="0.2">
      <c r="BI3268" s="2">
        <v>3262</v>
      </c>
      <c r="BJ3268" s="1">
        <v>71.263990256513964</v>
      </c>
      <c r="BO3268" s="1">
        <v>55.861675316760611</v>
      </c>
    </row>
    <row r="3269" spans="61:67" x14ac:dyDescent="0.2">
      <c r="BI3269" s="2">
        <v>3263</v>
      </c>
      <c r="BJ3269" s="1">
        <v>37.604856240145509</v>
      </c>
      <c r="BO3269" s="1">
        <v>3.9275402715112016</v>
      </c>
    </row>
    <row r="3270" spans="61:67" x14ac:dyDescent="0.2">
      <c r="BI3270" s="2">
        <v>3264</v>
      </c>
      <c r="BJ3270" s="1">
        <v>77.858323450865768</v>
      </c>
      <c r="BO3270" s="1">
        <v>84.859023212353108</v>
      </c>
    </row>
    <row r="3271" spans="61:67" x14ac:dyDescent="0.2">
      <c r="BI3271" s="2">
        <v>3265</v>
      </c>
      <c r="BJ3271" s="1">
        <v>59.437042227725058</v>
      </c>
      <c r="BO3271" s="1">
        <v>70.987102247024652</v>
      </c>
    </row>
    <row r="3272" spans="61:67" x14ac:dyDescent="0.2">
      <c r="BI3272" s="2">
        <v>3266</v>
      </c>
      <c r="BJ3272" s="1">
        <v>112.98897524614726</v>
      </c>
      <c r="BO3272" s="1">
        <v>106.63547815975652</v>
      </c>
    </row>
    <row r="3273" spans="61:67" x14ac:dyDescent="0.2">
      <c r="BI3273" s="2">
        <v>3267</v>
      </c>
      <c r="BJ3273" s="1">
        <v>49.14417632962288</v>
      </c>
      <c r="BO3273" s="1">
        <v>87.929142155886197</v>
      </c>
    </row>
    <row r="3274" spans="61:67" x14ac:dyDescent="0.2">
      <c r="BI3274" s="2">
        <v>3268</v>
      </c>
      <c r="BJ3274" s="1">
        <v>90.883546826523215</v>
      </c>
      <c r="BO3274" s="1">
        <v>113.91444168492448</v>
      </c>
    </row>
    <row r="3275" spans="61:67" x14ac:dyDescent="0.2">
      <c r="BI3275" s="2">
        <v>3269</v>
      </c>
      <c r="BJ3275" s="1">
        <v>39.102155687439634</v>
      </c>
      <c r="BO3275" s="1">
        <v>59.999004279146831</v>
      </c>
    </row>
    <row r="3276" spans="61:67" x14ac:dyDescent="0.2">
      <c r="BI3276" s="2">
        <v>3270</v>
      </c>
      <c r="BJ3276" s="1">
        <v>68.289951109129092</v>
      </c>
      <c r="BO3276" s="1">
        <v>74.131645626858713</v>
      </c>
    </row>
    <row r="3277" spans="61:67" x14ac:dyDescent="0.2">
      <c r="BI3277" s="2">
        <v>3271</v>
      </c>
      <c r="BJ3277" s="1">
        <v>97.634083669283868</v>
      </c>
      <c r="BO3277" s="1">
        <v>8.6104517687564162</v>
      </c>
    </row>
    <row r="3278" spans="61:67" x14ac:dyDescent="0.2">
      <c r="BI3278" s="2">
        <v>3272</v>
      </c>
      <c r="BJ3278" s="1">
        <v>42.083738605124481</v>
      </c>
      <c r="BO3278" s="1">
        <v>98.550851187385589</v>
      </c>
    </row>
    <row r="3279" spans="61:67" x14ac:dyDescent="0.2">
      <c r="BI3279" s="2">
        <v>3273</v>
      </c>
      <c r="BJ3279" s="1">
        <v>9.6623795331834508</v>
      </c>
      <c r="BO3279" s="1">
        <v>36.538482126174657</v>
      </c>
    </row>
    <row r="3280" spans="61:67" x14ac:dyDescent="0.2">
      <c r="BI3280" s="2">
        <v>3274</v>
      </c>
      <c r="BJ3280" s="1">
        <v>51.38961950012434</v>
      </c>
      <c r="BO3280" s="1">
        <v>78.606288055404079</v>
      </c>
    </row>
    <row r="3281" spans="61:67" x14ac:dyDescent="0.2">
      <c r="BI3281" s="2">
        <v>3275</v>
      </c>
      <c r="BJ3281" s="1">
        <v>36.700152989506947</v>
      </c>
      <c r="BO3281" s="1">
        <v>33.808615237294802</v>
      </c>
    </row>
    <row r="3282" spans="61:67" x14ac:dyDescent="0.2">
      <c r="BI3282" s="2">
        <v>3276</v>
      </c>
      <c r="BJ3282" s="1">
        <v>0.19917926869250024</v>
      </c>
      <c r="BO3282" s="1">
        <v>63.296578553419451</v>
      </c>
    </row>
    <row r="3283" spans="61:67" x14ac:dyDescent="0.2">
      <c r="BI3283" s="2">
        <v>3277</v>
      </c>
      <c r="BJ3283" s="1">
        <v>19.910543651471112</v>
      </c>
      <c r="BO3283" s="1">
        <v>65.510459443229351</v>
      </c>
    </row>
    <row r="3284" spans="61:67" x14ac:dyDescent="0.2">
      <c r="BI3284" s="2">
        <v>3278</v>
      </c>
      <c r="BJ3284" s="1">
        <v>72.835102055193872</v>
      </c>
      <c r="BO3284" s="1">
        <v>100.30752157068996</v>
      </c>
    </row>
    <row r="3285" spans="61:67" x14ac:dyDescent="0.2">
      <c r="BI3285" s="2">
        <v>3279</v>
      </c>
      <c r="BJ3285" s="1">
        <v>11.988527746464239</v>
      </c>
      <c r="BO3285" s="1">
        <v>89.994018735998722</v>
      </c>
    </row>
    <row r="3286" spans="61:67" x14ac:dyDescent="0.2">
      <c r="BI3286" s="2">
        <v>3280</v>
      </c>
      <c r="BJ3286" s="1">
        <v>70.50977672946847</v>
      </c>
      <c r="BO3286" s="1">
        <v>53.737192038673683</v>
      </c>
    </row>
    <row r="3287" spans="61:67" x14ac:dyDescent="0.2">
      <c r="BI3287" s="2">
        <v>3281</v>
      </c>
      <c r="BJ3287" s="1">
        <v>97.55529236180648</v>
      </c>
      <c r="BO3287" s="1">
        <v>53.982520374262251</v>
      </c>
    </row>
    <row r="3288" spans="61:67" x14ac:dyDescent="0.2">
      <c r="BI3288" s="2">
        <v>3282</v>
      </c>
      <c r="BJ3288" s="1">
        <v>75.709890113832259</v>
      </c>
      <c r="BO3288" s="1">
        <v>41.697822083150314</v>
      </c>
    </row>
    <row r="3289" spans="61:67" x14ac:dyDescent="0.2">
      <c r="BI3289" s="2">
        <v>3283</v>
      </c>
      <c r="BJ3289" s="1">
        <v>67.291882294877311</v>
      </c>
      <c r="BO3289" s="1">
        <v>27.267993797612075</v>
      </c>
    </row>
    <row r="3290" spans="61:67" x14ac:dyDescent="0.2">
      <c r="BI3290" s="2">
        <v>3284</v>
      </c>
      <c r="BJ3290" s="1">
        <v>70.615833648175609</v>
      </c>
      <c r="BO3290" s="1">
        <v>83.159442648559931</v>
      </c>
    </row>
    <row r="3291" spans="61:67" x14ac:dyDescent="0.2">
      <c r="BI3291" s="2">
        <v>3285</v>
      </c>
      <c r="BJ3291" s="1">
        <v>98.396516736060605</v>
      </c>
      <c r="BO3291" s="1">
        <v>42.261640580592527</v>
      </c>
    </row>
    <row r="3292" spans="61:67" x14ac:dyDescent="0.2">
      <c r="BI3292" s="2">
        <v>3286</v>
      </c>
      <c r="BJ3292" s="1">
        <v>28.821480274567545</v>
      </c>
      <c r="BO3292" s="1">
        <v>91.651071392393234</v>
      </c>
    </row>
    <row r="3293" spans="61:67" x14ac:dyDescent="0.2">
      <c r="BI3293" s="2">
        <v>3287</v>
      </c>
      <c r="BJ3293" s="1">
        <v>28.944731063050039</v>
      </c>
      <c r="BO3293" s="1">
        <v>26.305703637543882</v>
      </c>
    </row>
    <row r="3294" spans="61:67" x14ac:dyDescent="0.2">
      <c r="BI3294" s="2">
        <v>3288</v>
      </c>
      <c r="BJ3294" s="1">
        <v>23.185793397567561</v>
      </c>
      <c r="BO3294" s="1">
        <v>64.273625043245701</v>
      </c>
    </row>
    <row r="3295" spans="61:67" x14ac:dyDescent="0.2">
      <c r="BI3295" s="2">
        <v>3289</v>
      </c>
      <c r="BJ3295" s="1">
        <v>104.6508084968318</v>
      </c>
      <c r="BO3295" s="1">
        <v>21.316393027179753</v>
      </c>
    </row>
    <row r="3296" spans="61:67" x14ac:dyDescent="0.2">
      <c r="BI3296" s="2">
        <v>3290</v>
      </c>
      <c r="BJ3296" s="1">
        <v>76.17838645608937</v>
      </c>
      <c r="BO3296" s="1">
        <v>87.751834584735079</v>
      </c>
    </row>
    <row r="3297" spans="61:67" x14ac:dyDescent="0.2">
      <c r="BI3297" s="2">
        <v>3291</v>
      </c>
      <c r="BJ3297" s="1">
        <v>21.080041789725339</v>
      </c>
      <c r="BO3297" s="1">
        <v>2.964342548799987</v>
      </c>
    </row>
    <row r="3298" spans="61:67" x14ac:dyDescent="0.2">
      <c r="BI3298" s="2">
        <v>3292</v>
      </c>
      <c r="BJ3298" s="1">
        <v>78.34322619579369</v>
      </c>
      <c r="BO3298" s="1">
        <v>26.775358367924309</v>
      </c>
    </row>
    <row r="3299" spans="61:67" x14ac:dyDescent="0.2">
      <c r="BI3299" s="2">
        <v>3293</v>
      </c>
      <c r="BJ3299" s="1">
        <v>113.17462128179561</v>
      </c>
      <c r="BO3299" s="1">
        <v>86.910163796798528</v>
      </c>
    </row>
    <row r="3300" spans="61:67" x14ac:dyDescent="0.2">
      <c r="BI3300" s="2">
        <v>3294</v>
      </c>
      <c r="BJ3300" s="1">
        <v>45.935396953106832</v>
      </c>
      <c r="BO3300" s="1">
        <v>76.82561266835468</v>
      </c>
    </row>
    <row r="3301" spans="61:67" x14ac:dyDescent="0.2">
      <c r="BI3301" s="2">
        <v>3295</v>
      </c>
      <c r="BJ3301" s="1">
        <v>56.992865818895766</v>
      </c>
      <c r="BO3301" s="1">
        <v>26.99226838541129</v>
      </c>
    </row>
    <row r="3302" spans="61:67" x14ac:dyDescent="0.2">
      <c r="BI3302" s="2">
        <v>3296</v>
      </c>
      <c r="BJ3302" s="1">
        <v>62.977329993083842</v>
      </c>
      <c r="BO3302" s="1">
        <v>3.212269610191111</v>
      </c>
    </row>
    <row r="3303" spans="61:67" x14ac:dyDescent="0.2">
      <c r="BI3303" s="2">
        <v>3297</v>
      </c>
      <c r="BJ3303" s="1">
        <v>74.192364930451319</v>
      </c>
      <c r="BO3303" s="1">
        <v>65.160875484131381</v>
      </c>
    </row>
    <row r="3304" spans="61:67" x14ac:dyDescent="0.2">
      <c r="BI3304" s="2">
        <v>3298</v>
      </c>
      <c r="BJ3304" s="1">
        <v>17.785101150254246</v>
      </c>
      <c r="BO3304" s="1">
        <v>26.805759720913908</v>
      </c>
    </row>
    <row r="3305" spans="61:67" x14ac:dyDescent="0.2">
      <c r="BI3305" s="2">
        <v>3299</v>
      </c>
      <c r="BJ3305" s="1">
        <v>0.39690618839342662</v>
      </c>
      <c r="BO3305" s="1">
        <v>9.7561263382003283</v>
      </c>
    </row>
    <row r="3306" spans="61:67" x14ac:dyDescent="0.2">
      <c r="BI3306" s="2">
        <v>3300</v>
      </c>
      <c r="BJ3306" s="1">
        <v>112.8163106278211</v>
      </c>
      <c r="BO3306" s="1">
        <v>38.011829020472405</v>
      </c>
    </row>
    <row r="3307" spans="61:67" x14ac:dyDescent="0.2">
      <c r="BI3307" s="2">
        <v>3301</v>
      </c>
      <c r="BJ3307" s="1">
        <v>108.32819558007479</v>
      </c>
      <c r="BO3307" s="1">
        <v>64.677523480161639</v>
      </c>
    </row>
    <row r="3308" spans="61:67" x14ac:dyDescent="0.2">
      <c r="BI3308" s="2">
        <v>3302</v>
      </c>
      <c r="BJ3308" s="1">
        <v>5.748936866122687</v>
      </c>
      <c r="BO3308" s="1">
        <v>34.787589567922268</v>
      </c>
    </row>
    <row r="3309" spans="61:67" x14ac:dyDescent="0.2">
      <c r="BI3309" s="2">
        <v>3303</v>
      </c>
      <c r="BJ3309" s="1">
        <v>50.782451887622031</v>
      </c>
      <c r="BO3309" s="1">
        <v>3.7035618746282744</v>
      </c>
    </row>
    <row r="3310" spans="61:67" x14ac:dyDescent="0.2">
      <c r="BI3310" s="2">
        <v>3304</v>
      </c>
      <c r="BJ3310" s="1">
        <v>13.262333768234765</v>
      </c>
      <c r="BO3310" s="1">
        <v>111.70582827588065</v>
      </c>
    </row>
    <row r="3311" spans="61:67" x14ac:dyDescent="0.2">
      <c r="BI3311" s="2">
        <v>3305</v>
      </c>
      <c r="BJ3311" s="1">
        <v>94.481579094711023</v>
      </c>
      <c r="BO3311" s="1">
        <v>10.241278715948777</v>
      </c>
    </row>
    <row r="3312" spans="61:67" x14ac:dyDescent="0.2">
      <c r="BI3312" s="2">
        <v>3306</v>
      </c>
      <c r="BJ3312" s="1">
        <v>42.891159752787658</v>
      </c>
      <c r="BO3312" s="1">
        <v>21.846458252356239</v>
      </c>
    </row>
    <row r="3313" spans="61:67" x14ac:dyDescent="0.2">
      <c r="BI3313" s="2">
        <v>3307</v>
      </c>
      <c r="BJ3313" s="1">
        <v>75.113309652736959</v>
      </c>
      <c r="BO3313" s="1">
        <v>7.0585644356180914</v>
      </c>
    </row>
    <row r="3314" spans="61:67" x14ac:dyDescent="0.2">
      <c r="BI3314" s="2">
        <v>3308</v>
      </c>
      <c r="BJ3314" s="1">
        <v>35.059470416046381</v>
      </c>
      <c r="BO3314" s="1">
        <v>25.185184022945048</v>
      </c>
    </row>
    <row r="3315" spans="61:67" x14ac:dyDescent="0.2">
      <c r="BI3315" s="2">
        <v>3309</v>
      </c>
      <c r="BJ3315" s="1">
        <v>90.50936160370604</v>
      </c>
      <c r="BO3315" s="1">
        <v>44.375795284591263</v>
      </c>
    </row>
    <row r="3316" spans="61:67" x14ac:dyDescent="0.2">
      <c r="BI3316" s="2">
        <v>3310</v>
      </c>
      <c r="BJ3316" s="1">
        <v>100.23617975287782</v>
      </c>
      <c r="BO3316" s="1">
        <v>93.264860278198157</v>
      </c>
    </row>
    <row r="3317" spans="61:67" x14ac:dyDescent="0.2">
      <c r="BI3317" s="2">
        <v>3311</v>
      </c>
      <c r="BJ3317" s="1">
        <v>8.5897640305875989</v>
      </c>
      <c r="BO3317" s="1">
        <v>7.8982353368618128</v>
      </c>
    </row>
    <row r="3318" spans="61:67" x14ac:dyDescent="0.2">
      <c r="BI3318" s="2">
        <v>3312</v>
      </c>
      <c r="BJ3318" s="1">
        <v>34.332695436883952</v>
      </c>
      <c r="BO3318" s="1">
        <v>83.043212252567272</v>
      </c>
    </row>
    <row r="3319" spans="61:67" x14ac:dyDescent="0.2">
      <c r="BI3319" s="2">
        <v>3313</v>
      </c>
      <c r="BJ3319" s="1">
        <v>20.049111718326241</v>
      </c>
      <c r="BO3319" s="1">
        <v>40.851398708062007</v>
      </c>
    </row>
    <row r="3320" spans="61:67" x14ac:dyDescent="0.2">
      <c r="BI3320" s="2">
        <v>3314</v>
      </c>
      <c r="BJ3320" s="1">
        <v>29.883869865422962</v>
      </c>
      <c r="BO3320" s="1">
        <v>14.155936640621501</v>
      </c>
    </row>
    <row r="3321" spans="61:67" x14ac:dyDescent="0.2">
      <c r="BI3321" s="2">
        <v>3315</v>
      </c>
      <c r="BJ3321" s="1">
        <v>42.097713389995889</v>
      </c>
      <c r="BO3321" s="1">
        <v>95.748626061099216</v>
      </c>
    </row>
    <row r="3322" spans="61:67" x14ac:dyDescent="0.2">
      <c r="BI3322" s="2">
        <v>3316</v>
      </c>
      <c r="BJ3322" s="1">
        <v>40.184945577633428</v>
      </c>
      <c r="BO3322" s="1">
        <v>45.678717900487882</v>
      </c>
    </row>
    <row r="3323" spans="61:67" x14ac:dyDescent="0.2">
      <c r="BI3323" s="2">
        <v>3317</v>
      </c>
      <c r="BJ3323" s="1">
        <v>49.291639465213606</v>
      </c>
      <c r="BO3323" s="1">
        <v>82.615531206599869</v>
      </c>
    </row>
    <row r="3324" spans="61:67" x14ac:dyDescent="0.2">
      <c r="BI3324" s="2">
        <v>3318</v>
      </c>
      <c r="BJ3324" s="1">
        <v>58.495044571970638</v>
      </c>
      <c r="BO3324" s="1">
        <v>94.490490120750778</v>
      </c>
    </row>
    <row r="3325" spans="61:67" x14ac:dyDescent="0.2">
      <c r="BI3325" s="2">
        <v>3319</v>
      </c>
      <c r="BJ3325" s="1">
        <v>93.613496237899071</v>
      </c>
      <c r="BO3325" s="1">
        <v>40.965260194065493</v>
      </c>
    </row>
    <row r="3326" spans="61:67" x14ac:dyDescent="0.2">
      <c r="BI3326" s="2">
        <v>3320</v>
      </c>
      <c r="BJ3326" s="1">
        <v>37.168772476097487</v>
      </c>
      <c r="BO3326" s="1">
        <v>83.836776133559553</v>
      </c>
    </row>
    <row r="3327" spans="61:67" x14ac:dyDescent="0.2">
      <c r="BI3327" s="2">
        <v>3321</v>
      </c>
      <c r="BJ3327" s="1">
        <v>93.637993020685471</v>
      </c>
      <c r="BO3327" s="1">
        <v>104.96622204758675</v>
      </c>
    </row>
    <row r="3328" spans="61:67" x14ac:dyDescent="0.2">
      <c r="BI3328" s="2">
        <v>3322</v>
      </c>
      <c r="BJ3328" s="1">
        <v>4.2575577673997422</v>
      </c>
      <c r="BO3328" s="1">
        <v>64.230425132219764</v>
      </c>
    </row>
    <row r="3329" spans="61:67" x14ac:dyDescent="0.2">
      <c r="BI3329" s="2">
        <v>3323</v>
      </c>
      <c r="BJ3329" s="1">
        <v>108.97380440342287</v>
      </c>
      <c r="BO3329" s="1">
        <v>68.323328371563107</v>
      </c>
    </row>
    <row r="3330" spans="61:67" x14ac:dyDescent="0.2">
      <c r="BI3330" s="2">
        <v>3324</v>
      </c>
      <c r="BJ3330" s="1">
        <v>73.63294746868867</v>
      </c>
      <c r="BO3330" s="1">
        <v>109.16929745679919</v>
      </c>
    </row>
    <row r="3331" spans="61:67" x14ac:dyDescent="0.2">
      <c r="BI3331" s="2">
        <v>3325</v>
      </c>
      <c r="BJ3331" s="1">
        <v>47.598149270959894</v>
      </c>
      <c r="BO3331" s="1">
        <v>103.32196667273671</v>
      </c>
    </row>
    <row r="3332" spans="61:67" x14ac:dyDescent="0.2">
      <c r="BI3332" s="2">
        <v>3326</v>
      </c>
      <c r="BJ3332" s="1">
        <v>58.004505591844676</v>
      </c>
      <c r="BO3332" s="1">
        <v>85.362827452539747</v>
      </c>
    </row>
    <row r="3333" spans="61:67" x14ac:dyDescent="0.2">
      <c r="BI3333" s="2">
        <v>3327</v>
      </c>
      <c r="BJ3333" s="1">
        <v>13.858211045707389</v>
      </c>
      <c r="BO3333" s="1">
        <v>54.877338540279354</v>
      </c>
    </row>
    <row r="3334" spans="61:67" x14ac:dyDescent="0.2">
      <c r="BI3334" s="2">
        <v>3328</v>
      </c>
      <c r="BJ3334" s="1">
        <v>7.0992108396394649</v>
      </c>
      <c r="BO3334" s="1">
        <v>6.3411467387133875</v>
      </c>
    </row>
    <row r="3335" spans="61:67" x14ac:dyDescent="0.2">
      <c r="BI3335" s="2">
        <v>3329</v>
      </c>
      <c r="BJ3335" s="1">
        <v>2.0839394738027401</v>
      </c>
      <c r="BO3335" s="1">
        <v>63.562466125137902</v>
      </c>
    </row>
    <row r="3336" spans="61:67" x14ac:dyDescent="0.2">
      <c r="BI3336" s="2">
        <v>3330</v>
      </c>
      <c r="BJ3336" s="1">
        <v>104.64378721023762</v>
      </c>
      <c r="BO3336" s="1">
        <v>6.5627686227166855</v>
      </c>
    </row>
    <row r="3337" spans="61:67" x14ac:dyDescent="0.2">
      <c r="BI3337" s="2">
        <v>3331</v>
      </c>
      <c r="BJ3337" s="1">
        <v>31.843346828243693</v>
      </c>
      <c r="BO3337" s="1">
        <v>110.86026795342097</v>
      </c>
    </row>
    <row r="3338" spans="61:67" x14ac:dyDescent="0.2">
      <c r="BI3338" s="2">
        <v>3332</v>
      </c>
      <c r="BJ3338" s="1">
        <v>1.9954724801782326</v>
      </c>
      <c r="BO3338" s="1">
        <v>8.9703775360552918</v>
      </c>
    </row>
    <row r="3339" spans="61:67" x14ac:dyDescent="0.2">
      <c r="BI3339" s="2">
        <v>3333</v>
      </c>
      <c r="BJ3339" s="1">
        <v>88.222180254527288</v>
      </c>
      <c r="BO3339" s="1">
        <v>43.93138080161178</v>
      </c>
    </row>
    <row r="3340" spans="61:67" x14ac:dyDescent="0.2">
      <c r="BI3340" s="2">
        <v>3334</v>
      </c>
      <c r="BJ3340" s="1">
        <v>78.147890452246756</v>
      </c>
      <c r="BO3340" s="1">
        <v>14.128284128161436</v>
      </c>
    </row>
    <row r="3341" spans="61:67" x14ac:dyDescent="0.2">
      <c r="BI3341" s="2">
        <v>3335</v>
      </c>
      <c r="BJ3341" s="1">
        <v>80.204196648413173</v>
      </c>
      <c r="BO3341" s="1">
        <v>90.214961134726352</v>
      </c>
    </row>
    <row r="3342" spans="61:67" x14ac:dyDescent="0.2">
      <c r="BI3342" s="2">
        <v>3336</v>
      </c>
      <c r="BJ3342" s="1">
        <v>38.501145970101916</v>
      </c>
      <c r="BO3342" s="1">
        <v>20.239948225183479</v>
      </c>
    </row>
    <row r="3343" spans="61:67" x14ac:dyDescent="0.2">
      <c r="BI3343" s="2">
        <v>3337</v>
      </c>
      <c r="BJ3343" s="1">
        <v>71.27516585292129</v>
      </c>
      <c r="BO3343" s="1">
        <v>16.762382647943792</v>
      </c>
    </row>
    <row r="3344" spans="61:67" x14ac:dyDescent="0.2">
      <c r="BI3344" s="2">
        <v>3338</v>
      </c>
      <c r="BJ3344" s="1">
        <v>75.769848849081697</v>
      </c>
      <c r="BO3344" s="1">
        <v>96.235024263031377</v>
      </c>
    </row>
    <row r="3345" spans="61:67" x14ac:dyDescent="0.2">
      <c r="BI3345" s="2">
        <v>3339</v>
      </c>
      <c r="BJ3345" s="1">
        <v>88.293495971198226</v>
      </c>
      <c r="BO3345" s="1">
        <v>36.497870673941677</v>
      </c>
    </row>
    <row r="3346" spans="61:67" x14ac:dyDescent="0.2">
      <c r="BI3346" s="2">
        <v>3340</v>
      </c>
      <c r="BJ3346" s="1">
        <v>45.335644876749924</v>
      </c>
      <c r="BO3346" s="1">
        <v>84.489714282995052</v>
      </c>
    </row>
    <row r="3347" spans="61:67" x14ac:dyDescent="0.2">
      <c r="BI3347" s="2">
        <v>3341</v>
      </c>
      <c r="BJ3347" s="1">
        <v>84.910835076179225</v>
      </c>
      <c r="BO3347" s="1">
        <v>19.123332293081926</v>
      </c>
    </row>
    <row r="3348" spans="61:67" x14ac:dyDescent="0.2">
      <c r="BI3348" s="2">
        <v>3342</v>
      </c>
      <c r="BJ3348" s="1">
        <v>82.781722987633984</v>
      </c>
      <c r="BO3348" s="1">
        <v>49.118383487407371</v>
      </c>
    </row>
    <row r="3349" spans="61:67" x14ac:dyDescent="0.2">
      <c r="BI3349" s="2">
        <v>3343</v>
      </c>
      <c r="BJ3349" s="1">
        <v>60.959752745787696</v>
      </c>
      <c r="BO3349" s="1">
        <v>45.425425039895444</v>
      </c>
    </row>
    <row r="3350" spans="61:67" x14ac:dyDescent="0.2">
      <c r="BI3350" s="2">
        <v>3344</v>
      </c>
      <c r="BJ3350" s="1">
        <v>94.101168804099515</v>
      </c>
      <c r="BO3350" s="1">
        <v>3.534947464235028</v>
      </c>
    </row>
    <row r="3351" spans="61:67" x14ac:dyDescent="0.2">
      <c r="BI3351" s="2">
        <v>3345</v>
      </c>
      <c r="BJ3351" s="1">
        <v>12.903048259556822</v>
      </c>
      <c r="BO3351" s="1">
        <v>18.876333328418365</v>
      </c>
    </row>
    <row r="3352" spans="61:67" x14ac:dyDescent="0.2">
      <c r="BI3352" s="2">
        <v>3346</v>
      </c>
      <c r="BJ3352" s="1">
        <v>61.229656187120256</v>
      </c>
      <c r="BO3352" s="1">
        <v>82.288960193578745</v>
      </c>
    </row>
    <row r="3353" spans="61:67" x14ac:dyDescent="0.2">
      <c r="BI3353" s="2">
        <v>3347</v>
      </c>
      <c r="BJ3353" s="1">
        <v>47.784133183138792</v>
      </c>
      <c r="BO3353" s="1">
        <v>57.778553797316889</v>
      </c>
    </row>
    <row r="3354" spans="61:67" x14ac:dyDescent="0.2">
      <c r="BI3354" s="2">
        <v>3348</v>
      </c>
      <c r="BJ3354" s="1">
        <v>13.109103676469129</v>
      </c>
      <c r="BO3354" s="1">
        <v>84.977305732258955</v>
      </c>
    </row>
    <row r="3355" spans="61:67" x14ac:dyDescent="0.2">
      <c r="BI3355" s="2">
        <v>3349</v>
      </c>
      <c r="BJ3355" s="1">
        <v>94.127085981811192</v>
      </c>
      <c r="BO3355" s="1">
        <v>21.142934883223102</v>
      </c>
    </row>
    <row r="3356" spans="61:67" x14ac:dyDescent="0.2">
      <c r="BI3356" s="2">
        <v>3350</v>
      </c>
      <c r="BJ3356" s="1">
        <v>112.74961180193064</v>
      </c>
      <c r="BO3356" s="1">
        <v>68.085633676782592</v>
      </c>
    </row>
    <row r="3357" spans="61:67" x14ac:dyDescent="0.2">
      <c r="BI3357" s="2">
        <v>3351</v>
      </c>
      <c r="BJ3357" s="1">
        <v>15.663503731827529</v>
      </c>
      <c r="BO3357" s="1">
        <v>64.316830570369419</v>
      </c>
    </row>
    <row r="3358" spans="61:67" x14ac:dyDescent="0.2">
      <c r="BI3358" s="2">
        <v>3352</v>
      </c>
      <c r="BJ3358" s="1">
        <v>63.163284397729981</v>
      </c>
      <c r="BO3358" s="1">
        <v>88.757059167716179</v>
      </c>
    </row>
    <row r="3359" spans="61:67" x14ac:dyDescent="0.2">
      <c r="BI3359" s="2">
        <v>3353</v>
      </c>
      <c r="BJ3359" s="1">
        <v>9.9851566311543927</v>
      </c>
      <c r="BO3359" s="1">
        <v>50.16238071284404</v>
      </c>
    </row>
    <row r="3360" spans="61:67" x14ac:dyDescent="0.2">
      <c r="BI3360" s="2">
        <v>3354</v>
      </c>
      <c r="BJ3360" s="1">
        <v>50.899700174894363</v>
      </c>
      <c r="BO3360" s="1">
        <v>9.9731507242885975</v>
      </c>
    </row>
    <row r="3361" spans="61:67" x14ac:dyDescent="0.2">
      <c r="BI3361" s="2">
        <v>3355</v>
      </c>
      <c r="BJ3361" s="1">
        <v>39.023317181898378</v>
      </c>
      <c r="BO3361" s="1">
        <v>85.423264157494643</v>
      </c>
    </row>
    <row r="3362" spans="61:67" x14ac:dyDescent="0.2">
      <c r="BI3362" s="2">
        <v>3356</v>
      </c>
      <c r="BJ3362" s="1">
        <v>54.826705702366027</v>
      </c>
      <c r="BO3362" s="1">
        <v>112.09278605548734</v>
      </c>
    </row>
    <row r="3363" spans="61:67" x14ac:dyDescent="0.2">
      <c r="BI3363" s="2">
        <v>3357</v>
      </c>
      <c r="BJ3363" s="1">
        <v>18.407054274717847</v>
      </c>
      <c r="BO3363" s="1">
        <v>16.999878632197817</v>
      </c>
    </row>
    <row r="3364" spans="61:67" x14ac:dyDescent="0.2">
      <c r="BI3364" s="2">
        <v>3358</v>
      </c>
      <c r="BJ3364" s="1">
        <v>94.060433244044859</v>
      </c>
      <c r="BO3364" s="1">
        <v>2.8702629076634416</v>
      </c>
    </row>
    <row r="3365" spans="61:67" x14ac:dyDescent="0.2">
      <c r="BI3365" s="2">
        <v>3359</v>
      </c>
      <c r="BJ3365" s="1">
        <v>0.56509123321752597</v>
      </c>
      <c r="BO3365" s="1">
        <v>102.77345776399379</v>
      </c>
    </row>
    <row r="3366" spans="61:67" x14ac:dyDescent="0.2">
      <c r="BI3366" s="2">
        <v>3360</v>
      </c>
      <c r="BJ3366" s="1">
        <v>36.625722164009758</v>
      </c>
      <c r="BO3366" s="1">
        <v>23.474215949779204</v>
      </c>
    </row>
    <row r="3367" spans="61:67" x14ac:dyDescent="0.2">
      <c r="BI3367" s="2">
        <v>3361</v>
      </c>
      <c r="BJ3367" s="1">
        <v>41.195165661573</v>
      </c>
      <c r="BO3367" s="1">
        <v>109.96266314931852</v>
      </c>
    </row>
    <row r="3368" spans="61:67" x14ac:dyDescent="0.2">
      <c r="BI3368" s="2">
        <v>3362</v>
      </c>
      <c r="BJ3368" s="1">
        <v>91.352401439779257</v>
      </c>
      <c r="BO3368" s="1">
        <v>7.0895337714532438</v>
      </c>
    </row>
    <row r="3369" spans="61:67" x14ac:dyDescent="0.2">
      <c r="BI3369" s="2">
        <v>3363</v>
      </c>
      <c r="BJ3369" s="1">
        <v>113.21721827120994</v>
      </c>
      <c r="BO3369" s="1">
        <v>47.850519859427393</v>
      </c>
    </row>
    <row r="3370" spans="61:67" x14ac:dyDescent="0.2">
      <c r="BI3370" s="2">
        <v>3364</v>
      </c>
      <c r="BJ3370" s="1">
        <v>1.9981508175367075</v>
      </c>
      <c r="BO3370" s="1">
        <v>39.753435605742183</v>
      </c>
    </row>
    <row r="3371" spans="61:67" x14ac:dyDescent="0.2">
      <c r="BI3371" s="2">
        <v>3365</v>
      </c>
      <c r="BJ3371" s="1">
        <v>62.266558070482759</v>
      </c>
      <c r="BO3371" s="1">
        <v>39.24715592748457</v>
      </c>
    </row>
    <row r="3372" spans="61:67" x14ac:dyDescent="0.2">
      <c r="BI3372" s="2">
        <v>3366</v>
      </c>
      <c r="BJ3372" s="1">
        <v>29.642610517896866</v>
      </c>
      <c r="BO3372" s="1">
        <v>47.182561526001578</v>
      </c>
    </row>
    <row r="3373" spans="61:67" x14ac:dyDescent="0.2">
      <c r="BI3373" s="2">
        <v>3367</v>
      </c>
      <c r="BJ3373" s="1">
        <v>24.416412858996477</v>
      </c>
      <c r="BO3373" s="1">
        <v>92.668636891443768</v>
      </c>
    </row>
    <row r="3374" spans="61:67" x14ac:dyDescent="0.2">
      <c r="BI3374" s="2">
        <v>3368</v>
      </c>
      <c r="BJ3374" s="1">
        <v>15.46062450835144</v>
      </c>
      <c r="BO3374" s="1">
        <v>79.464007660218371</v>
      </c>
    </row>
    <row r="3375" spans="61:67" x14ac:dyDescent="0.2">
      <c r="BI3375" s="2">
        <v>3369</v>
      </c>
      <c r="BJ3375" s="1">
        <v>105.45325645688267</v>
      </c>
      <c r="BO3375" s="1">
        <v>58.291337507028416</v>
      </c>
    </row>
    <row r="3376" spans="61:67" x14ac:dyDescent="0.2">
      <c r="BI3376" s="2">
        <v>3370</v>
      </c>
      <c r="BJ3376" s="1">
        <v>40.614481438662196</v>
      </c>
      <c r="BO3376" s="1">
        <v>87.63143265773941</v>
      </c>
    </row>
    <row r="3377" spans="61:67" x14ac:dyDescent="0.2">
      <c r="BI3377" s="2">
        <v>3371</v>
      </c>
      <c r="BJ3377" s="1">
        <v>78.350377076109041</v>
      </c>
      <c r="BO3377" s="1">
        <v>53.652761693747252</v>
      </c>
    </row>
    <row r="3378" spans="61:67" x14ac:dyDescent="0.2">
      <c r="BI3378" s="2">
        <v>3372</v>
      </c>
      <c r="BJ3378" s="1">
        <v>10.827133127878493</v>
      </c>
      <c r="BO3378" s="1">
        <v>11.419981644961677</v>
      </c>
    </row>
    <row r="3379" spans="61:67" x14ac:dyDescent="0.2">
      <c r="BI3379" s="2">
        <v>3373</v>
      </c>
      <c r="BJ3379" s="1">
        <v>103.92614841977068</v>
      </c>
      <c r="BO3379" s="1">
        <v>78.215549767071693</v>
      </c>
    </row>
    <row r="3380" spans="61:67" x14ac:dyDescent="0.2">
      <c r="BI3380" s="2">
        <v>3374</v>
      </c>
      <c r="BJ3380" s="1">
        <v>46.778066696206835</v>
      </c>
      <c r="BO3380" s="1">
        <v>102.74598015817223</v>
      </c>
    </row>
    <row r="3381" spans="61:67" x14ac:dyDescent="0.2">
      <c r="BI3381" s="2">
        <v>3375</v>
      </c>
      <c r="BJ3381" s="1">
        <v>108.41226107705243</v>
      </c>
      <c r="BO3381" s="1">
        <v>60.929548142799931</v>
      </c>
    </row>
    <row r="3382" spans="61:67" x14ac:dyDescent="0.2">
      <c r="BI3382" s="2">
        <v>3376</v>
      </c>
      <c r="BJ3382" s="1">
        <v>102.21042362521756</v>
      </c>
      <c r="BO3382" s="1">
        <v>39.462199333357077</v>
      </c>
    </row>
    <row r="3383" spans="61:67" x14ac:dyDescent="0.2">
      <c r="BI3383" s="2">
        <v>3377</v>
      </c>
      <c r="BJ3383" s="1">
        <v>7.7300574752167499</v>
      </c>
      <c r="BO3383" s="1">
        <v>109.5443110665734</v>
      </c>
    </row>
    <row r="3384" spans="61:67" x14ac:dyDescent="0.2">
      <c r="BI3384" s="2">
        <v>3378</v>
      </c>
      <c r="BJ3384" s="1">
        <v>18.091361031558488</v>
      </c>
      <c r="BO3384" s="1">
        <v>52.991806594572992</v>
      </c>
    </row>
    <row r="3385" spans="61:67" x14ac:dyDescent="0.2">
      <c r="BI3385" s="2">
        <v>3379</v>
      </c>
      <c r="BJ3385" s="1">
        <v>71.716764523826967</v>
      </c>
      <c r="BO3385" s="1">
        <v>114.20795535467902</v>
      </c>
    </row>
    <row r="3386" spans="61:67" x14ac:dyDescent="0.2">
      <c r="BI3386" s="2">
        <v>3380</v>
      </c>
      <c r="BJ3386" s="1">
        <v>6.0462522724505554</v>
      </c>
      <c r="BO3386" s="1">
        <v>107.74533777187479</v>
      </c>
    </row>
    <row r="3387" spans="61:67" x14ac:dyDescent="0.2">
      <c r="BI3387" s="2">
        <v>3381</v>
      </c>
      <c r="BJ3387" s="1">
        <v>4.96911304944528</v>
      </c>
      <c r="BO3387" s="1">
        <v>7.6925144226997695</v>
      </c>
    </row>
    <row r="3388" spans="61:67" x14ac:dyDescent="0.2">
      <c r="BI3388" s="2">
        <v>3382</v>
      </c>
      <c r="BJ3388" s="1">
        <v>21.803048131828472</v>
      </c>
      <c r="BO3388" s="1">
        <v>68.914342197872102</v>
      </c>
    </row>
    <row r="3389" spans="61:67" x14ac:dyDescent="0.2">
      <c r="BI3389" s="2">
        <v>3383</v>
      </c>
      <c r="BJ3389" s="1">
        <v>40.38962071688492</v>
      </c>
      <c r="BO3389" s="1">
        <v>30.551742983727205</v>
      </c>
    </row>
    <row r="3390" spans="61:67" x14ac:dyDescent="0.2">
      <c r="BI3390" s="2">
        <v>3384</v>
      </c>
      <c r="BJ3390" s="1">
        <v>5.0018380470095387</v>
      </c>
      <c r="BO3390" s="1">
        <v>92.076248813852928</v>
      </c>
    </row>
    <row r="3391" spans="61:67" x14ac:dyDescent="0.2">
      <c r="BI3391" s="2">
        <v>3385</v>
      </c>
      <c r="BJ3391" s="1">
        <v>50.058565390182011</v>
      </c>
      <c r="BO3391" s="1">
        <v>18.856105960684356</v>
      </c>
    </row>
    <row r="3392" spans="61:67" x14ac:dyDescent="0.2">
      <c r="BI3392" s="2">
        <v>3386</v>
      </c>
      <c r="BJ3392" s="1">
        <v>43.533706578216581</v>
      </c>
      <c r="BO3392" s="1">
        <v>58.760039653335681</v>
      </c>
    </row>
    <row r="3393" spans="61:67" x14ac:dyDescent="0.2">
      <c r="BI3393" s="2">
        <v>3387</v>
      </c>
      <c r="BJ3393" s="1">
        <v>111.42977900756931</v>
      </c>
      <c r="BO3393" s="1">
        <v>73.992690510035331</v>
      </c>
    </row>
    <row r="3394" spans="61:67" x14ac:dyDescent="0.2">
      <c r="BI3394" s="2">
        <v>3388</v>
      </c>
      <c r="BJ3394" s="1">
        <v>40.179366712926068</v>
      </c>
      <c r="BO3394" s="1">
        <v>43.647230518453213</v>
      </c>
    </row>
    <row r="3395" spans="61:67" x14ac:dyDescent="0.2">
      <c r="BI3395" s="2">
        <v>3389</v>
      </c>
      <c r="BJ3395" s="1">
        <v>111.13693561870774</v>
      </c>
      <c r="BO3395" s="1">
        <v>97.894261839238581</v>
      </c>
    </row>
    <row r="3396" spans="61:67" x14ac:dyDescent="0.2">
      <c r="BI3396" s="2">
        <v>3390</v>
      </c>
      <c r="BJ3396" s="1">
        <v>36.761474334159132</v>
      </c>
      <c r="BO3396" s="1">
        <v>65.860982057414802</v>
      </c>
    </row>
    <row r="3397" spans="61:67" x14ac:dyDescent="0.2">
      <c r="BI3397" s="2">
        <v>3391</v>
      </c>
      <c r="BJ3397" s="1">
        <v>7.1035111448048092</v>
      </c>
      <c r="BO3397" s="1">
        <v>67.372142625103734</v>
      </c>
    </row>
    <row r="3398" spans="61:67" x14ac:dyDescent="0.2">
      <c r="BI3398" s="2">
        <v>3392</v>
      </c>
      <c r="BJ3398" s="1">
        <v>13.847531764693496</v>
      </c>
      <c r="BO3398" s="1">
        <v>69.97153661261963</v>
      </c>
    </row>
    <row r="3399" spans="61:67" x14ac:dyDescent="0.2">
      <c r="BI3399" s="2">
        <v>3393</v>
      </c>
      <c r="BJ3399" s="1">
        <v>8.7029984199791208</v>
      </c>
      <c r="BO3399" s="1">
        <v>77.070777807958606</v>
      </c>
    </row>
    <row r="3400" spans="61:67" x14ac:dyDescent="0.2">
      <c r="BI3400" s="2">
        <v>3394</v>
      </c>
      <c r="BJ3400" s="1">
        <v>27.636226407990318</v>
      </c>
      <c r="BO3400" s="1">
        <v>60.974848679761649</v>
      </c>
    </row>
    <row r="3401" spans="61:67" x14ac:dyDescent="0.2">
      <c r="BI3401" s="2">
        <v>3395</v>
      </c>
      <c r="BJ3401" s="1">
        <v>27.132335279553711</v>
      </c>
      <c r="BO3401" s="1">
        <v>88.02075748112189</v>
      </c>
    </row>
    <row r="3402" spans="61:67" x14ac:dyDescent="0.2">
      <c r="BI3402" s="2">
        <v>3396</v>
      </c>
      <c r="BJ3402" s="1">
        <v>98.163613895479429</v>
      </c>
      <c r="BO3402" s="1">
        <v>91.114095022133299</v>
      </c>
    </row>
    <row r="3403" spans="61:67" x14ac:dyDescent="0.2">
      <c r="BI3403" s="2">
        <v>3397</v>
      </c>
      <c r="BJ3403" s="1">
        <v>51.882034781464668</v>
      </c>
      <c r="BO3403" s="1">
        <v>30.050270018409361</v>
      </c>
    </row>
    <row r="3404" spans="61:67" x14ac:dyDescent="0.2">
      <c r="BI3404" s="2">
        <v>3398</v>
      </c>
      <c r="BJ3404" s="1">
        <v>89.562040628790029</v>
      </c>
      <c r="BO3404" s="1">
        <v>32.794787636764269</v>
      </c>
    </row>
    <row r="3405" spans="61:67" x14ac:dyDescent="0.2">
      <c r="BI3405" s="2">
        <v>3399</v>
      </c>
      <c r="BJ3405" s="1">
        <v>57.725664551585808</v>
      </c>
      <c r="BO3405" s="1">
        <v>99.804125978661986</v>
      </c>
    </row>
    <row r="3406" spans="61:67" x14ac:dyDescent="0.2">
      <c r="BI3406" s="2">
        <v>3400</v>
      </c>
      <c r="BJ3406" s="1">
        <v>42.014327707443741</v>
      </c>
      <c r="BO3406" s="1">
        <v>50.354739022330463</v>
      </c>
    </row>
    <row r="3407" spans="61:67" x14ac:dyDescent="0.2">
      <c r="BI3407" s="2">
        <v>3401</v>
      </c>
      <c r="BJ3407" s="1">
        <v>107.37402451112062</v>
      </c>
      <c r="BO3407" s="1">
        <v>51.796036839691951</v>
      </c>
    </row>
    <row r="3408" spans="61:67" x14ac:dyDescent="0.2">
      <c r="BI3408" s="2">
        <v>3402</v>
      </c>
      <c r="BJ3408" s="1">
        <v>32.697407833449162</v>
      </c>
      <c r="BO3408" s="1">
        <v>59.81828831751811</v>
      </c>
    </row>
    <row r="3409" spans="61:67" x14ac:dyDescent="0.2">
      <c r="BI3409" s="2">
        <v>3403</v>
      </c>
      <c r="BJ3409" s="1">
        <v>12.970289327617007</v>
      </c>
      <c r="BO3409" s="1">
        <v>111.3603249254579</v>
      </c>
    </row>
    <row r="3410" spans="61:67" x14ac:dyDescent="0.2">
      <c r="BI3410" s="2">
        <v>3404</v>
      </c>
      <c r="BJ3410" s="1">
        <v>28.581690153622173</v>
      </c>
      <c r="BO3410" s="1">
        <v>90.926483893229076</v>
      </c>
    </row>
    <row r="3411" spans="61:67" x14ac:dyDescent="0.2">
      <c r="BI3411" s="2">
        <v>3405</v>
      </c>
      <c r="BJ3411" s="1">
        <v>64.822260154004184</v>
      </c>
      <c r="BO3411" s="1">
        <v>68.540740815063131</v>
      </c>
    </row>
    <row r="3412" spans="61:67" x14ac:dyDescent="0.2">
      <c r="BI3412" s="2">
        <v>3406</v>
      </c>
      <c r="BJ3412" s="1">
        <v>63.955386436542497</v>
      </c>
      <c r="BO3412" s="1">
        <v>20.759567408520081</v>
      </c>
    </row>
    <row r="3413" spans="61:67" x14ac:dyDescent="0.2">
      <c r="BI3413" s="2">
        <v>3407</v>
      </c>
      <c r="BJ3413" s="1">
        <v>103.4509282397343</v>
      </c>
      <c r="BO3413" s="1">
        <v>16.886949970195513</v>
      </c>
    </row>
    <row r="3414" spans="61:67" x14ac:dyDescent="0.2">
      <c r="BI3414" s="2">
        <v>3408</v>
      </c>
      <c r="BJ3414" s="1">
        <v>25.116990465711819</v>
      </c>
      <c r="BO3414" s="1">
        <v>43.318158269575449</v>
      </c>
    </row>
    <row r="3415" spans="61:67" x14ac:dyDescent="0.2">
      <c r="BI3415" s="2">
        <v>3409</v>
      </c>
      <c r="BJ3415" s="1">
        <v>5.1040809517805137</v>
      </c>
      <c r="BO3415" s="1">
        <v>93.658927228711534</v>
      </c>
    </row>
    <row r="3416" spans="61:67" x14ac:dyDescent="0.2">
      <c r="BI3416" s="2">
        <v>3410</v>
      </c>
      <c r="BJ3416" s="1">
        <v>98.303195149284349</v>
      </c>
      <c r="BO3416" s="1">
        <v>46.769087980056881</v>
      </c>
    </row>
    <row r="3417" spans="61:67" x14ac:dyDescent="0.2">
      <c r="BI3417" s="2">
        <v>3411</v>
      </c>
      <c r="BJ3417" s="1">
        <v>36.597905353012905</v>
      </c>
      <c r="BO3417" s="1">
        <v>9.5451932265444945</v>
      </c>
    </row>
    <row r="3418" spans="61:67" x14ac:dyDescent="0.2">
      <c r="BI3418" s="2">
        <v>3412</v>
      </c>
      <c r="BJ3418" s="1">
        <v>96.497670941809687</v>
      </c>
      <c r="BO3418" s="1">
        <v>1.2046411212992432</v>
      </c>
    </row>
    <row r="3419" spans="61:67" x14ac:dyDescent="0.2">
      <c r="BI3419" s="2">
        <v>3413</v>
      </c>
      <c r="BJ3419" s="1">
        <v>102.80837625040429</v>
      </c>
      <c r="BO3419" s="1">
        <v>5.5373790962678235</v>
      </c>
    </row>
    <row r="3420" spans="61:67" x14ac:dyDescent="0.2">
      <c r="BI3420" s="2">
        <v>3414</v>
      </c>
      <c r="BJ3420" s="1">
        <v>65.534269170715831</v>
      </c>
      <c r="BO3420" s="1">
        <v>57.469614662241824</v>
      </c>
    </row>
    <row r="3421" spans="61:67" x14ac:dyDescent="0.2">
      <c r="BI3421" s="2">
        <v>3415</v>
      </c>
      <c r="BJ3421" s="1">
        <v>20.109991671773155</v>
      </c>
      <c r="BO3421" s="1">
        <v>109.69257021415943</v>
      </c>
    </row>
    <row r="3422" spans="61:67" x14ac:dyDescent="0.2">
      <c r="BI3422" s="2">
        <v>3416</v>
      </c>
      <c r="BJ3422" s="1">
        <v>71.777246437625038</v>
      </c>
      <c r="BO3422" s="1">
        <v>5.3621014164488763</v>
      </c>
    </row>
    <row r="3423" spans="61:67" x14ac:dyDescent="0.2">
      <c r="BI3423" s="2">
        <v>3417</v>
      </c>
      <c r="BJ3423" s="1">
        <v>6.4358781214159073</v>
      </c>
      <c r="BO3423" s="1">
        <v>105.62254801187633</v>
      </c>
    </row>
    <row r="3424" spans="61:67" x14ac:dyDescent="0.2">
      <c r="BI3424" s="2">
        <v>3418</v>
      </c>
      <c r="BJ3424" s="1">
        <v>27.617537263954755</v>
      </c>
      <c r="BO3424" s="1">
        <v>14.723726996868049</v>
      </c>
    </row>
    <row r="3425" spans="61:67" x14ac:dyDescent="0.2">
      <c r="BI3425" s="2">
        <v>3419</v>
      </c>
      <c r="BJ3425" s="1">
        <v>42.634824623271115</v>
      </c>
      <c r="BO3425" s="1">
        <v>52.507563362030325</v>
      </c>
    </row>
    <row r="3426" spans="61:67" x14ac:dyDescent="0.2">
      <c r="BI3426" s="2">
        <v>3420</v>
      </c>
      <c r="BJ3426" s="1">
        <v>95.237079853138866</v>
      </c>
      <c r="BO3426" s="1">
        <v>43.283782334601099</v>
      </c>
    </row>
    <row r="3427" spans="61:67" x14ac:dyDescent="0.2">
      <c r="BI3427" s="2">
        <v>3421</v>
      </c>
      <c r="BJ3427" s="1">
        <v>103.31429776666845</v>
      </c>
      <c r="BO3427" s="1">
        <v>0.33776223940911265</v>
      </c>
    </row>
    <row r="3428" spans="61:67" x14ac:dyDescent="0.2">
      <c r="BI3428" s="2">
        <v>3422</v>
      </c>
      <c r="BJ3428" s="1">
        <v>110.08258481202795</v>
      </c>
      <c r="BO3428" s="1">
        <v>37.120181691440521</v>
      </c>
    </row>
    <row r="3429" spans="61:67" x14ac:dyDescent="0.2">
      <c r="BI3429" s="2">
        <v>3423</v>
      </c>
      <c r="BJ3429" s="1">
        <v>61.676211192315563</v>
      </c>
      <c r="BO3429" s="1">
        <v>42.12100436833326</v>
      </c>
    </row>
    <row r="3430" spans="61:67" x14ac:dyDescent="0.2">
      <c r="BI3430" s="2">
        <v>3424</v>
      </c>
      <c r="BJ3430" s="1">
        <v>83.704365563456051</v>
      </c>
      <c r="BO3430" s="1">
        <v>10.307180550818554</v>
      </c>
    </row>
    <row r="3431" spans="61:67" x14ac:dyDescent="0.2">
      <c r="BI3431" s="2">
        <v>3425</v>
      </c>
      <c r="BJ3431" s="1">
        <v>38.976771046472393</v>
      </c>
      <c r="BO3431" s="1">
        <v>28.52090241681044</v>
      </c>
    </row>
    <row r="3432" spans="61:67" x14ac:dyDescent="0.2">
      <c r="BI3432" s="2">
        <v>3426</v>
      </c>
      <c r="BJ3432" s="1">
        <v>105.54154793435832</v>
      </c>
      <c r="BO3432" s="1">
        <v>1.9116041775107639</v>
      </c>
    </row>
    <row r="3433" spans="61:67" x14ac:dyDescent="0.2">
      <c r="BI3433" s="2">
        <v>3427</v>
      </c>
      <c r="BJ3433" s="1">
        <v>17.322224180988155</v>
      </c>
      <c r="BO3433" s="1">
        <v>62.871232875943392</v>
      </c>
    </row>
    <row r="3434" spans="61:67" x14ac:dyDescent="0.2">
      <c r="BI3434" s="2">
        <v>3428</v>
      </c>
      <c r="BJ3434" s="1">
        <v>71.908605019434916</v>
      </c>
      <c r="BO3434" s="1">
        <v>100.84375186948141</v>
      </c>
    </row>
    <row r="3435" spans="61:67" x14ac:dyDescent="0.2">
      <c r="BI3435" s="2">
        <v>3429</v>
      </c>
      <c r="BJ3435" s="1">
        <v>5.0908739704471024</v>
      </c>
      <c r="BO3435" s="1">
        <v>85.874496473830717</v>
      </c>
    </row>
    <row r="3436" spans="61:67" x14ac:dyDescent="0.2">
      <c r="BI3436" s="2">
        <v>3430</v>
      </c>
      <c r="BJ3436" s="1">
        <v>86.919817881861306</v>
      </c>
      <c r="BO3436" s="1">
        <v>26.695664650895377</v>
      </c>
    </row>
    <row r="3437" spans="61:67" x14ac:dyDescent="0.2">
      <c r="BI3437" s="2">
        <v>3431</v>
      </c>
      <c r="BJ3437" s="1">
        <v>43.82962635553578</v>
      </c>
      <c r="BO3437" s="1">
        <v>75.285962657926305</v>
      </c>
    </row>
    <row r="3438" spans="61:67" x14ac:dyDescent="0.2">
      <c r="BI3438" s="2">
        <v>3432</v>
      </c>
      <c r="BJ3438" s="1">
        <v>1.8248806218463294</v>
      </c>
      <c r="BO3438" s="1">
        <v>37.750254331907158</v>
      </c>
    </row>
    <row r="3439" spans="61:67" x14ac:dyDescent="0.2">
      <c r="BI3439" s="2">
        <v>3433</v>
      </c>
      <c r="BJ3439" s="1">
        <v>54.138477603261109</v>
      </c>
      <c r="BO3439" s="1">
        <v>102.87432401088704</v>
      </c>
    </row>
    <row r="3440" spans="61:67" x14ac:dyDescent="0.2">
      <c r="BI3440" s="2">
        <v>3434</v>
      </c>
      <c r="BJ3440" s="1">
        <v>106.09550704876931</v>
      </c>
      <c r="BO3440" s="1">
        <v>102.54310060524493</v>
      </c>
    </row>
    <row r="3441" spans="61:67" x14ac:dyDescent="0.2">
      <c r="BI3441" s="2">
        <v>3435</v>
      </c>
      <c r="BJ3441" s="1">
        <v>75.881782185249151</v>
      </c>
      <c r="BO3441" s="1">
        <v>77.516452639755968</v>
      </c>
    </row>
    <row r="3442" spans="61:67" x14ac:dyDescent="0.2">
      <c r="BI3442" s="2">
        <v>3436</v>
      </c>
      <c r="BJ3442" s="1">
        <v>45.914833295929654</v>
      </c>
      <c r="BO3442" s="1">
        <v>63.932740911329532</v>
      </c>
    </row>
    <row r="3443" spans="61:67" x14ac:dyDescent="0.2">
      <c r="BI3443" s="2">
        <v>3437</v>
      </c>
      <c r="BJ3443" s="1">
        <v>19.50643260349629</v>
      </c>
      <c r="BO3443" s="1">
        <v>23.541589991208962</v>
      </c>
    </row>
    <row r="3444" spans="61:67" x14ac:dyDescent="0.2">
      <c r="BI3444" s="2">
        <v>3438</v>
      </c>
      <c r="BJ3444" s="1">
        <v>95.829583141692908</v>
      </c>
      <c r="BO3444" s="1">
        <v>77.310458162088864</v>
      </c>
    </row>
    <row r="3445" spans="61:67" x14ac:dyDescent="0.2">
      <c r="BI3445" s="2">
        <v>3439</v>
      </c>
      <c r="BJ3445" s="1">
        <v>92.305116828116567</v>
      </c>
      <c r="BO3445" s="1">
        <v>70.000300249924791</v>
      </c>
    </row>
    <row r="3446" spans="61:67" x14ac:dyDescent="0.2">
      <c r="BI3446" s="2">
        <v>3440</v>
      </c>
      <c r="BJ3446" s="1">
        <v>61.219344559350404</v>
      </c>
      <c r="BO3446" s="1">
        <v>49.985609836654888</v>
      </c>
    </row>
    <row r="3447" spans="61:67" x14ac:dyDescent="0.2">
      <c r="BI3447" s="2">
        <v>3441</v>
      </c>
      <c r="BJ3447" s="1">
        <v>68.993939308009104</v>
      </c>
      <c r="BO3447" s="1">
        <v>106.59024934862769</v>
      </c>
    </row>
    <row r="3448" spans="61:67" x14ac:dyDescent="0.2">
      <c r="BI3448" s="2">
        <v>3442</v>
      </c>
      <c r="BJ3448" s="1">
        <v>89.09417902640682</v>
      </c>
      <c r="BO3448" s="1">
        <v>53.752717925756755</v>
      </c>
    </row>
    <row r="3449" spans="61:67" x14ac:dyDescent="0.2">
      <c r="BI3449" s="2">
        <v>3443</v>
      </c>
      <c r="BJ3449" s="1">
        <v>71.194281513308354</v>
      </c>
      <c r="BO3449" s="1">
        <v>56.901175700221259</v>
      </c>
    </row>
    <row r="3450" spans="61:67" x14ac:dyDescent="0.2">
      <c r="BI3450" s="2">
        <v>3444</v>
      </c>
      <c r="BJ3450" s="1">
        <v>29.083205263668173</v>
      </c>
      <c r="BO3450" s="1">
        <v>32.220632400840643</v>
      </c>
    </row>
    <row r="3451" spans="61:67" x14ac:dyDescent="0.2">
      <c r="BI3451" s="2">
        <v>3445</v>
      </c>
      <c r="BJ3451" s="1">
        <v>19.420163666403294</v>
      </c>
      <c r="BO3451" s="1">
        <v>54.408870067491463</v>
      </c>
    </row>
    <row r="3452" spans="61:67" x14ac:dyDescent="0.2">
      <c r="BI3452" s="2">
        <v>3446</v>
      </c>
      <c r="BJ3452" s="1">
        <v>67.950519115619542</v>
      </c>
      <c r="BO3452" s="1">
        <v>80.707636433683419</v>
      </c>
    </row>
    <row r="3453" spans="61:67" x14ac:dyDescent="0.2">
      <c r="BI3453" s="2">
        <v>3447</v>
      </c>
      <c r="BJ3453" s="1">
        <v>36.694359928600434</v>
      </c>
      <c r="BO3453" s="1">
        <v>16.379251399113183</v>
      </c>
    </row>
    <row r="3454" spans="61:67" x14ac:dyDescent="0.2">
      <c r="BI3454" s="2">
        <v>3448</v>
      </c>
      <c r="BJ3454" s="1">
        <v>79.078435456166162</v>
      </c>
      <c r="BO3454" s="1">
        <v>77.319746416010432</v>
      </c>
    </row>
    <row r="3455" spans="61:67" x14ac:dyDescent="0.2">
      <c r="BI3455" s="2">
        <v>3449</v>
      </c>
      <c r="BJ3455" s="1">
        <v>5.5421637419128551</v>
      </c>
      <c r="BO3455" s="1">
        <v>25.854045778078369</v>
      </c>
    </row>
    <row r="3456" spans="61:67" x14ac:dyDescent="0.2">
      <c r="BI3456" s="2">
        <v>3450</v>
      </c>
      <c r="BJ3456" s="1">
        <v>35.330639798699863</v>
      </c>
      <c r="BO3456" s="1">
        <v>47.292607549320039</v>
      </c>
    </row>
    <row r="3457" spans="61:67" x14ac:dyDescent="0.2">
      <c r="BI3457" s="2">
        <v>3451</v>
      </c>
      <c r="BJ3457" s="1">
        <v>49.242367982039312</v>
      </c>
      <c r="BO3457" s="1">
        <v>23.531911440483025</v>
      </c>
    </row>
    <row r="3458" spans="61:67" x14ac:dyDescent="0.2">
      <c r="BI3458" s="2">
        <v>3452</v>
      </c>
      <c r="BJ3458" s="1">
        <v>60.168969689420109</v>
      </c>
      <c r="BO3458" s="1">
        <v>77.841779849097449</v>
      </c>
    </row>
    <row r="3459" spans="61:67" x14ac:dyDescent="0.2">
      <c r="BI3459" s="2">
        <v>3453</v>
      </c>
      <c r="BJ3459" s="1">
        <v>99.879635221214798</v>
      </c>
      <c r="BO3459" s="1">
        <v>74.627633416575364</v>
      </c>
    </row>
    <row r="3460" spans="61:67" x14ac:dyDescent="0.2">
      <c r="BI3460" s="2">
        <v>3454</v>
      </c>
      <c r="BJ3460" s="1">
        <v>62.05066664744858</v>
      </c>
      <c r="BO3460" s="1">
        <v>73.924654416735066</v>
      </c>
    </row>
    <row r="3461" spans="61:67" x14ac:dyDescent="0.2">
      <c r="BI3461" s="2">
        <v>3455</v>
      </c>
      <c r="BJ3461" s="1">
        <v>7.9904646659111158</v>
      </c>
      <c r="BO3461" s="1">
        <v>54.418874116081909</v>
      </c>
    </row>
    <row r="3462" spans="61:67" x14ac:dyDescent="0.2">
      <c r="BI3462" s="2">
        <v>3456</v>
      </c>
      <c r="BJ3462" s="1">
        <v>112.6277125293842</v>
      </c>
      <c r="BO3462" s="1">
        <v>43.3348890088307</v>
      </c>
    </row>
    <row r="3463" spans="61:67" x14ac:dyDescent="0.2">
      <c r="BI3463" s="2">
        <v>3457</v>
      </c>
      <c r="BJ3463" s="1">
        <v>109.29309247042686</v>
      </c>
      <c r="BO3463" s="1">
        <v>39.005812851418099</v>
      </c>
    </row>
    <row r="3464" spans="61:67" x14ac:dyDescent="0.2">
      <c r="BI3464" s="2">
        <v>3458</v>
      </c>
      <c r="BJ3464" s="1">
        <v>92.47235785296543</v>
      </c>
      <c r="BO3464" s="1">
        <v>110.29690793166559</v>
      </c>
    </row>
    <row r="3465" spans="61:67" x14ac:dyDescent="0.2">
      <c r="BI3465" s="2">
        <v>3459</v>
      </c>
      <c r="BJ3465" s="1">
        <v>12.278395559829885</v>
      </c>
      <c r="BO3465" s="1">
        <v>15.826223358795669</v>
      </c>
    </row>
    <row r="3466" spans="61:67" x14ac:dyDescent="0.2">
      <c r="BI3466" s="2">
        <v>3460</v>
      </c>
      <c r="BJ3466" s="1">
        <v>11.781361726222865</v>
      </c>
      <c r="BO3466" s="1">
        <v>93.999754456564617</v>
      </c>
    </row>
    <row r="3467" spans="61:67" x14ac:dyDescent="0.2">
      <c r="BI3467" s="2">
        <v>3461</v>
      </c>
      <c r="BJ3467" s="1">
        <v>10.467212697500127</v>
      </c>
      <c r="BO3467" s="1">
        <v>92.636404053147928</v>
      </c>
    </row>
    <row r="3468" spans="61:67" x14ac:dyDescent="0.2">
      <c r="BI3468" s="2">
        <v>3462</v>
      </c>
      <c r="BJ3468" s="1">
        <v>20.351699020081224</v>
      </c>
      <c r="BO3468" s="1">
        <v>35.793080708223059</v>
      </c>
    </row>
    <row r="3469" spans="61:67" x14ac:dyDescent="0.2">
      <c r="BI3469" s="2">
        <v>3463</v>
      </c>
      <c r="BJ3469" s="1">
        <v>7.3762805036633203</v>
      </c>
      <c r="BO3469" s="1">
        <v>93.902476157916098</v>
      </c>
    </row>
    <row r="3470" spans="61:67" x14ac:dyDescent="0.2">
      <c r="BI3470" s="2">
        <v>3464</v>
      </c>
      <c r="BJ3470" s="1">
        <v>66.258469982274917</v>
      </c>
      <c r="BO3470" s="1">
        <v>98.605343147379173</v>
      </c>
    </row>
    <row r="3471" spans="61:67" x14ac:dyDescent="0.2">
      <c r="BI3471" s="2">
        <v>3465</v>
      </c>
      <c r="BJ3471" s="1">
        <v>99.825918993957984</v>
      </c>
      <c r="BO3471" s="1">
        <v>15.991326406284497</v>
      </c>
    </row>
    <row r="3472" spans="61:67" x14ac:dyDescent="0.2">
      <c r="BI3472" s="2">
        <v>3466</v>
      </c>
      <c r="BJ3472" s="1">
        <v>58.005403341555805</v>
      </c>
      <c r="BO3472" s="1">
        <v>23.388600680775124</v>
      </c>
    </row>
    <row r="3473" spans="61:67" x14ac:dyDescent="0.2">
      <c r="BI3473" s="2">
        <v>3467</v>
      </c>
      <c r="BJ3473" s="1">
        <v>37.746737176113115</v>
      </c>
      <c r="BO3473" s="1">
        <v>68.91340017866419</v>
      </c>
    </row>
    <row r="3474" spans="61:67" x14ac:dyDescent="0.2">
      <c r="BI3474" s="2">
        <v>3468</v>
      </c>
      <c r="BJ3474" s="1">
        <v>106.24389677882048</v>
      </c>
      <c r="BO3474" s="1">
        <v>28.913261969394323</v>
      </c>
    </row>
    <row r="3475" spans="61:67" x14ac:dyDescent="0.2">
      <c r="BI3475" s="2">
        <v>3469</v>
      </c>
      <c r="BJ3475" s="1">
        <v>18.854444841239182</v>
      </c>
      <c r="BO3475" s="1">
        <v>76.883193719682239</v>
      </c>
    </row>
    <row r="3476" spans="61:67" x14ac:dyDescent="0.2">
      <c r="BI3476" s="2">
        <v>3470</v>
      </c>
      <c r="BJ3476" s="1">
        <v>52.992980886822849</v>
      </c>
      <c r="BO3476" s="1">
        <v>64.161154929623322</v>
      </c>
    </row>
    <row r="3477" spans="61:67" x14ac:dyDescent="0.2">
      <c r="BI3477" s="2">
        <v>3471</v>
      </c>
      <c r="BJ3477" s="1">
        <v>2.0941199995317952</v>
      </c>
      <c r="BO3477" s="1">
        <v>86.376823305068612</v>
      </c>
    </row>
    <row r="3478" spans="61:67" x14ac:dyDescent="0.2">
      <c r="BI3478" s="2">
        <v>3472</v>
      </c>
      <c r="BJ3478" s="1">
        <v>26.268351737832472</v>
      </c>
      <c r="BO3478" s="1">
        <v>94.978982174961899</v>
      </c>
    </row>
    <row r="3479" spans="61:67" x14ac:dyDescent="0.2">
      <c r="BI3479" s="2">
        <v>3473</v>
      </c>
      <c r="BJ3479" s="1">
        <v>23.470250313049188</v>
      </c>
      <c r="BO3479" s="1">
        <v>22.868266999430499</v>
      </c>
    </row>
    <row r="3480" spans="61:67" x14ac:dyDescent="0.2">
      <c r="BI3480" s="2">
        <v>3474</v>
      </c>
      <c r="BJ3480" s="1">
        <v>52.019173227905512</v>
      </c>
      <c r="BO3480" s="1">
        <v>1.38794152460353</v>
      </c>
    </row>
    <row r="3481" spans="61:67" x14ac:dyDescent="0.2">
      <c r="BI3481" s="2">
        <v>3475</v>
      </c>
      <c r="BJ3481" s="1">
        <v>29.143483620757745</v>
      </c>
      <c r="BO3481" s="1">
        <v>38.421140935021967</v>
      </c>
    </row>
    <row r="3482" spans="61:67" x14ac:dyDescent="0.2">
      <c r="BI3482" s="2">
        <v>3476</v>
      </c>
      <c r="BJ3482" s="1">
        <v>32.377770027535732</v>
      </c>
      <c r="BO3482" s="1">
        <v>82.186352374615566</v>
      </c>
    </row>
    <row r="3483" spans="61:67" x14ac:dyDescent="0.2">
      <c r="BI3483" s="2">
        <v>3477</v>
      </c>
      <c r="BJ3483" s="1">
        <v>39.02173326497261</v>
      </c>
      <c r="BO3483" s="1">
        <v>16.781898280805546</v>
      </c>
    </row>
    <row r="3484" spans="61:67" x14ac:dyDescent="0.2">
      <c r="BI3484" s="2">
        <v>3478</v>
      </c>
      <c r="BJ3484" s="1">
        <v>55.613759697754475</v>
      </c>
      <c r="BO3484" s="1">
        <v>81.955254072154261</v>
      </c>
    </row>
    <row r="3485" spans="61:67" x14ac:dyDescent="0.2">
      <c r="BI3485" s="2">
        <v>3479</v>
      </c>
      <c r="BJ3485" s="1">
        <v>54.481129031449157</v>
      </c>
      <c r="BO3485" s="1">
        <v>82.738426658698742</v>
      </c>
    </row>
    <row r="3486" spans="61:67" x14ac:dyDescent="0.2">
      <c r="BI3486" s="2">
        <v>3480</v>
      </c>
      <c r="BJ3486" s="1">
        <v>18.133915779556656</v>
      </c>
      <c r="BO3486" s="1">
        <v>36.037902999402903</v>
      </c>
    </row>
    <row r="3487" spans="61:67" x14ac:dyDescent="0.2">
      <c r="BI3487" s="2">
        <v>3481</v>
      </c>
      <c r="BJ3487" s="1">
        <v>90.804272546234856</v>
      </c>
      <c r="BO3487" s="1">
        <v>45.42834619462117</v>
      </c>
    </row>
    <row r="3488" spans="61:67" x14ac:dyDescent="0.2">
      <c r="BI3488" s="2">
        <v>3482</v>
      </c>
      <c r="BJ3488" s="1">
        <v>110.69134345408803</v>
      </c>
      <c r="BO3488" s="1">
        <v>77.822907992770283</v>
      </c>
    </row>
    <row r="3489" spans="61:67" x14ac:dyDescent="0.2">
      <c r="BI3489" s="2">
        <v>3483</v>
      </c>
      <c r="BJ3489" s="1">
        <v>36.527845029185883</v>
      </c>
      <c r="BO3489" s="1">
        <v>68.507765237130812</v>
      </c>
    </row>
    <row r="3490" spans="61:67" x14ac:dyDescent="0.2">
      <c r="BI3490" s="2">
        <v>3484</v>
      </c>
      <c r="BJ3490" s="1">
        <v>72.181703850444094</v>
      </c>
      <c r="BO3490" s="1">
        <v>29.178095283200673</v>
      </c>
    </row>
    <row r="3491" spans="61:67" x14ac:dyDescent="0.2">
      <c r="BI3491" s="2">
        <v>3485</v>
      </c>
      <c r="BJ3491" s="1">
        <v>100.18398055342787</v>
      </c>
      <c r="BO3491" s="1">
        <v>40.829507965820127</v>
      </c>
    </row>
    <row r="3492" spans="61:67" x14ac:dyDescent="0.2">
      <c r="BI3492" s="2">
        <v>3486</v>
      </c>
      <c r="BJ3492" s="1">
        <v>4.6437215467719959</v>
      </c>
      <c r="BO3492" s="1">
        <v>40.513832893970246</v>
      </c>
    </row>
    <row r="3493" spans="61:67" x14ac:dyDescent="0.2">
      <c r="BI3493" s="2">
        <v>3487</v>
      </c>
      <c r="BJ3493" s="1">
        <v>4.8826569947008061</v>
      </c>
      <c r="BO3493" s="1">
        <v>1.9766009501601154</v>
      </c>
    </row>
    <row r="3494" spans="61:67" x14ac:dyDescent="0.2">
      <c r="BI3494" s="2">
        <v>3488</v>
      </c>
      <c r="BJ3494" s="1">
        <v>34.407936189618781</v>
      </c>
      <c r="BO3494" s="1">
        <v>58.28497044289476</v>
      </c>
    </row>
    <row r="3495" spans="61:67" x14ac:dyDescent="0.2">
      <c r="BI3495" s="2">
        <v>3489</v>
      </c>
      <c r="BJ3495" s="1">
        <v>95.696657237141537</v>
      </c>
      <c r="BO3495" s="1">
        <v>17.827345472786373</v>
      </c>
    </row>
    <row r="3496" spans="61:67" x14ac:dyDescent="0.2">
      <c r="BI3496" s="2">
        <v>3490</v>
      </c>
      <c r="BJ3496" s="1">
        <v>55.874302162684145</v>
      </c>
      <c r="BO3496" s="1">
        <v>33.317778751944715</v>
      </c>
    </row>
    <row r="3497" spans="61:67" x14ac:dyDescent="0.2">
      <c r="BI3497" s="2">
        <v>3491</v>
      </c>
      <c r="BJ3497" s="1">
        <v>81.899312764735711</v>
      </c>
      <c r="BO3497" s="1">
        <v>26.957952303778438</v>
      </c>
    </row>
    <row r="3498" spans="61:67" x14ac:dyDescent="0.2">
      <c r="BI3498" s="2">
        <v>3492</v>
      </c>
      <c r="BJ3498" s="1">
        <v>33.200187400322008</v>
      </c>
      <c r="BO3498" s="1">
        <v>4.8855867623487192</v>
      </c>
    </row>
    <row r="3499" spans="61:67" x14ac:dyDescent="0.2">
      <c r="BI3499" s="2">
        <v>3493</v>
      </c>
      <c r="BJ3499" s="1">
        <v>20.067441807721462</v>
      </c>
      <c r="BO3499" s="1">
        <v>11.867363730603994</v>
      </c>
    </row>
    <row r="3500" spans="61:67" x14ac:dyDescent="0.2">
      <c r="BI3500" s="2">
        <v>3494</v>
      </c>
      <c r="BJ3500" s="1">
        <v>16.433176576089163</v>
      </c>
      <c r="BO3500" s="1">
        <v>71.210134648552767</v>
      </c>
    </row>
    <row r="3501" spans="61:67" x14ac:dyDescent="0.2">
      <c r="BI3501" s="2">
        <v>3495</v>
      </c>
      <c r="BJ3501" s="1">
        <v>94.119282098539472</v>
      </c>
      <c r="BO3501" s="1">
        <v>82.970732567188733</v>
      </c>
    </row>
    <row r="3502" spans="61:67" x14ac:dyDescent="0.2">
      <c r="BI3502" s="2">
        <v>3496</v>
      </c>
      <c r="BJ3502" s="1">
        <v>40.625146969666176</v>
      </c>
      <c r="BO3502" s="1">
        <v>19.974603274548041</v>
      </c>
    </row>
    <row r="3503" spans="61:67" x14ac:dyDescent="0.2">
      <c r="BI3503" s="2">
        <v>3497</v>
      </c>
      <c r="BJ3503" s="1">
        <v>93.666973906769485</v>
      </c>
      <c r="BO3503" s="1">
        <v>83.849985449228924</v>
      </c>
    </row>
    <row r="3504" spans="61:67" x14ac:dyDescent="0.2">
      <c r="BI3504" s="2">
        <v>3498</v>
      </c>
      <c r="BJ3504" s="1">
        <v>50.480645392264151</v>
      </c>
      <c r="BO3504" s="1">
        <v>106.33456365783711</v>
      </c>
    </row>
    <row r="3505" spans="61:67" x14ac:dyDescent="0.2">
      <c r="BI3505" s="2">
        <v>3499</v>
      </c>
      <c r="BJ3505" s="1">
        <v>33.296943211995782</v>
      </c>
      <c r="BO3505" s="1">
        <v>22.282539768978676</v>
      </c>
    </row>
    <row r="3506" spans="61:67" x14ac:dyDescent="0.2">
      <c r="BI3506" s="2">
        <v>3500</v>
      </c>
      <c r="BJ3506" s="1">
        <v>19.276967588674932</v>
      </c>
      <c r="BO3506" s="1">
        <v>73.068255232804333</v>
      </c>
    </row>
    <row r="3507" spans="61:67" x14ac:dyDescent="0.2">
      <c r="BI3507" s="2">
        <v>3501</v>
      </c>
      <c r="BJ3507" s="1">
        <v>105.9566522744468</v>
      </c>
      <c r="BO3507" s="1">
        <v>65.441468361874129</v>
      </c>
    </row>
    <row r="3508" spans="61:67" x14ac:dyDescent="0.2">
      <c r="BI3508" s="2">
        <v>3502</v>
      </c>
      <c r="BJ3508" s="1">
        <v>67.540706555500989</v>
      </c>
      <c r="BO3508" s="1">
        <v>65.832578185326085</v>
      </c>
    </row>
    <row r="3509" spans="61:67" x14ac:dyDescent="0.2">
      <c r="BI3509" s="2">
        <v>3503</v>
      </c>
      <c r="BJ3509" s="1">
        <v>61.685351651832733</v>
      </c>
      <c r="BO3509" s="1">
        <v>108.75684999197863</v>
      </c>
    </row>
    <row r="3510" spans="61:67" x14ac:dyDescent="0.2">
      <c r="BI3510" s="2">
        <v>3504</v>
      </c>
      <c r="BJ3510" s="1">
        <v>7.869040909731563</v>
      </c>
      <c r="BO3510" s="1">
        <v>64.559385442284238</v>
      </c>
    </row>
    <row r="3511" spans="61:67" x14ac:dyDescent="0.2">
      <c r="BI3511" s="2">
        <v>3505</v>
      </c>
      <c r="BJ3511" s="1">
        <v>4.2353762130775685</v>
      </c>
      <c r="BO3511" s="1">
        <v>6.2828937237301652</v>
      </c>
    </row>
    <row r="3512" spans="61:67" x14ac:dyDescent="0.2">
      <c r="BI3512" s="2">
        <v>3506</v>
      </c>
      <c r="BJ3512" s="1">
        <v>51.21029936846476</v>
      </c>
      <c r="BO3512" s="1">
        <v>16.240855625863798</v>
      </c>
    </row>
    <row r="3513" spans="61:67" x14ac:dyDescent="0.2">
      <c r="BI3513" s="2">
        <v>3507</v>
      </c>
      <c r="BJ3513" s="1">
        <v>59.053517305348393</v>
      </c>
      <c r="BO3513" s="1">
        <v>93.711892328737108</v>
      </c>
    </row>
    <row r="3514" spans="61:67" x14ac:dyDescent="0.2">
      <c r="BI3514" s="2">
        <v>3508</v>
      </c>
      <c r="BJ3514" s="1">
        <v>69.679376163578453</v>
      </c>
      <c r="BO3514" s="1">
        <v>89.355550202197534</v>
      </c>
    </row>
    <row r="3515" spans="61:67" x14ac:dyDescent="0.2">
      <c r="BI3515" s="2">
        <v>3509</v>
      </c>
      <c r="BJ3515" s="1">
        <v>19.334865623920177</v>
      </c>
      <c r="BO3515" s="1">
        <v>94.672063405378637</v>
      </c>
    </row>
    <row r="3516" spans="61:67" x14ac:dyDescent="0.2">
      <c r="BI3516" s="2">
        <v>3510</v>
      </c>
      <c r="BJ3516" s="1">
        <v>72.489905442657872</v>
      </c>
      <c r="BO3516" s="1">
        <v>113.39784940362061</v>
      </c>
    </row>
    <row r="3517" spans="61:67" x14ac:dyDescent="0.2">
      <c r="BI3517" s="2">
        <v>3511</v>
      </c>
      <c r="BJ3517" s="1">
        <v>86.484431968572309</v>
      </c>
      <c r="BO3517" s="1">
        <v>86.261434974361052</v>
      </c>
    </row>
    <row r="3518" spans="61:67" x14ac:dyDescent="0.2">
      <c r="BI3518" s="2">
        <v>3512</v>
      </c>
      <c r="BJ3518" s="1">
        <v>80.609292848108041</v>
      </c>
      <c r="BO3518" s="1">
        <v>1.9060361643575554</v>
      </c>
    </row>
    <row r="3519" spans="61:67" x14ac:dyDescent="0.2">
      <c r="BI3519" s="2">
        <v>3513</v>
      </c>
      <c r="BJ3519" s="1">
        <v>54.680256897224112</v>
      </c>
      <c r="BO3519" s="1">
        <v>2.8789760763568033</v>
      </c>
    </row>
    <row r="3520" spans="61:67" x14ac:dyDescent="0.2">
      <c r="BI3520" s="2">
        <v>3514</v>
      </c>
      <c r="BJ3520" s="1">
        <v>82.666504386754909</v>
      </c>
      <c r="BO3520" s="1">
        <v>80.042802269406181</v>
      </c>
    </row>
    <row r="3521" spans="61:67" x14ac:dyDescent="0.2">
      <c r="BI3521" s="2">
        <v>3515</v>
      </c>
      <c r="BJ3521" s="1">
        <v>94.327891942536596</v>
      </c>
      <c r="BO3521" s="1">
        <v>35.584147012284845</v>
      </c>
    </row>
    <row r="3522" spans="61:67" x14ac:dyDescent="0.2">
      <c r="BI3522" s="2">
        <v>3516</v>
      </c>
      <c r="BJ3522" s="1">
        <v>49.189320900835966</v>
      </c>
      <c r="BO3522" s="1">
        <v>110.59749216400847</v>
      </c>
    </row>
    <row r="3523" spans="61:67" x14ac:dyDescent="0.2">
      <c r="BI3523" s="2">
        <v>3517</v>
      </c>
      <c r="BJ3523" s="1">
        <v>95.333047557908046</v>
      </c>
      <c r="BO3523" s="1">
        <v>63.930977274529127</v>
      </c>
    </row>
    <row r="3524" spans="61:67" x14ac:dyDescent="0.2">
      <c r="BI3524" s="2">
        <v>3518</v>
      </c>
      <c r="BJ3524" s="1">
        <v>24.802524113718658</v>
      </c>
      <c r="BO3524" s="1">
        <v>87.427050684506511</v>
      </c>
    </row>
    <row r="3525" spans="61:67" x14ac:dyDescent="0.2">
      <c r="BI3525" s="2">
        <v>3519</v>
      </c>
      <c r="BJ3525" s="1">
        <v>54.907621772672897</v>
      </c>
      <c r="BO3525" s="1">
        <v>26.960122347797164</v>
      </c>
    </row>
    <row r="3526" spans="61:67" x14ac:dyDescent="0.2">
      <c r="BI3526" s="2">
        <v>3520</v>
      </c>
      <c r="BJ3526" s="1">
        <v>23.953900645387261</v>
      </c>
      <c r="BO3526" s="1">
        <v>63.464925430067822</v>
      </c>
    </row>
    <row r="3527" spans="61:67" x14ac:dyDescent="0.2">
      <c r="BI3527" s="2">
        <v>3521</v>
      </c>
      <c r="BJ3527" s="1">
        <v>55.328375918743731</v>
      </c>
      <c r="BO3527" s="1">
        <v>54.070951230922688</v>
      </c>
    </row>
    <row r="3528" spans="61:67" x14ac:dyDescent="0.2">
      <c r="BI3528" s="2">
        <v>3522</v>
      </c>
      <c r="BJ3528" s="1">
        <v>32.686293803277422</v>
      </c>
      <c r="BO3528" s="1">
        <v>40.238384050424273</v>
      </c>
    </row>
    <row r="3529" spans="61:67" x14ac:dyDescent="0.2">
      <c r="BI3529" s="2">
        <v>3523</v>
      </c>
      <c r="BJ3529" s="1">
        <v>109.58169540165527</v>
      </c>
      <c r="BO3529" s="1">
        <v>45.755564311676224</v>
      </c>
    </row>
    <row r="3530" spans="61:67" x14ac:dyDescent="0.2">
      <c r="BI3530" s="2">
        <v>3524</v>
      </c>
      <c r="BJ3530" s="1">
        <v>111.75121151541548</v>
      </c>
      <c r="BO3530" s="1">
        <v>64.165891899524595</v>
      </c>
    </row>
    <row r="3531" spans="61:67" x14ac:dyDescent="0.2">
      <c r="BI3531" s="2">
        <v>3525</v>
      </c>
      <c r="BJ3531" s="1">
        <v>67.609286406471043</v>
      </c>
      <c r="BO3531" s="1">
        <v>12.763493064231834</v>
      </c>
    </row>
    <row r="3532" spans="61:67" x14ac:dyDescent="0.2">
      <c r="BI3532" s="2">
        <v>3526</v>
      </c>
      <c r="BJ3532" s="1">
        <v>16.77356822045159</v>
      </c>
      <c r="BO3532" s="1">
        <v>56.606386965661571</v>
      </c>
    </row>
    <row r="3533" spans="61:67" x14ac:dyDescent="0.2">
      <c r="BI3533" s="2">
        <v>3527</v>
      </c>
      <c r="BJ3533" s="1">
        <v>68.668045417193369</v>
      </c>
      <c r="BO3533" s="1">
        <v>84.326880440751253</v>
      </c>
    </row>
    <row r="3534" spans="61:67" x14ac:dyDescent="0.2">
      <c r="BI3534" s="2">
        <v>3528</v>
      </c>
      <c r="BJ3534" s="1">
        <v>31.028886480979633</v>
      </c>
      <c r="BO3534" s="1">
        <v>96.182377408077556</v>
      </c>
    </row>
    <row r="3535" spans="61:67" x14ac:dyDescent="0.2">
      <c r="BI3535" s="2">
        <v>3529</v>
      </c>
      <c r="BJ3535" s="1">
        <v>0.41758066497491697</v>
      </c>
      <c r="BO3535" s="1">
        <v>101.29178983216325</v>
      </c>
    </row>
    <row r="3536" spans="61:67" x14ac:dyDescent="0.2">
      <c r="BI3536" s="2">
        <v>3530</v>
      </c>
      <c r="BJ3536" s="1">
        <v>77.200239146543296</v>
      </c>
      <c r="BO3536" s="1">
        <v>37.324692785031871</v>
      </c>
    </row>
    <row r="3537" spans="61:67" x14ac:dyDescent="0.2">
      <c r="BI3537" s="2">
        <v>3531</v>
      </c>
      <c r="BJ3537" s="1">
        <v>34.208613783844598</v>
      </c>
      <c r="BO3537" s="1">
        <v>13.274419020425892</v>
      </c>
    </row>
    <row r="3538" spans="61:67" x14ac:dyDescent="0.2">
      <c r="BI3538" s="2">
        <v>3532</v>
      </c>
      <c r="BJ3538" s="1">
        <v>82.608899735674456</v>
      </c>
      <c r="BO3538" s="1">
        <v>113.98226417813781</v>
      </c>
    </row>
    <row r="3539" spans="61:67" x14ac:dyDescent="0.2">
      <c r="BI3539" s="2">
        <v>3533</v>
      </c>
      <c r="BJ3539" s="1">
        <v>99.79240669518542</v>
      </c>
      <c r="BO3539" s="1">
        <v>67.489041383565038</v>
      </c>
    </row>
    <row r="3540" spans="61:67" x14ac:dyDescent="0.2">
      <c r="BI3540" s="2">
        <v>3534</v>
      </c>
      <c r="BJ3540" s="1">
        <v>100.22334191919764</v>
      </c>
      <c r="BO3540" s="1">
        <v>109.37113281166471</v>
      </c>
    </row>
    <row r="3541" spans="61:67" x14ac:dyDescent="0.2">
      <c r="BI3541" s="2">
        <v>3535</v>
      </c>
      <c r="BJ3541" s="1">
        <v>16.971355533528463</v>
      </c>
      <c r="BO3541" s="1">
        <v>40.152216086311299</v>
      </c>
    </row>
    <row r="3542" spans="61:67" x14ac:dyDescent="0.2">
      <c r="BI3542" s="2">
        <v>3536</v>
      </c>
      <c r="BJ3542" s="1">
        <v>19.431509417674061</v>
      </c>
      <c r="BO3542" s="1">
        <v>103.75047008798468</v>
      </c>
    </row>
    <row r="3543" spans="61:67" x14ac:dyDescent="0.2">
      <c r="BI3543" s="2">
        <v>3537</v>
      </c>
      <c r="BJ3543" s="1">
        <v>113.63302155779188</v>
      </c>
      <c r="BO3543" s="1">
        <v>62.025935717247862</v>
      </c>
    </row>
    <row r="3544" spans="61:67" x14ac:dyDescent="0.2">
      <c r="BI3544" s="2">
        <v>3538</v>
      </c>
      <c r="BJ3544" s="1">
        <v>105.12994700124055</v>
      </c>
      <c r="BO3544" s="1">
        <v>15.170382886393423</v>
      </c>
    </row>
    <row r="3545" spans="61:67" x14ac:dyDescent="0.2">
      <c r="BI3545" s="2">
        <v>3539</v>
      </c>
      <c r="BJ3545" s="1">
        <v>37.145735900128429</v>
      </c>
      <c r="BO3545" s="1">
        <v>0.47790272740031625</v>
      </c>
    </row>
    <row r="3546" spans="61:67" x14ac:dyDescent="0.2">
      <c r="BI3546" s="2">
        <v>3540</v>
      </c>
      <c r="BJ3546" s="1">
        <v>54.031577754330144</v>
      </c>
      <c r="BO3546" s="1">
        <v>62.576340433706505</v>
      </c>
    </row>
    <row r="3547" spans="61:67" x14ac:dyDescent="0.2">
      <c r="BI3547" s="2">
        <v>3541</v>
      </c>
      <c r="BJ3547" s="1">
        <v>99.545467382495858</v>
      </c>
      <c r="BO3547" s="1">
        <v>39.384814878720348</v>
      </c>
    </row>
    <row r="3548" spans="61:67" x14ac:dyDescent="0.2">
      <c r="BI3548" s="2">
        <v>3542</v>
      </c>
      <c r="BJ3548" s="1">
        <v>83.547069403126599</v>
      </c>
      <c r="BO3548" s="1">
        <v>69.453060050586956</v>
      </c>
    </row>
    <row r="3549" spans="61:67" x14ac:dyDescent="0.2">
      <c r="BI3549" s="2">
        <v>3543</v>
      </c>
      <c r="BJ3549" s="1">
        <v>74.699447880702635</v>
      </c>
      <c r="BO3549" s="1">
        <v>27.800283552137568</v>
      </c>
    </row>
    <row r="3550" spans="61:67" x14ac:dyDescent="0.2">
      <c r="BI3550" s="2">
        <v>3544</v>
      </c>
      <c r="BJ3550" s="1">
        <v>16.067063026457799</v>
      </c>
      <c r="BO3550" s="1">
        <v>2.658134319114037</v>
      </c>
    </row>
    <row r="3551" spans="61:67" x14ac:dyDescent="0.2">
      <c r="BI3551" s="2">
        <v>3545</v>
      </c>
      <c r="BJ3551" s="1">
        <v>101.86134831208902</v>
      </c>
      <c r="BO3551" s="1">
        <v>96.534955694363916</v>
      </c>
    </row>
    <row r="3552" spans="61:67" x14ac:dyDescent="0.2">
      <c r="BI3552" s="2">
        <v>3546</v>
      </c>
      <c r="BJ3552" s="1">
        <v>35.538960277290286</v>
      </c>
      <c r="BO3552" s="1">
        <v>44.469016735422301</v>
      </c>
    </row>
    <row r="3553" spans="61:67" x14ac:dyDescent="0.2">
      <c r="BI3553" s="2">
        <v>3547</v>
      </c>
      <c r="BJ3553" s="1">
        <v>79.425609375170538</v>
      </c>
      <c r="BO3553" s="1">
        <v>58.834059687941149</v>
      </c>
    </row>
    <row r="3554" spans="61:67" x14ac:dyDescent="0.2">
      <c r="BI3554" s="2">
        <v>3548</v>
      </c>
      <c r="BJ3554" s="1">
        <v>98.930783269721573</v>
      </c>
      <c r="BO3554" s="1">
        <v>86.659077177566061</v>
      </c>
    </row>
    <row r="3555" spans="61:67" x14ac:dyDescent="0.2">
      <c r="BI3555" s="2">
        <v>3549</v>
      </c>
      <c r="BJ3555" s="1">
        <v>24.229253449769896</v>
      </c>
      <c r="BO3555" s="1">
        <v>32.548504819290358</v>
      </c>
    </row>
    <row r="3556" spans="61:67" x14ac:dyDescent="0.2">
      <c r="BI3556" s="2">
        <v>3550</v>
      </c>
      <c r="BJ3556" s="1">
        <v>56.827985020894076</v>
      </c>
      <c r="BO3556" s="1">
        <v>65.779810302799532</v>
      </c>
    </row>
    <row r="3557" spans="61:67" x14ac:dyDescent="0.2">
      <c r="BI3557" s="2">
        <v>3551</v>
      </c>
      <c r="BJ3557" s="1">
        <v>20.158652436137498</v>
      </c>
      <c r="BO3557" s="1">
        <v>74.465075583870558</v>
      </c>
    </row>
    <row r="3558" spans="61:67" x14ac:dyDescent="0.2">
      <c r="BI3558" s="2">
        <v>3552</v>
      </c>
      <c r="BJ3558" s="1">
        <v>94.950115967503038</v>
      </c>
      <c r="BO3558" s="1">
        <v>17.699027467126523</v>
      </c>
    </row>
    <row r="3559" spans="61:67" x14ac:dyDescent="0.2">
      <c r="BI3559" s="2">
        <v>3553</v>
      </c>
      <c r="BJ3559" s="1">
        <v>40.97702586366681</v>
      </c>
      <c r="BO3559" s="1">
        <v>96.427459296456547</v>
      </c>
    </row>
    <row r="3560" spans="61:67" x14ac:dyDescent="0.2">
      <c r="BI3560" s="2">
        <v>3554</v>
      </c>
      <c r="BJ3560" s="1">
        <v>79.384154919111879</v>
      </c>
      <c r="BO3560" s="1">
        <v>13.226065810690283</v>
      </c>
    </row>
    <row r="3561" spans="61:67" x14ac:dyDescent="0.2">
      <c r="BI3561" s="2">
        <v>3555</v>
      </c>
      <c r="BJ3561" s="1">
        <v>94.836931426044984</v>
      </c>
      <c r="BO3561" s="1">
        <v>51.90028205696153</v>
      </c>
    </row>
    <row r="3562" spans="61:67" x14ac:dyDescent="0.2">
      <c r="BI3562" s="2">
        <v>3556</v>
      </c>
      <c r="BJ3562" s="1">
        <v>63.80200549860497</v>
      </c>
      <c r="BO3562" s="1">
        <v>19.952641882365366</v>
      </c>
    </row>
    <row r="3563" spans="61:67" x14ac:dyDescent="0.2">
      <c r="BI3563" s="2">
        <v>3557</v>
      </c>
      <c r="BJ3563" s="1">
        <v>67.529019522688131</v>
      </c>
      <c r="BO3563" s="1">
        <v>106.08184763551161</v>
      </c>
    </row>
    <row r="3564" spans="61:67" x14ac:dyDescent="0.2">
      <c r="BI3564" s="2">
        <v>3558</v>
      </c>
      <c r="BJ3564" s="1">
        <v>59.418126673348596</v>
      </c>
      <c r="BO3564" s="1">
        <v>5.4429754107842534</v>
      </c>
    </row>
    <row r="3565" spans="61:67" x14ac:dyDescent="0.2">
      <c r="BI3565" s="2">
        <v>3559</v>
      </c>
      <c r="BJ3565" s="1">
        <v>112.53737321470355</v>
      </c>
      <c r="BO3565" s="1">
        <v>23.623657948843839</v>
      </c>
    </row>
    <row r="3566" spans="61:67" x14ac:dyDescent="0.2">
      <c r="BI3566" s="2">
        <v>3560</v>
      </c>
      <c r="BJ3566" s="1">
        <v>68.624789812205719</v>
      </c>
      <c r="BO3566" s="1">
        <v>102.19961909636594</v>
      </c>
    </row>
    <row r="3567" spans="61:67" x14ac:dyDescent="0.2">
      <c r="BI3567" s="2">
        <v>3561</v>
      </c>
      <c r="BJ3567" s="1">
        <v>71.288379166346701</v>
      </c>
      <c r="BO3567" s="1">
        <v>67.507565303581984</v>
      </c>
    </row>
    <row r="3568" spans="61:67" x14ac:dyDescent="0.2">
      <c r="BI3568" s="2">
        <v>3562</v>
      </c>
      <c r="BJ3568" s="1">
        <v>70.859162384412443</v>
      </c>
      <c r="BO3568" s="1">
        <v>1.6283731049645773</v>
      </c>
    </row>
    <row r="3569" spans="61:67" x14ac:dyDescent="0.2">
      <c r="BI3569" s="2">
        <v>3563</v>
      </c>
      <c r="BJ3569" s="1">
        <v>108.82147078759367</v>
      </c>
      <c r="BO3569" s="1">
        <v>96.995450413843955</v>
      </c>
    </row>
    <row r="3570" spans="61:67" x14ac:dyDescent="0.2">
      <c r="BI3570" s="2">
        <v>3564</v>
      </c>
      <c r="BJ3570" s="1">
        <v>38.873759356610421</v>
      </c>
      <c r="BO3570" s="1">
        <v>48.990807783457385</v>
      </c>
    </row>
    <row r="3571" spans="61:67" x14ac:dyDescent="0.2">
      <c r="BI3571" s="2">
        <v>3565</v>
      </c>
      <c r="BJ3571" s="1">
        <v>29.005107903717981</v>
      </c>
      <c r="BO3571" s="1">
        <v>63.59612860885575</v>
      </c>
    </row>
    <row r="3572" spans="61:67" x14ac:dyDescent="0.2">
      <c r="BI3572" s="2">
        <v>3566</v>
      </c>
      <c r="BJ3572" s="1">
        <v>44.704109936317039</v>
      </c>
      <c r="BO3572" s="1">
        <v>80.693829696137001</v>
      </c>
    </row>
    <row r="3573" spans="61:67" x14ac:dyDescent="0.2">
      <c r="BI3573" s="2">
        <v>3567</v>
      </c>
      <c r="BJ3573" s="1">
        <v>82.330035020812645</v>
      </c>
      <c r="BO3573" s="1">
        <v>1.6141256295597479</v>
      </c>
    </row>
    <row r="3574" spans="61:67" x14ac:dyDescent="0.2">
      <c r="BI3574" s="2">
        <v>3568</v>
      </c>
      <c r="BJ3574" s="1">
        <v>22.887105935576397</v>
      </c>
      <c r="BO3574" s="1">
        <v>18.428719469371668</v>
      </c>
    </row>
    <row r="3575" spans="61:67" x14ac:dyDescent="0.2">
      <c r="BI3575" s="2">
        <v>3569</v>
      </c>
      <c r="BJ3575" s="1">
        <v>87.899790882106444</v>
      </c>
      <c r="BO3575" s="1">
        <v>13.840222237589227</v>
      </c>
    </row>
    <row r="3576" spans="61:67" x14ac:dyDescent="0.2">
      <c r="BI3576" s="2">
        <v>3570</v>
      </c>
      <c r="BJ3576" s="1">
        <v>106.82026494572254</v>
      </c>
      <c r="BO3576" s="1">
        <v>83.172431340223895</v>
      </c>
    </row>
    <row r="3577" spans="61:67" x14ac:dyDescent="0.2">
      <c r="BI3577" s="2">
        <v>3571</v>
      </c>
      <c r="BJ3577" s="1">
        <v>33.275352321480213</v>
      </c>
      <c r="BO3577" s="1">
        <v>62.706343565507993</v>
      </c>
    </row>
    <row r="3578" spans="61:67" x14ac:dyDescent="0.2">
      <c r="BI3578" s="2">
        <v>3572</v>
      </c>
      <c r="BJ3578" s="1">
        <v>34.678264883398739</v>
      </c>
      <c r="BO3578" s="1">
        <v>43.009010983400103</v>
      </c>
    </row>
    <row r="3579" spans="61:67" x14ac:dyDescent="0.2">
      <c r="BI3579" s="2">
        <v>3573</v>
      </c>
      <c r="BJ3579" s="1">
        <v>10.406985733301678</v>
      </c>
      <c r="BO3579" s="1">
        <v>18.886226346444158</v>
      </c>
    </row>
    <row r="3580" spans="61:67" x14ac:dyDescent="0.2">
      <c r="BI3580" s="2">
        <v>3574</v>
      </c>
      <c r="BJ3580" s="1">
        <v>6.6580975059640473</v>
      </c>
      <c r="BO3580" s="1">
        <v>2.6709483671933008</v>
      </c>
    </row>
    <row r="3581" spans="61:67" x14ac:dyDescent="0.2">
      <c r="BI3581" s="2">
        <v>3575</v>
      </c>
      <c r="BJ3581" s="1">
        <v>25.557353989048419</v>
      </c>
      <c r="BO3581" s="1">
        <v>105.31200961287924</v>
      </c>
    </row>
    <row r="3582" spans="61:67" x14ac:dyDescent="0.2">
      <c r="BI3582" s="2">
        <v>3576</v>
      </c>
      <c r="BJ3582" s="1">
        <v>47.609048890058986</v>
      </c>
      <c r="BO3582" s="1">
        <v>94.317745298062604</v>
      </c>
    </row>
    <row r="3583" spans="61:67" x14ac:dyDescent="0.2">
      <c r="BI3583" s="2">
        <v>3577</v>
      </c>
      <c r="BJ3583" s="1">
        <v>45.477644719341598</v>
      </c>
      <c r="BO3583" s="1">
        <v>82.480512937821842</v>
      </c>
    </row>
    <row r="3584" spans="61:67" x14ac:dyDescent="0.2">
      <c r="BI3584" s="2">
        <v>3578</v>
      </c>
      <c r="BJ3584" s="1">
        <v>17.146644469465553</v>
      </c>
      <c r="BO3584" s="1">
        <v>23.209404538670309</v>
      </c>
    </row>
    <row r="3585" spans="61:67" x14ac:dyDescent="0.2">
      <c r="BI3585" s="2">
        <v>3579</v>
      </c>
      <c r="BJ3585" s="1">
        <v>57.159822260287157</v>
      </c>
      <c r="BO3585" s="1">
        <v>1.6274718359147009</v>
      </c>
    </row>
    <row r="3586" spans="61:67" x14ac:dyDescent="0.2">
      <c r="BI3586" s="2">
        <v>3580</v>
      </c>
      <c r="BJ3586" s="1">
        <v>17.15866004754967</v>
      </c>
      <c r="BO3586" s="1">
        <v>38.941465253001027</v>
      </c>
    </row>
    <row r="3587" spans="61:67" x14ac:dyDescent="0.2">
      <c r="BI3587" s="2">
        <v>3581</v>
      </c>
      <c r="BJ3587" s="1">
        <v>77.371876211649223</v>
      </c>
      <c r="BO3587" s="1">
        <v>20.435938617725707</v>
      </c>
    </row>
    <row r="3588" spans="61:67" x14ac:dyDescent="0.2">
      <c r="BI3588" s="2">
        <v>3582</v>
      </c>
      <c r="BJ3588" s="1">
        <v>57.201780213632659</v>
      </c>
      <c r="BO3588" s="1">
        <v>23.765872044184572</v>
      </c>
    </row>
    <row r="3589" spans="61:67" x14ac:dyDescent="0.2">
      <c r="BI3589" s="2">
        <v>3583</v>
      </c>
      <c r="BJ3589" s="1">
        <v>28.659089666805396</v>
      </c>
      <c r="BO3589" s="1">
        <v>102.30198802482003</v>
      </c>
    </row>
    <row r="3590" spans="61:67" x14ac:dyDescent="0.2">
      <c r="BI3590" s="2">
        <v>3584</v>
      </c>
      <c r="BJ3590" s="1">
        <v>110.66599510477958</v>
      </c>
      <c r="BO3590" s="1">
        <v>55.420141278069437</v>
      </c>
    </row>
    <row r="3591" spans="61:67" x14ac:dyDescent="0.2">
      <c r="BI3591" s="2">
        <v>3585</v>
      </c>
      <c r="BJ3591" s="1">
        <v>110.48638134128917</v>
      </c>
      <c r="BO3591" s="1">
        <v>48.690600015552789</v>
      </c>
    </row>
    <row r="3592" spans="61:67" x14ac:dyDescent="0.2">
      <c r="BI3592" s="2">
        <v>3586</v>
      </c>
      <c r="BJ3592" s="1">
        <v>106.26468144872165</v>
      </c>
      <c r="BO3592" s="1">
        <v>11.930635999252996</v>
      </c>
    </row>
    <row r="3593" spans="61:67" x14ac:dyDescent="0.2">
      <c r="BI3593" s="2">
        <v>3587</v>
      </c>
      <c r="BJ3593" s="1">
        <v>98.424387598662165</v>
      </c>
      <c r="BO3593" s="1">
        <v>91.666355360559734</v>
      </c>
    </row>
    <row r="3594" spans="61:67" x14ac:dyDescent="0.2">
      <c r="BI3594" s="2">
        <v>3588</v>
      </c>
      <c r="BJ3594" s="1">
        <v>46.95793325984171</v>
      </c>
      <c r="BO3594" s="1">
        <v>44.024988786630715</v>
      </c>
    </row>
    <row r="3595" spans="61:67" x14ac:dyDescent="0.2">
      <c r="BI3595" s="2">
        <v>3589</v>
      </c>
      <c r="BJ3595" s="1">
        <v>76.486130340340637</v>
      </c>
      <c r="BO3595" s="1">
        <v>90.014097577693903</v>
      </c>
    </row>
    <row r="3596" spans="61:67" x14ac:dyDescent="0.2">
      <c r="BI3596" s="2">
        <v>3590</v>
      </c>
      <c r="BJ3596" s="1">
        <v>81.021718704133193</v>
      </c>
      <c r="BO3596" s="1">
        <v>23.04377963649743</v>
      </c>
    </row>
    <row r="3597" spans="61:67" x14ac:dyDescent="0.2">
      <c r="BI3597" s="2">
        <v>3591</v>
      </c>
      <c r="BJ3597" s="1">
        <v>103.94609732115855</v>
      </c>
      <c r="BO3597" s="1">
        <v>52.099579566409645</v>
      </c>
    </row>
    <row r="3598" spans="61:67" x14ac:dyDescent="0.2">
      <c r="BI3598" s="2">
        <v>3592</v>
      </c>
      <c r="BJ3598" s="1">
        <v>6.2216118691433273</v>
      </c>
      <c r="BO3598" s="1">
        <v>15.842529946462644</v>
      </c>
    </row>
    <row r="3599" spans="61:67" x14ac:dyDescent="0.2">
      <c r="BI3599" s="2">
        <v>3593</v>
      </c>
      <c r="BJ3599" s="1">
        <v>20.853426263560873</v>
      </c>
      <c r="BO3599" s="1">
        <v>88.443596918922864</v>
      </c>
    </row>
    <row r="3600" spans="61:67" x14ac:dyDescent="0.2">
      <c r="BI3600" s="2">
        <v>3594</v>
      </c>
      <c r="BJ3600" s="1">
        <v>17.835713302231067</v>
      </c>
      <c r="BO3600" s="1">
        <v>16.863225028651339</v>
      </c>
    </row>
    <row r="3601" spans="61:67" x14ac:dyDescent="0.2">
      <c r="BI3601" s="2">
        <v>3595</v>
      </c>
      <c r="BJ3601" s="1">
        <v>17.735081673952475</v>
      </c>
      <c r="BO3601" s="1">
        <v>60.3101423501558</v>
      </c>
    </row>
    <row r="3602" spans="61:67" x14ac:dyDescent="0.2">
      <c r="BI3602" s="2">
        <v>3596</v>
      </c>
      <c r="BJ3602" s="1">
        <v>79.056653651709198</v>
      </c>
      <c r="BO3602" s="1">
        <v>48.67160837023421</v>
      </c>
    </row>
    <row r="3603" spans="61:67" x14ac:dyDescent="0.2">
      <c r="BI3603" s="2">
        <v>3597</v>
      </c>
      <c r="BJ3603" s="1">
        <v>112.06627566527457</v>
      </c>
      <c r="BO3603" s="1">
        <v>60.859906516870169</v>
      </c>
    </row>
    <row r="3604" spans="61:67" x14ac:dyDescent="0.2">
      <c r="BI3604" s="2">
        <v>3598</v>
      </c>
      <c r="BJ3604" s="1">
        <v>11.230535939368234</v>
      </c>
      <c r="BO3604" s="1">
        <v>83.66104026813592</v>
      </c>
    </row>
    <row r="3605" spans="61:67" x14ac:dyDescent="0.2">
      <c r="BI3605" s="2">
        <v>3599</v>
      </c>
      <c r="BJ3605" s="1">
        <v>61.543892771987046</v>
      </c>
      <c r="BO3605" s="1">
        <v>95.522892422060963</v>
      </c>
    </row>
    <row r="3606" spans="61:67" x14ac:dyDescent="0.2">
      <c r="BI3606" s="2">
        <v>3600</v>
      </c>
      <c r="BJ3606" s="1">
        <v>112.48049655793294</v>
      </c>
      <c r="BO3606" s="1">
        <v>0.8150631719877417</v>
      </c>
    </row>
    <row r="3607" spans="61:67" x14ac:dyDescent="0.2">
      <c r="BI3607" s="2">
        <v>3601</v>
      </c>
      <c r="BJ3607" s="1">
        <v>73.895928202289227</v>
      </c>
      <c r="BO3607" s="1">
        <v>49.770672508411721</v>
      </c>
    </row>
    <row r="3608" spans="61:67" x14ac:dyDescent="0.2">
      <c r="BI3608" s="2">
        <v>3602</v>
      </c>
      <c r="BJ3608" s="1">
        <v>68.218325033985721</v>
      </c>
      <c r="BO3608" s="1">
        <v>5.9839899168562276</v>
      </c>
    </row>
    <row r="3609" spans="61:67" x14ac:dyDescent="0.2">
      <c r="BI3609" s="2">
        <v>3603</v>
      </c>
      <c r="BJ3609" s="1">
        <v>23.551787411092914</v>
      </c>
      <c r="BO3609" s="1">
        <v>27.594970258807773</v>
      </c>
    </row>
    <row r="3610" spans="61:67" x14ac:dyDescent="0.2">
      <c r="BI3610" s="2">
        <v>3604</v>
      </c>
      <c r="BJ3610" s="1">
        <v>34.704161980742711</v>
      </c>
      <c r="BO3610" s="1">
        <v>7.641766252634465</v>
      </c>
    </row>
    <row r="3611" spans="61:67" x14ac:dyDescent="0.2">
      <c r="BI3611" s="2">
        <v>3605</v>
      </c>
      <c r="BJ3611" s="1">
        <v>95.313411518077359</v>
      </c>
      <c r="BO3611" s="1">
        <v>50.863650885775073</v>
      </c>
    </row>
    <row r="3612" spans="61:67" x14ac:dyDescent="0.2">
      <c r="BI3612" s="2">
        <v>3606</v>
      </c>
      <c r="BJ3612" s="1">
        <v>69.928733850300787</v>
      </c>
      <c r="BO3612" s="1">
        <v>19.12486863966701</v>
      </c>
    </row>
    <row r="3613" spans="61:67" x14ac:dyDescent="0.2">
      <c r="BI3613" s="2">
        <v>3607</v>
      </c>
      <c r="BJ3613" s="1">
        <v>84.225453537949292</v>
      </c>
      <c r="BO3613" s="1">
        <v>20.684389533374922</v>
      </c>
    </row>
    <row r="3614" spans="61:67" x14ac:dyDescent="0.2">
      <c r="BI3614" s="2">
        <v>3608</v>
      </c>
      <c r="BJ3614" s="1">
        <v>113.71098247673466</v>
      </c>
      <c r="BO3614" s="1">
        <v>45.214165084339911</v>
      </c>
    </row>
    <row r="3615" spans="61:67" x14ac:dyDescent="0.2">
      <c r="BI3615" s="2">
        <v>3609</v>
      </c>
      <c r="BJ3615" s="1">
        <v>18.190668650857145</v>
      </c>
      <c r="BO3615" s="1">
        <v>102.39492025399487</v>
      </c>
    </row>
    <row r="3616" spans="61:67" x14ac:dyDescent="0.2">
      <c r="BI3616" s="2">
        <v>3610</v>
      </c>
      <c r="BJ3616" s="1">
        <v>71.929457466261525</v>
      </c>
      <c r="BO3616" s="1">
        <v>25.972660828412426</v>
      </c>
    </row>
    <row r="3617" spans="61:67" x14ac:dyDescent="0.2">
      <c r="BI3617" s="2">
        <v>3611</v>
      </c>
      <c r="BJ3617" s="1">
        <v>32.389018355489114</v>
      </c>
      <c r="BO3617" s="1">
        <v>38.304758745776653</v>
      </c>
    </row>
    <row r="3618" spans="61:67" x14ac:dyDescent="0.2">
      <c r="BI3618" s="2">
        <v>3612</v>
      </c>
      <c r="BJ3618" s="1">
        <v>48.581608527036437</v>
      </c>
      <c r="BO3618" s="1">
        <v>88.577385875386526</v>
      </c>
    </row>
    <row r="3619" spans="61:67" x14ac:dyDescent="0.2">
      <c r="BI3619" s="2">
        <v>3613</v>
      </c>
      <c r="BJ3619" s="1">
        <v>36.149788085483451</v>
      </c>
      <c r="BO3619" s="1">
        <v>112.09314254168156</v>
      </c>
    </row>
    <row r="3620" spans="61:67" x14ac:dyDescent="0.2">
      <c r="BI3620" s="2">
        <v>3614</v>
      </c>
      <c r="BJ3620" s="1">
        <v>31.11901220785445</v>
      </c>
      <c r="BO3620" s="1">
        <v>110.67811445122923</v>
      </c>
    </row>
    <row r="3621" spans="61:67" x14ac:dyDescent="0.2">
      <c r="BI3621" s="2">
        <v>3615</v>
      </c>
      <c r="BJ3621" s="1">
        <v>18.273769718056553</v>
      </c>
      <c r="BO3621" s="1">
        <v>26.184729332474813</v>
      </c>
    </row>
    <row r="3622" spans="61:67" x14ac:dyDescent="0.2">
      <c r="BI3622" s="2">
        <v>3616</v>
      </c>
      <c r="BJ3622" s="1">
        <v>95.268584389208215</v>
      </c>
      <c r="BO3622" s="1">
        <v>78.806340685903066</v>
      </c>
    </row>
    <row r="3623" spans="61:67" x14ac:dyDescent="0.2">
      <c r="BI3623" s="2">
        <v>3617</v>
      </c>
      <c r="BJ3623" s="1">
        <v>62.771242334534818</v>
      </c>
      <c r="BO3623" s="1">
        <v>104.89596332082537</v>
      </c>
    </row>
    <row r="3624" spans="61:67" x14ac:dyDescent="0.2">
      <c r="BI3624" s="2">
        <v>3618</v>
      </c>
      <c r="BJ3624" s="1">
        <v>57.103568123329026</v>
      </c>
      <c r="BO3624" s="1">
        <v>3.2451917621577984</v>
      </c>
    </row>
    <row r="3625" spans="61:67" x14ac:dyDescent="0.2">
      <c r="BI3625" s="2">
        <v>3619</v>
      </c>
      <c r="BJ3625" s="1">
        <v>97.556938373171235</v>
      </c>
      <c r="BO3625" s="1">
        <v>76.915192891872081</v>
      </c>
    </row>
    <row r="3626" spans="61:67" x14ac:dyDescent="0.2">
      <c r="BI3626" s="2">
        <v>3620</v>
      </c>
      <c r="BJ3626" s="1">
        <v>94.74889680125186</v>
      </c>
      <c r="BO3626" s="1">
        <v>13.197974546589432</v>
      </c>
    </row>
    <row r="3627" spans="61:67" x14ac:dyDescent="0.2">
      <c r="BI3627" s="2">
        <v>3621</v>
      </c>
      <c r="BJ3627" s="1">
        <v>93.830659936128868</v>
      </c>
      <c r="BO3627" s="1">
        <v>28.561476176733418</v>
      </c>
    </row>
    <row r="3628" spans="61:67" x14ac:dyDescent="0.2">
      <c r="BI3628" s="2">
        <v>3622</v>
      </c>
      <c r="BJ3628" s="1">
        <v>104.96824156263351</v>
      </c>
      <c r="BO3628" s="1">
        <v>106.96884722344195</v>
      </c>
    </row>
    <row r="3629" spans="61:67" x14ac:dyDescent="0.2">
      <c r="BI3629" s="2">
        <v>3623</v>
      </c>
      <c r="BJ3629" s="1">
        <v>24.553859232125387</v>
      </c>
      <c r="BO3629" s="1">
        <v>70.002611053194741</v>
      </c>
    </row>
    <row r="3630" spans="61:67" x14ac:dyDescent="0.2">
      <c r="BI3630" s="2">
        <v>3624</v>
      </c>
      <c r="BJ3630" s="1">
        <v>72.529094074982638</v>
      </c>
      <c r="BO3630" s="1">
        <v>28.099967192668839</v>
      </c>
    </row>
    <row r="3631" spans="61:67" x14ac:dyDescent="0.2">
      <c r="BI3631" s="2">
        <v>3625</v>
      </c>
      <c r="BJ3631" s="1">
        <v>5.6831625274792366</v>
      </c>
      <c r="BO3631" s="1">
        <v>87.221462908657358</v>
      </c>
    </row>
    <row r="3632" spans="61:67" x14ac:dyDescent="0.2">
      <c r="BI3632" s="2">
        <v>3626</v>
      </c>
      <c r="BJ3632" s="1">
        <v>85.537322734722451</v>
      </c>
      <c r="BO3632" s="1">
        <v>87.739743700031951</v>
      </c>
    </row>
    <row r="3633" spans="61:67" x14ac:dyDescent="0.2">
      <c r="BI3633" s="2">
        <v>3627</v>
      </c>
      <c r="BJ3633" s="1">
        <v>11.149197927008782</v>
      </c>
      <c r="BO3633" s="1">
        <v>16.179674786161666</v>
      </c>
    </row>
    <row r="3634" spans="61:67" x14ac:dyDescent="0.2">
      <c r="BI3634" s="2">
        <v>3628</v>
      </c>
      <c r="BJ3634" s="1">
        <v>104.83814232536422</v>
      </c>
      <c r="BO3634" s="1">
        <v>59.767287700717716</v>
      </c>
    </row>
    <row r="3635" spans="61:67" x14ac:dyDescent="0.2">
      <c r="BI3635" s="2">
        <v>3629</v>
      </c>
      <c r="BJ3635" s="1">
        <v>48.723681904625792</v>
      </c>
      <c r="BO3635" s="1">
        <v>51.077528814826067</v>
      </c>
    </row>
    <row r="3636" spans="61:67" x14ac:dyDescent="0.2">
      <c r="BI3636" s="2">
        <v>3630</v>
      </c>
      <c r="BJ3636" s="1">
        <v>56.948038363404166</v>
      </c>
      <c r="BO3636" s="1">
        <v>28.282346361403153</v>
      </c>
    </row>
    <row r="3637" spans="61:67" x14ac:dyDescent="0.2">
      <c r="BI3637" s="2">
        <v>3631</v>
      </c>
      <c r="BJ3637" s="1">
        <v>39.47630714850591</v>
      </c>
      <c r="BO3637" s="1">
        <v>111.51391680844203</v>
      </c>
    </row>
    <row r="3638" spans="61:67" x14ac:dyDescent="0.2">
      <c r="BI3638" s="2">
        <v>3632</v>
      </c>
      <c r="BJ3638" s="1">
        <v>64.89930398699893</v>
      </c>
      <c r="BO3638" s="1">
        <v>81.864804149271535</v>
      </c>
    </row>
    <row r="3639" spans="61:67" x14ac:dyDescent="0.2">
      <c r="BI3639" s="2">
        <v>3633</v>
      </c>
      <c r="BJ3639" s="1">
        <v>42.781502838077316</v>
      </c>
      <c r="BO3639" s="1">
        <v>62.493287562703145</v>
      </c>
    </row>
    <row r="3640" spans="61:67" x14ac:dyDescent="0.2">
      <c r="BI3640" s="2">
        <v>3634</v>
      </c>
      <c r="BJ3640" s="1">
        <v>76.793127092013819</v>
      </c>
      <c r="BO3640" s="1">
        <v>52.805247334070074</v>
      </c>
    </row>
    <row r="3641" spans="61:67" x14ac:dyDescent="0.2">
      <c r="BI3641" s="2">
        <v>3635</v>
      </c>
      <c r="BJ3641" s="1">
        <v>84.003733324475988</v>
      </c>
      <c r="BO3641" s="1">
        <v>15.050904151090389</v>
      </c>
    </row>
    <row r="3642" spans="61:67" x14ac:dyDescent="0.2">
      <c r="BI3642" s="2">
        <v>3636</v>
      </c>
      <c r="BJ3642" s="1">
        <v>2.0220839709378531</v>
      </c>
      <c r="BO3642" s="1">
        <v>62.623479004794845</v>
      </c>
    </row>
    <row r="3643" spans="61:67" x14ac:dyDescent="0.2">
      <c r="BI3643" s="2">
        <v>3637</v>
      </c>
      <c r="BJ3643" s="1">
        <v>80.301028352311434</v>
      </c>
      <c r="BO3643" s="1">
        <v>17.92726022860337</v>
      </c>
    </row>
    <row r="3644" spans="61:67" x14ac:dyDescent="0.2">
      <c r="BI3644" s="2">
        <v>3638</v>
      </c>
      <c r="BJ3644" s="1">
        <v>16.398221756004386</v>
      </c>
      <c r="BO3644" s="1">
        <v>65.313070314950423</v>
      </c>
    </row>
    <row r="3645" spans="61:67" x14ac:dyDescent="0.2">
      <c r="BI3645" s="2">
        <v>3639</v>
      </c>
      <c r="BJ3645" s="1">
        <v>96.785590079422533</v>
      </c>
      <c r="BO3645" s="1">
        <v>18.525589232971253</v>
      </c>
    </row>
    <row r="3646" spans="61:67" x14ac:dyDescent="0.2">
      <c r="BI3646" s="2">
        <v>3640</v>
      </c>
      <c r="BJ3646" s="1">
        <v>69.003032541177575</v>
      </c>
      <c r="BO3646" s="1">
        <v>16.958925225637028</v>
      </c>
    </row>
    <row r="3647" spans="61:67" x14ac:dyDescent="0.2">
      <c r="BI3647" s="2">
        <v>3641</v>
      </c>
      <c r="BJ3647" s="1">
        <v>34.082843196499326</v>
      </c>
      <c r="BO3647" s="1">
        <v>47.686410199909787</v>
      </c>
    </row>
    <row r="3648" spans="61:67" x14ac:dyDescent="0.2">
      <c r="BI3648" s="2">
        <v>3642</v>
      </c>
      <c r="BJ3648" s="1">
        <v>87.014330000225968</v>
      </c>
      <c r="BO3648" s="1">
        <v>92.836984149445001</v>
      </c>
    </row>
    <row r="3649" spans="61:67" x14ac:dyDescent="0.2">
      <c r="BI3649" s="2">
        <v>3643</v>
      </c>
      <c r="BJ3649" s="1">
        <v>102.33216061289151</v>
      </c>
      <c r="BO3649" s="1">
        <v>108.53138985283776</v>
      </c>
    </row>
    <row r="3650" spans="61:67" x14ac:dyDescent="0.2">
      <c r="BI3650" s="2">
        <v>3644</v>
      </c>
      <c r="BJ3650" s="1">
        <v>51.197709754851175</v>
      </c>
      <c r="BO3650" s="1">
        <v>92.398878181707275</v>
      </c>
    </row>
    <row r="3651" spans="61:67" x14ac:dyDescent="0.2">
      <c r="BI3651" s="2">
        <v>3645</v>
      </c>
      <c r="BJ3651" s="1">
        <v>43.682235578240167</v>
      </c>
      <c r="BO3651" s="1">
        <v>18.627771858736264</v>
      </c>
    </row>
    <row r="3652" spans="61:67" x14ac:dyDescent="0.2">
      <c r="BI3652" s="2">
        <v>3646</v>
      </c>
      <c r="BJ3652" s="1">
        <v>53.055650101460955</v>
      </c>
      <c r="BO3652" s="1">
        <v>2.8206582955205128</v>
      </c>
    </row>
    <row r="3653" spans="61:67" x14ac:dyDescent="0.2">
      <c r="BI3653" s="2">
        <v>3647</v>
      </c>
      <c r="BJ3653" s="1">
        <v>101.07020966023599</v>
      </c>
      <c r="BO3653" s="1">
        <v>33.483195084655208</v>
      </c>
    </row>
    <row r="3654" spans="61:67" x14ac:dyDescent="0.2">
      <c r="BI3654" s="2">
        <v>3648</v>
      </c>
      <c r="BJ3654" s="1">
        <v>51.02385650915717</v>
      </c>
      <c r="BO3654" s="1">
        <v>96.802953327540123</v>
      </c>
    </row>
    <row r="3655" spans="61:67" x14ac:dyDescent="0.2">
      <c r="BI3655" s="2">
        <v>3649</v>
      </c>
      <c r="BJ3655" s="1">
        <v>49.211723795025719</v>
      </c>
      <c r="BO3655" s="1">
        <v>67.42208637154674</v>
      </c>
    </row>
    <row r="3656" spans="61:67" x14ac:dyDescent="0.2">
      <c r="BI3656" s="2">
        <v>3650</v>
      </c>
      <c r="BJ3656" s="1">
        <v>28.889946975914892</v>
      </c>
      <c r="BO3656" s="1">
        <v>98.13403001248922</v>
      </c>
    </row>
    <row r="3657" spans="61:67" x14ac:dyDescent="0.2">
      <c r="BI3657" s="2">
        <v>3651</v>
      </c>
      <c r="BJ3657" s="1">
        <v>58.745718265949009</v>
      </c>
      <c r="BO3657" s="1">
        <v>47.53261928577102</v>
      </c>
    </row>
    <row r="3658" spans="61:67" x14ac:dyDescent="0.2">
      <c r="BI3658" s="2">
        <v>3652</v>
      </c>
      <c r="BJ3658" s="1">
        <v>98.177500085721178</v>
      </c>
      <c r="BO3658" s="1">
        <v>106.5562852158498</v>
      </c>
    </row>
    <row r="3659" spans="61:67" x14ac:dyDescent="0.2">
      <c r="BI3659" s="2">
        <v>3653</v>
      </c>
      <c r="BJ3659" s="1">
        <v>66.739197892130377</v>
      </c>
      <c r="BO3659" s="1">
        <v>56.402586070727594</v>
      </c>
    </row>
    <row r="3660" spans="61:67" x14ac:dyDescent="0.2">
      <c r="BI3660" s="2">
        <v>3654</v>
      </c>
      <c r="BJ3660" s="1">
        <v>111.90736254999057</v>
      </c>
      <c r="BO3660" s="1">
        <v>36.34789123967947</v>
      </c>
    </row>
    <row r="3661" spans="61:67" x14ac:dyDescent="0.2">
      <c r="BI3661" s="2">
        <v>3655</v>
      </c>
      <c r="BJ3661" s="1">
        <v>8.4135909433489751</v>
      </c>
      <c r="BO3661" s="1">
        <v>53.81676046285655</v>
      </c>
    </row>
    <row r="3662" spans="61:67" x14ac:dyDescent="0.2">
      <c r="BI3662" s="2">
        <v>3656</v>
      </c>
      <c r="BJ3662" s="1">
        <v>35.984015611898016</v>
      </c>
      <c r="BO3662" s="1">
        <v>43.044746618087046</v>
      </c>
    </row>
    <row r="3663" spans="61:67" x14ac:dyDescent="0.2">
      <c r="BI3663" s="2">
        <v>3657</v>
      </c>
      <c r="BJ3663" s="1">
        <v>41.868434521611718</v>
      </c>
      <c r="BO3663" s="1">
        <v>84.943324960798563</v>
      </c>
    </row>
    <row r="3664" spans="61:67" x14ac:dyDescent="0.2">
      <c r="BI3664" s="2">
        <v>3658</v>
      </c>
      <c r="BJ3664" s="1">
        <v>41.492069168432764</v>
      </c>
      <c r="BO3664" s="1">
        <v>62.91086313157119</v>
      </c>
    </row>
    <row r="3665" spans="61:67" x14ac:dyDescent="0.2">
      <c r="BI3665" s="2">
        <v>3659</v>
      </c>
      <c r="BJ3665" s="1">
        <v>77.389839204353493</v>
      </c>
      <c r="BO3665" s="1">
        <v>59.485371955469148</v>
      </c>
    </row>
    <row r="3666" spans="61:67" x14ac:dyDescent="0.2">
      <c r="BI3666" s="2">
        <v>3660</v>
      </c>
      <c r="BJ3666" s="1">
        <v>109.46235887899086</v>
      </c>
      <c r="BO3666" s="1">
        <v>99.121136729965357</v>
      </c>
    </row>
    <row r="3667" spans="61:67" x14ac:dyDescent="0.2">
      <c r="BI3667" s="2">
        <v>3661</v>
      </c>
      <c r="BJ3667" s="1">
        <v>10.149909446151678</v>
      </c>
      <c r="BO3667" s="1">
        <v>29.773562707991839</v>
      </c>
    </row>
    <row r="3668" spans="61:67" x14ac:dyDescent="0.2">
      <c r="BI3668" s="2">
        <v>3662</v>
      </c>
      <c r="BJ3668" s="1">
        <v>83.618074388321688</v>
      </c>
      <c r="BO3668" s="1">
        <v>93.912421965149107</v>
      </c>
    </row>
    <row r="3669" spans="61:67" x14ac:dyDescent="0.2">
      <c r="BI3669" s="2">
        <v>3663</v>
      </c>
      <c r="BJ3669" s="1">
        <v>6.2511052945614658</v>
      </c>
      <c r="BO3669" s="1">
        <v>37.94015472726106</v>
      </c>
    </row>
    <row r="3670" spans="61:67" x14ac:dyDescent="0.2">
      <c r="BI3670" s="2">
        <v>3664</v>
      </c>
      <c r="BJ3670" s="1">
        <v>15.348990999659616</v>
      </c>
      <c r="BO3670" s="1">
        <v>60.755334054592325</v>
      </c>
    </row>
    <row r="3671" spans="61:67" x14ac:dyDescent="0.2">
      <c r="BI3671" s="2">
        <v>3665</v>
      </c>
      <c r="BJ3671" s="1">
        <v>78.214363986358293</v>
      </c>
      <c r="BO3671" s="1">
        <v>72.854293758350153</v>
      </c>
    </row>
    <row r="3672" spans="61:67" x14ac:dyDescent="0.2">
      <c r="BI3672" s="2">
        <v>3666</v>
      </c>
      <c r="BJ3672" s="1">
        <v>29.89176613168031</v>
      </c>
      <c r="BO3672" s="1">
        <v>87.928224486992789</v>
      </c>
    </row>
    <row r="3673" spans="61:67" x14ac:dyDescent="0.2">
      <c r="BI3673" s="2">
        <v>3667</v>
      </c>
      <c r="BJ3673" s="1">
        <v>25.290964667596324</v>
      </c>
      <c r="BO3673" s="1">
        <v>78.988459511251946</v>
      </c>
    </row>
    <row r="3674" spans="61:67" x14ac:dyDescent="0.2">
      <c r="BI3674" s="2">
        <v>3668</v>
      </c>
      <c r="BJ3674" s="1">
        <v>87.844003999356502</v>
      </c>
      <c r="BO3674" s="1">
        <v>13.160852185867025</v>
      </c>
    </row>
    <row r="3675" spans="61:67" x14ac:dyDescent="0.2">
      <c r="BI3675" s="2">
        <v>3669</v>
      </c>
      <c r="BJ3675" s="1">
        <v>75.481438912008159</v>
      </c>
      <c r="BO3675" s="1">
        <v>44.700647877744402</v>
      </c>
    </row>
    <row r="3676" spans="61:67" x14ac:dyDescent="0.2">
      <c r="BI3676" s="2">
        <v>3670</v>
      </c>
      <c r="BJ3676" s="1">
        <v>11.010290165583978</v>
      </c>
      <c r="BO3676" s="1">
        <v>46.208585986330505</v>
      </c>
    </row>
    <row r="3677" spans="61:67" x14ac:dyDescent="0.2">
      <c r="BI3677" s="2">
        <v>3671</v>
      </c>
      <c r="BJ3677" s="1">
        <v>77.957176659120975</v>
      </c>
      <c r="BO3677" s="1">
        <v>60.636660673282435</v>
      </c>
    </row>
    <row r="3678" spans="61:67" x14ac:dyDescent="0.2">
      <c r="BI3678" s="2">
        <v>3672</v>
      </c>
      <c r="BJ3678" s="1">
        <v>108.37686945838145</v>
      </c>
      <c r="BO3678" s="1">
        <v>48.386796023746555</v>
      </c>
    </row>
    <row r="3679" spans="61:67" x14ac:dyDescent="0.2">
      <c r="BI3679" s="2">
        <v>3673</v>
      </c>
      <c r="BJ3679" s="1">
        <v>71.407367558815494</v>
      </c>
      <c r="BO3679" s="1">
        <v>52.860873871278571</v>
      </c>
    </row>
    <row r="3680" spans="61:67" x14ac:dyDescent="0.2">
      <c r="BI3680" s="2">
        <v>3674</v>
      </c>
      <c r="BJ3680" s="1">
        <v>105.12589277512386</v>
      </c>
      <c r="BO3680" s="1">
        <v>102.15635828884272</v>
      </c>
    </row>
    <row r="3681" spans="61:67" x14ac:dyDescent="0.2">
      <c r="BI3681" s="2">
        <v>3675</v>
      </c>
      <c r="BJ3681" s="1">
        <v>109.27039591135853</v>
      </c>
      <c r="BO3681" s="1">
        <v>102.50337967909728</v>
      </c>
    </row>
    <row r="3682" spans="61:67" x14ac:dyDescent="0.2">
      <c r="BI3682" s="2">
        <v>3676</v>
      </c>
      <c r="BJ3682" s="1">
        <v>77.480923186095296</v>
      </c>
      <c r="BO3682" s="1">
        <v>93.181490631209314</v>
      </c>
    </row>
    <row r="3683" spans="61:67" x14ac:dyDescent="0.2">
      <c r="BI3683" s="2">
        <v>3677</v>
      </c>
      <c r="BJ3683" s="1">
        <v>40.484802194714419</v>
      </c>
      <c r="BO3683" s="1">
        <v>101.03820908801758</v>
      </c>
    </row>
    <row r="3684" spans="61:67" x14ac:dyDescent="0.2">
      <c r="BI3684" s="2">
        <v>3678</v>
      </c>
      <c r="BJ3684" s="1">
        <v>42.750653083545942</v>
      </c>
      <c r="BO3684" s="1">
        <v>59.017070225210247</v>
      </c>
    </row>
    <row r="3685" spans="61:67" x14ac:dyDescent="0.2">
      <c r="BI3685" s="2">
        <v>3679</v>
      </c>
      <c r="BJ3685" s="1">
        <v>30.200359962733994</v>
      </c>
      <c r="BO3685" s="1">
        <v>41.001316514083229</v>
      </c>
    </row>
    <row r="3686" spans="61:67" x14ac:dyDescent="0.2">
      <c r="BI3686" s="2">
        <v>3680</v>
      </c>
      <c r="BJ3686" s="1">
        <v>26.546945204137199</v>
      </c>
      <c r="BO3686" s="1">
        <v>72.774477690966265</v>
      </c>
    </row>
    <row r="3687" spans="61:67" x14ac:dyDescent="0.2">
      <c r="BI3687" s="2">
        <v>3681</v>
      </c>
      <c r="BJ3687" s="1">
        <v>88.656319933808604</v>
      </c>
      <c r="BO3687" s="1">
        <v>89.670152397415549</v>
      </c>
    </row>
    <row r="3688" spans="61:67" x14ac:dyDescent="0.2">
      <c r="BI3688" s="2">
        <v>3682</v>
      </c>
      <c r="BJ3688" s="1">
        <v>11.755220716639894</v>
      </c>
      <c r="BO3688" s="1">
        <v>55.418498860039264</v>
      </c>
    </row>
    <row r="3689" spans="61:67" x14ac:dyDescent="0.2">
      <c r="BI3689" s="2">
        <v>3683</v>
      </c>
      <c r="BJ3689" s="1">
        <v>81.845129091815906</v>
      </c>
      <c r="BO3689" s="1">
        <v>70.509045751928298</v>
      </c>
    </row>
    <row r="3690" spans="61:67" x14ac:dyDescent="0.2">
      <c r="BI3690" s="2">
        <v>3684</v>
      </c>
      <c r="BJ3690" s="1">
        <v>73.180339938764391</v>
      </c>
      <c r="BO3690" s="1">
        <v>100.09059420319606</v>
      </c>
    </row>
    <row r="3691" spans="61:67" x14ac:dyDescent="0.2">
      <c r="BI3691" s="2">
        <v>3685</v>
      </c>
      <c r="BJ3691" s="1">
        <v>17.31419235427192</v>
      </c>
      <c r="BO3691" s="1">
        <v>103.48004450981118</v>
      </c>
    </row>
    <row r="3692" spans="61:67" x14ac:dyDescent="0.2">
      <c r="BI3692" s="2">
        <v>3686</v>
      </c>
      <c r="BJ3692" s="1">
        <v>16.249954950128835</v>
      </c>
      <c r="BO3692" s="1">
        <v>13.913503609067742</v>
      </c>
    </row>
    <row r="3693" spans="61:67" x14ac:dyDescent="0.2">
      <c r="BI3693" s="2">
        <v>3687</v>
      </c>
      <c r="BJ3693" s="1">
        <v>74.580486472012481</v>
      </c>
      <c r="BO3693" s="1">
        <v>99.434628540149944</v>
      </c>
    </row>
    <row r="3694" spans="61:67" x14ac:dyDescent="0.2">
      <c r="BI3694" s="2">
        <v>3688</v>
      </c>
      <c r="BJ3694" s="1">
        <v>35.252718575585746</v>
      </c>
      <c r="BO3694" s="1">
        <v>84.215588537159462</v>
      </c>
    </row>
    <row r="3695" spans="61:67" x14ac:dyDescent="0.2">
      <c r="BI3695" s="2">
        <v>3689</v>
      </c>
      <c r="BJ3695" s="1">
        <v>96.912658064408603</v>
      </c>
      <c r="BO3695" s="1">
        <v>62.750829425543301</v>
      </c>
    </row>
    <row r="3696" spans="61:67" x14ac:dyDescent="0.2">
      <c r="BI3696" s="2">
        <v>3690</v>
      </c>
      <c r="BJ3696" s="1">
        <v>84.083944650039811</v>
      </c>
      <c r="BO3696" s="1">
        <v>36.84580691336798</v>
      </c>
    </row>
    <row r="3697" spans="61:67" x14ac:dyDescent="0.2">
      <c r="BI3697" s="2">
        <v>3691</v>
      </c>
      <c r="BJ3697" s="1">
        <v>99.788331554041733</v>
      </c>
      <c r="BO3697" s="1">
        <v>83.055924649258756</v>
      </c>
    </row>
    <row r="3698" spans="61:67" x14ac:dyDescent="0.2">
      <c r="BI3698" s="2">
        <v>3692</v>
      </c>
      <c r="BJ3698" s="1">
        <v>58.486141667523597</v>
      </c>
      <c r="BO3698" s="1">
        <v>83.007323460352197</v>
      </c>
    </row>
    <row r="3699" spans="61:67" x14ac:dyDescent="0.2">
      <c r="BI3699" s="2">
        <v>3693</v>
      </c>
      <c r="BJ3699" s="1">
        <v>72.794121202029018</v>
      </c>
      <c r="BO3699" s="1">
        <v>47.367671779118851</v>
      </c>
    </row>
    <row r="3700" spans="61:67" x14ac:dyDescent="0.2">
      <c r="BI3700" s="2">
        <v>3694</v>
      </c>
      <c r="BJ3700" s="1">
        <v>24.764845067870663</v>
      </c>
      <c r="BO3700" s="1">
        <v>19.712455229572281</v>
      </c>
    </row>
    <row r="3701" spans="61:67" x14ac:dyDescent="0.2">
      <c r="BI3701" s="2">
        <v>3695</v>
      </c>
      <c r="BJ3701" s="1">
        <v>85.863617876700218</v>
      </c>
      <c r="BO3701" s="1">
        <v>87.147269244697029</v>
      </c>
    </row>
    <row r="3702" spans="61:67" x14ac:dyDescent="0.2">
      <c r="BI3702" s="2">
        <v>3696</v>
      </c>
      <c r="BJ3702" s="1">
        <v>111.80334229879251</v>
      </c>
      <c r="BO3702" s="1">
        <v>47.561157004282833</v>
      </c>
    </row>
    <row r="3703" spans="61:67" x14ac:dyDescent="0.2">
      <c r="BI3703" s="2">
        <v>3697</v>
      </c>
      <c r="BJ3703" s="1">
        <v>67.69673801136004</v>
      </c>
      <c r="BO3703" s="1">
        <v>91.455258379192671</v>
      </c>
    </row>
    <row r="3704" spans="61:67" x14ac:dyDescent="0.2">
      <c r="BI3704" s="2">
        <v>3698</v>
      </c>
      <c r="BJ3704" s="1">
        <v>11.106446680037674</v>
      </c>
      <c r="BO3704" s="1">
        <v>10.63808868284347</v>
      </c>
    </row>
    <row r="3705" spans="61:67" x14ac:dyDescent="0.2">
      <c r="BI3705" s="2">
        <v>3699</v>
      </c>
      <c r="BJ3705" s="1">
        <v>50.405329332811633</v>
      </c>
      <c r="BO3705" s="1">
        <v>86.403014687032325</v>
      </c>
    </row>
    <row r="3706" spans="61:67" x14ac:dyDescent="0.2">
      <c r="BI3706" s="2">
        <v>3700</v>
      </c>
      <c r="BJ3706" s="1">
        <v>41.596204005472416</v>
      </c>
      <c r="BO3706" s="1">
        <v>78.5475416087193</v>
      </c>
    </row>
    <row r="3707" spans="61:67" x14ac:dyDescent="0.2">
      <c r="BI3707" s="2">
        <v>3701</v>
      </c>
      <c r="BJ3707" s="1">
        <v>93.950241238703356</v>
      </c>
      <c r="BO3707" s="1">
        <v>102.58335148191587</v>
      </c>
    </row>
    <row r="3708" spans="61:67" x14ac:dyDescent="0.2">
      <c r="BI3708" s="2">
        <v>3702</v>
      </c>
      <c r="BJ3708" s="1">
        <v>109.85053952771203</v>
      </c>
      <c r="BO3708" s="1">
        <v>109.08311238066885</v>
      </c>
    </row>
    <row r="3709" spans="61:67" x14ac:dyDescent="0.2">
      <c r="BI3709" s="2">
        <v>3703</v>
      </c>
      <c r="BJ3709" s="1">
        <v>2.1269992997380989</v>
      </c>
      <c r="BO3709" s="1">
        <v>62.824324342893689</v>
      </c>
    </row>
    <row r="3710" spans="61:67" x14ac:dyDescent="0.2">
      <c r="BI3710" s="2">
        <v>3704</v>
      </c>
      <c r="BJ3710" s="1">
        <v>66.374799252605342</v>
      </c>
      <c r="BO3710" s="1">
        <v>72.286230148716257</v>
      </c>
    </row>
    <row r="3711" spans="61:67" x14ac:dyDescent="0.2">
      <c r="BI3711" s="2">
        <v>3705</v>
      </c>
      <c r="BJ3711" s="1">
        <v>108.14219624189535</v>
      </c>
      <c r="BO3711" s="1">
        <v>85.70064821179794</v>
      </c>
    </row>
    <row r="3712" spans="61:67" x14ac:dyDescent="0.2">
      <c r="BI3712" s="2">
        <v>3706</v>
      </c>
      <c r="BJ3712" s="1">
        <v>108.53786856515039</v>
      </c>
      <c r="BO3712" s="1">
        <v>31.067917859905929</v>
      </c>
    </row>
    <row r="3713" spans="61:67" x14ac:dyDescent="0.2">
      <c r="BI3713" s="2">
        <v>3707</v>
      </c>
      <c r="BJ3713" s="1">
        <v>70.947808527683819</v>
      </c>
      <c r="BO3713" s="1">
        <v>78.318065674245403</v>
      </c>
    </row>
    <row r="3714" spans="61:67" x14ac:dyDescent="0.2">
      <c r="BI3714" s="2">
        <v>3708</v>
      </c>
      <c r="BJ3714" s="1">
        <v>76.712923767057148</v>
      </c>
      <c r="BO3714" s="1">
        <v>7.699230391839972</v>
      </c>
    </row>
    <row r="3715" spans="61:67" x14ac:dyDescent="0.2">
      <c r="BI3715" s="2">
        <v>3709</v>
      </c>
      <c r="BJ3715" s="1">
        <v>87.00132050087187</v>
      </c>
      <c r="BO3715" s="1">
        <v>71.053292127525893</v>
      </c>
    </row>
    <row r="3716" spans="61:67" x14ac:dyDescent="0.2">
      <c r="BI3716" s="2">
        <v>3710</v>
      </c>
      <c r="BJ3716" s="1">
        <v>68.212165268250018</v>
      </c>
      <c r="BO3716" s="1">
        <v>14.257274273753648</v>
      </c>
    </row>
    <row r="3717" spans="61:67" x14ac:dyDescent="0.2">
      <c r="BI3717" s="2">
        <v>3711</v>
      </c>
      <c r="BJ3717" s="1">
        <v>29.139208980923211</v>
      </c>
      <c r="BO3717" s="1">
        <v>113.94881243439941</v>
      </c>
    </row>
    <row r="3718" spans="61:67" x14ac:dyDescent="0.2">
      <c r="BI3718" s="2">
        <v>3712</v>
      </c>
      <c r="BJ3718" s="1">
        <v>24.212519035227142</v>
      </c>
      <c r="BO3718" s="1">
        <v>37.932324434611829</v>
      </c>
    </row>
    <row r="3719" spans="61:67" x14ac:dyDescent="0.2">
      <c r="BI3719" s="2">
        <v>3713</v>
      </c>
      <c r="BJ3719" s="1">
        <v>104.66738598505366</v>
      </c>
      <c r="BO3719" s="1">
        <v>61.909691911061017</v>
      </c>
    </row>
    <row r="3720" spans="61:67" x14ac:dyDescent="0.2">
      <c r="BI3720" s="2">
        <v>3714</v>
      </c>
      <c r="BJ3720" s="1">
        <v>12.032713336137061</v>
      </c>
      <c r="BO3720" s="1">
        <v>47.578580123523167</v>
      </c>
    </row>
    <row r="3721" spans="61:67" x14ac:dyDescent="0.2">
      <c r="BI3721" s="2">
        <v>3715</v>
      </c>
      <c r="BJ3721" s="1">
        <v>17.476754693485969</v>
      </c>
      <c r="BO3721" s="1">
        <v>52.065713742319602</v>
      </c>
    </row>
    <row r="3722" spans="61:67" x14ac:dyDescent="0.2">
      <c r="BI3722" s="2">
        <v>3716</v>
      </c>
      <c r="BJ3722" s="1">
        <v>98.381583739009486</v>
      </c>
      <c r="BO3722" s="1">
        <v>32.137291608653655</v>
      </c>
    </row>
    <row r="3723" spans="61:67" x14ac:dyDescent="0.2">
      <c r="BI3723" s="2">
        <v>3717</v>
      </c>
      <c r="BJ3723" s="1">
        <v>63.209960597510772</v>
      </c>
      <c r="BO3723" s="1">
        <v>108.85635631349264</v>
      </c>
    </row>
    <row r="3724" spans="61:67" x14ac:dyDescent="0.2">
      <c r="BI3724" s="2">
        <v>3718</v>
      </c>
      <c r="BJ3724" s="1">
        <v>66.948998741952792</v>
      </c>
      <c r="BO3724" s="1">
        <v>37.948044285565928</v>
      </c>
    </row>
    <row r="3725" spans="61:67" x14ac:dyDescent="0.2">
      <c r="BI3725" s="2">
        <v>3719</v>
      </c>
      <c r="BJ3725" s="1">
        <v>102.41914533047832</v>
      </c>
      <c r="BO3725" s="1">
        <v>23.20224301934449</v>
      </c>
    </row>
    <row r="3726" spans="61:67" x14ac:dyDescent="0.2">
      <c r="BI3726" s="2">
        <v>3720</v>
      </c>
      <c r="BJ3726" s="1">
        <v>38.842292466194905</v>
      </c>
      <c r="BO3726" s="1">
        <v>31.926494126626988</v>
      </c>
    </row>
    <row r="3727" spans="61:67" x14ac:dyDescent="0.2">
      <c r="BI3727" s="2">
        <v>3721</v>
      </c>
      <c r="BJ3727" s="1">
        <v>109.99676102689715</v>
      </c>
      <c r="BO3727" s="1">
        <v>108.31712608459593</v>
      </c>
    </row>
    <row r="3728" spans="61:67" x14ac:dyDescent="0.2">
      <c r="BI3728" s="2">
        <v>3722</v>
      </c>
      <c r="BJ3728" s="1">
        <v>109.25356241691871</v>
      </c>
      <c r="BO3728" s="1">
        <v>81.719591489543447</v>
      </c>
    </row>
    <row r="3729" spans="61:67" x14ac:dyDescent="0.2">
      <c r="BI3729" s="2">
        <v>3723</v>
      </c>
      <c r="BJ3729" s="1">
        <v>101.87621087100466</v>
      </c>
      <c r="BO3729" s="1">
        <v>91.911768100430365</v>
      </c>
    </row>
    <row r="3730" spans="61:67" x14ac:dyDescent="0.2">
      <c r="BI3730" s="2">
        <v>3724</v>
      </c>
      <c r="BJ3730" s="1">
        <v>98.291183699190853</v>
      </c>
      <c r="BO3730" s="1">
        <v>112.31028757013341</v>
      </c>
    </row>
    <row r="3731" spans="61:67" x14ac:dyDescent="0.2">
      <c r="BI3731" s="2">
        <v>3725</v>
      </c>
      <c r="BJ3731" s="1">
        <v>88.410556788420976</v>
      </c>
      <c r="BO3731" s="1">
        <v>111.35704840990483</v>
      </c>
    </row>
    <row r="3732" spans="61:67" x14ac:dyDescent="0.2">
      <c r="BI3732" s="2">
        <v>3726</v>
      </c>
      <c r="BJ3732" s="1">
        <v>17.972754491854527</v>
      </c>
      <c r="BO3732" s="1">
        <v>82.978553552864113</v>
      </c>
    </row>
    <row r="3733" spans="61:67" x14ac:dyDescent="0.2">
      <c r="BI3733" s="2">
        <v>3727</v>
      </c>
      <c r="BJ3733" s="1">
        <v>109.59615650937381</v>
      </c>
      <c r="BO3733" s="1">
        <v>82.850393440625268</v>
      </c>
    </row>
    <row r="3734" spans="61:67" x14ac:dyDescent="0.2">
      <c r="BI3734" s="2">
        <v>3728</v>
      </c>
      <c r="BJ3734" s="1">
        <v>70.592414504699448</v>
      </c>
      <c r="BO3734" s="1">
        <v>61.81982590894971</v>
      </c>
    </row>
    <row r="3735" spans="61:67" x14ac:dyDescent="0.2">
      <c r="BI3735" s="2">
        <v>3729</v>
      </c>
      <c r="BJ3735" s="1">
        <v>39.171557428111399</v>
      </c>
      <c r="BO3735" s="1">
        <v>69.938097220921932</v>
      </c>
    </row>
    <row r="3736" spans="61:67" x14ac:dyDescent="0.2">
      <c r="BI3736" s="2">
        <v>3730</v>
      </c>
      <c r="BJ3736" s="1">
        <v>90.790397660430003</v>
      </c>
      <c r="BO3736" s="1">
        <v>102.81679121362701</v>
      </c>
    </row>
    <row r="3737" spans="61:67" x14ac:dyDescent="0.2">
      <c r="BI3737" s="2">
        <v>3731</v>
      </c>
      <c r="BJ3737" s="1">
        <v>85.745502618100303</v>
      </c>
      <c r="BO3737" s="1">
        <v>37.47652685811012</v>
      </c>
    </row>
    <row r="3738" spans="61:67" x14ac:dyDescent="0.2">
      <c r="BI3738" s="2">
        <v>3732</v>
      </c>
      <c r="BJ3738" s="1">
        <v>102.29798945351136</v>
      </c>
      <c r="BO3738" s="1">
        <v>109.89348148101679</v>
      </c>
    </row>
    <row r="3739" spans="61:67" x14ac:dyDescent="0.2">
      <c r="BI3739" s="2">
        <v>3733</v>
      </c>
      <c r="BJ3739" s="1">
        <v>57.586352061339809</v>
      </c>
      <c r="BO3739" s="1">
        <v>105.90980189457842</v>
      </c>
    </row>
    <row r="3740" spans="61:67" x14ac:dyDescent="0.2">
      <c r="BI3740" s="2">
        <v>3734</v>
      </c>
      <c r="BJ3740" s="1">
        <v>45.259535812884323</v>
      </c>
      <c r="BO3740" s="1">
        <v>77.086789812096626</v>
      </c>
    </row>
    <row r="3741" spans="61:67" x14ac:dyDescent="0.2">
      <c r="BI3741" s="2">
        <v>3735</v>
      </c>
      <c r="BJ3741" s="1">
        <v>78.044920350808169</v>
      </c>
      <c r="BO3741" s="1">
        <v>9.384147826266183</v>
      </c>
    </row>
    <row r="3742" spans="61:67" x14ac:dyDescent="0.2">
      <c r="BI3742" s="2">
        <v>3736</v>
      </c>
      <c r="BJ3742" s="1">
        <v>84.562506513019102</v>
      </c>
      <c r="BO3742" s="1">
        <v>5.7676700948562534</v>
      </c>
    </row>
    <row r="3743" spans="61:67" x14ac:dyDescent="0.2">
      <c r="BI3743" s="2">
        <v>3737</v>
      </c>
      <c r="BJ3743" s="1">
        <v>31.220927534832224</v>
      </c>
      <c r="BO3743" s="1">
        <v>98.71513485500428</v>
      </c>
    </row>
    <row r="3744" spans="61:67" x14ac:dyDescent="0.2">
      <c r="BI3744" s="2">
        <v>3738</v>
      </c>
      <c r="BJ3744" s="1">
        <v>38.645123444383202</v>
      </c>
      <c r="BO3744" s="1">
        <v>53.507674853068934</v>
      </c>
    </row>
    <row r="3745" spans="61:67" x14ac:dyDescent="0.2">
      <c r="BI3745" s="2">
        <v>3739</v>
      </c>
      <c r="BJ3745" s="1">
        <v>35.555108011914015</v>
      </c>
      <c r="BO3745" s="1">
        <v>95.912768715203683</v>
      </c>
    </row>
    <row r="3746" spans="61:67" x14ac:dyDescent="0.2">
      <c r="BI3746" s="2">
        <v>3740</v>
      </c>
      <c r="BJ3746" s="1">
        <v>106.42015327828618</v>
      </c>
      <c r="BO3746" s="1">
        <v>4.2661606626821929</v>
      </c>
    </row>
    <row r="3747" spans="61:67" x14ac:dyDescent="0.2">
      <c r="BI3747" s="2">
        <v>3741</v>
      </c>
      <c r="BJ3747" s="1">
        <v>86.574410548919033</v>
      </c>
      <c r="BO3747" s="1">
        <v>86.757136482783764</v>
      </c>
    </row>
    <row r="3748" spans="61:67" x14ac:dyDescent="0.2">
      <c r="BI3748" s="2">
        <v>3742</v>
      </c>
      <c r="BJ3748" s="1">
        <v>55.283250904148403</v>
      </c>
      <c r="BO3748" s="1">
        <v>28.653849981850623</v>
      </c>
    </row>
    <row r="3749" spans="61:67" x14ac:dyDescent="0.2">
      <c r="BI3749" s="2">
        <v>3743</v>
      </c>
      <c r="BJ3749" s="1">
        <v>30.526307722866886</v>
      </c>
      <c r="BO3749" s="1">
        <v>40.720711788801466</v>
      </c>
    </row>
    <row r="3750" spans="61:67" x14ac:dyDescent="0.2">
      <c r="BI3750" s="2">
        <v>3744</v>
      </c>
      <c r="BJ3750" s="1">
        <v>56.894951408188902</v>
      </c>
      <c r="BO3750" s="1">
        <v>43.791664545327691</v>
      </c>
    </row>
    <row r="3751" spans="61:67" x14ac:dyDescent="0.2">
      <c r="BI3751" s="2">
        <v>3745</v>
      </c>
      <c r="BJ3751" s="1">
        <v>80.93659831986848</v>
      </c>
      <c r="BO3751" s="1">
        <v>47.492610382795945</v>
      </c>
    </row>
    <row r="3752" spans="61:67" x14ac:dyDescent="0.2">
      <c r="BI3752" s="2">
        <v>3746</v>
      </c>
      <c r="BJ3752" s="1">
        <v>39.139126357752119</v>
      </c>
      <c r="BO3752" s="1">
        <v>51.81559042446402</v>
      </c>
    </row>
    <row r="3753" spans="61:67" x14ac:dyDescent="0.2">
      <c r="BI3753" s="2">
        <v>3747</v>
      </c>
      <c r="BJ3753" s="1">
        <v>66.840786737403889</v>
      </c>
      <c r="BO3753" s="1">
        <v>85.678472158930433</v>
      </c>
    </row>
    <row r="3754" spans="61:67" x14ac:dyDescent="0.2">
      <c r="BI3754" s="2">
        <v>3748</v>
      </c>
      <c r="BJ3754" s="1">
        <v>95.509413471929108</v>
      </c>
      <c r="BO3754" s="1">
        <v>33.44046858050875</v>
      </c>
    </row>
    <row r="3755" spans="61:67" x14ac:dyDescent="0.2">
      <c r="BI3755" s="2">
        <v>3749</v>
      </c>
      <c r="BJ3755" s="1">
        <v>109.51791064248657</v>
      </c>
      <c r="BO3755" s="1">
        <v>57.563237139095165</v>
      </c>
    </row>
    <row r="3756" spans="61:67" x14ac:dyDescent="0.2">
      <c r="BI3756" s="2">
        <v>3750</v>
      </c>
      <c r="BJ3756" s="1">
        <v>0.69942105043740455</v>
      </c>
      <c r="BO3756" s="1">
        <v>37.058838190015578</v>
      </c>
    </row>
    <row r="3757" spans="61:67" x14ac:dyDescent="0.2">
      <c r="BI3757" s="2">
        <v>3751</v>
      </c>
      <c r="BJ3757" s="1">
        <v>97.396591869850894</v>
      </c>
      <c r="BO3757" s="1">
        <v>83.813664184248736</v>
      </c>
    </row>
    <row r="3758" spans="61:67" x14ac:dyDescent="0.2">
      <c r="BI3758" s="2">
        <v>3752</v>
      </c>
      <c r="BJ3758" s="1">
        <v>68.576012362307196</v>
      </c>
      <c r="BO3758" s="1">
        <v>24.973655148141216</v>
      </c>
    </row>
    <row r="3759" spans="61:67" x14ac:dyDescent="0.2">
      <c r="BI3759" s="2">
        <v>3753</v>
      </c>
      <c r="BJ3759" s="1">
        <v>110.44357511614969</v>
      </c>
      <c r="BO3759" s="1">
        <v>15.606943411561399</v>
      </c>
    </row>
    <row r="3760" spans="61:67" x14ac:dyDescent="0.2">
      <c r="BI3760" s="2">
        <v>3754</v>
      </c>
      <c r="BJ3760" s="1">
        <v>37.326280201933102</v>
      </c>
      <c r="BO3760" s="1">
        <v>11.632615374540375</v>
      </c>
    </row>
    <row r="3761" spans="61:67" x14ac:dyDescent="0.2">
      <c r="BI3761" s="2">
        <v>3755</v>
      </c>
      <c r="BJ3761" s="1">
        <v>104.41779561645301</v>
      </c>
      <c r="BO3761" s="1">
        <v>38.002558215233037</v>
      </c>
    </row>
    <row r="3762" spans="61:67" x14ac:dyDescent="0.2">
      <c r="BI3762" s="2">
        <v>3756</v>
      </c>
      <c r="BJ3762" s="1">
        <v>76.117591206789498</v>
      </c>
      <c r="BO3762" s="1">
        <v>18.797476896668694</v>
      </c>
    </row>
    <row r="3763" spans="61:67" x14ac:dyDescent="0.2">
      <c r="BI3763" s="2">
        <v>3757</v>
      </c>
      <c r="BJ3763" s="1">
        <v>11.145409391103907</v>
      </c>
      <c r="BO3763" s="1">
        <v>31.330660310653411</v>
      </c>
    </row>
    <row r="3764" spans="61:67" x14ac:dyDescent="0.2">
      <c r="BI3764" s="2">
        <v>3758</v>
      </c>
      <c r="BJ3764" s="1">
        <v>40.199120657687374</v>
      </c>
      <c r="BO3764" s="1">
        <v>8.9700520890390116</v>
      </c>
    </row>
    <row r="3765" spans="61:67" x14ac:dyDescent="0.2">
      <c r="BI3765" s="2">
        <v>3759</v>
      </c>
      <c r="BJ3765" s="1">
        <v>106.56859543603024</v>
      </c>
      <c r="BO3765" s="1">
        <v>55.802066509506304</v>
      </c>
    </row>
    <row r="3766" spans="61:67" x14ac:dyDescent="0.2">
      <c r="BI3766" s="2">
        <v>3760</v>
      </c>
      <c r="BJ3766" s="1">
        <v>13.590206766395493</v>
      </c>
      <c r="BO3766" s="1">
        <v>0.53437708055401956</v>
      </c>
    </row>
    <row r="3767" spans="61:67" x14ac:dyDescent="0.2">
      <c r="BI3767" s="2">
        <v>3761</v>
      </c>
      <c r="BJ3767" s="1">
        <v>51.033790629745923</v>
      </c>
      <c r="BO3767" s="1">
        <v>107.92489380885586</v>
      </c>
    </row>
    <row r="3768" spans="61:67" x14ac:dyDescent="0.2">
      <c r="BI3768" s="2">
        <v>3762</v>
      </c>
      <c r="BJ3768" s="1">
        <v>19.459058060206427</v>
      </c>
      <c r="BO3768" s="1">
        <v>62.527516769924247</v>
      </c>
    </row>
    <row r="3769" spans="61:67" x14ac:dyDescent="0.2">
      <c r="BI3769" s="2">
        <v>3763</v>
      </c>
      <c r="BJ3769" s="1">
        <v>20.601459220198858</v>
      </c>
      <c r="BO3769" s="1">
        <v>14.592916043083999</v>
      </c>
    </row>
    <row r="3770" spans="61:67" x14ac:dyDescent="0.2">
      <c r="BI3770" s="2">
        <v>3764</v>
      </c>
      <c r="BJ3770" s="1">
        <v>89.954941175069607</v>
      </c>
      <c r="BO3770" s="1">
        <v>11.907873591320037</v>
      </c>
    </row>
    <row r="3771" spans="61:67" x14ac:dyDescent="0.2">
      <c r="BI3771" s="2">
        <v>3765</v>
      </c>
      <c r="BJ3771" s="1">
        <v>105.13211817339321</v>
      </c>
      <c r="BO3771" s="1">
        <v>89.711575410622615</v>
      </c>
    </row>
    <row r="3772" spans="61:67" x14ac:dyDescent="0.2">
      <c r="BI3772" s="2">
        <v>3766</v>
      </c>
      <c r="BJ3772" s="1">
        <v>1.6532926628749003</v>
      </c>
      <c r="BO3772" s="1">
        <v>113.90601248756086</v>
      </c>
    </row>
    <row r="3773" spans="61:67" x14ac:dyDescent="0.2">
      <c r="BI3773" s="2">
        <v>3767</v>
      </c>
      <c r="BJ3773" s="1">
        <v>103.18190407897065</v>
      </c>
      <c r="BO3773" s="1">
        <v>41.779808068595841</v>
      </c>
    </row>
    <row r="3774" spans="61:67" x14ac:dyDescent="0.2">
      <c r="BI3774" s="2">
        <v>3768</v>
      </c>
      <c r="BJ3774" s="1">
        <v>51.148881245383834</v>
      </c>
      <c r="BO3774" s="1">
        <v>58.388809041647178</v>
      </c>
    </row>
    <row r="3775" spans="61:67" x14ac:dyDescent="0.2">
      <c r="BI3775" s="2">
        <v>3769</v>
      </c>
      <c r="BJ3775" s="1">
        <v>16.302446879752022</v>
      </c>
      <c r="BO3775" s="1">
        <v>108.50828032868371</v>
      </c>
    </row>
    <row r="3776" spans="61:67" x14ac:dyDescent="0.2">
      <c r="BI3776" s="2">
        <v>3770</v>
      </c>
      <c r="BJ3776" s="1">
        <v>55.137181324331223</v>
      </c>
      <c r="BO3776" s="1">
        <v>83.308931361766028</v>
      </c>
    </row>
    <row r="3777" spans="61:67" x14ac:dyDescent="0.2">
      <c r="BI3777" s="2">
        <v>3771</v>
      </c>
      <c r="BJ3777" s="1">
        <v>93.641464721747283</v>
      </c>
      <c r="BO3777" s="1">
        <v>106.49561736587661</v>
      </c>
    </row>
    <row r="3778" spans="61:67" x14ac:dyDescent="0.2">
      <c r="BI3778" s="2">
        <v>3772</v>
      </c>
      <c r="BJ3778" s="1">
        <v>62.138700847665248</v>
      </c>
      <c r="BO3778" s="1">
        <v>92.365710743996871</v>
      </c>
    </row>
    <row r="3779" spans="61:67" x14ac:dyDescent="0.2">
      <c r="BI3779" s="2">
        <v>3773</v>
      </c>
      <c r="BJ3779" s="1">
        <v>17.641644322270917</v>
      </c>
      <c r="BO3779" s="1">
        <v>72.834746389440696</v>
      </c>
    </row>
    <row r="3780" spans="61:67" x14ac:dyDescent="0.2">
      <c r="BI3780" s="2">
        <v>3774</v>
      </c>
      <c r="BJ3780" s="1">
        <v>32.340290754209789</v>
      </c>
      <c r="BO3780" s="1">
        <v>14.464864828170715</v>
      </c>
    </row>
    <row r="3781" spans="61:67" x14ac:dyDescent="0.2">
      <c r="BI3781" s="2">
        <v>3775</v>
      </c>
      <c r="BJ3781" s="1">
        <v>71.918488024328568</v>
      </c>
      <c r="BO3781" s="1">
        <v>48.485174619745194</v>
      </c>
    </row>
    <row r="3782" spans="61:67" x14ac:dyDescent="0.2">
      <c r="BI3782" s="2">
        <v>3776</v>
      </c>
      <c r="BJ3782" s="1">
        <v>27.426318293570329</v>
      </c>
      <c r="BO3782" s="1">
        <v>97.642826539271411</v>
      </c>
    </row>
    <row r="3783" spans="61:67" x14ac:dyDescent="0.2">
      <c r="BI3783" s="2">
        <v>3777</v>
      </c>
      <c r="BJ3783" s="1">
        <v>36.114505110832837</v>
      </c>
      <c r="BO3783" s="1">
        <v>95.564938300857975</v>
      </c>
    </row>
    <row r="3784" spans="61:67" x14ac:dyDescent="0.2">
      <c r="BI3784" s="2">
        <v>3778</v>
      </c>
      <c r="BJ3784" s="1">
        <v>48.742169838031018</v>
      </c>
      <c r="BO3784" s="1">
        <v>89.434000381837208</v>
      </c>
    </row>
    <row r="3785" spans="61:67" x14ac:dyDescent="0.2">
      <c r="BI3785" s="2">
        <v>3779</v>
      </c>
      <c r="BJ3785" s="1">
        <v>84.921701378865563</v>
      </c>
      <c r="BO3785" s="1">
        <v>62.605446062568902</v>
      </c>
    </row>
    <row r="3786" spans="61:67" x14ac:dyDescent="0.2">
      <c r="BI3786" s="2">
        <v>3780</v>
      </c>
      <c r="BJ3786" s="1">
        <v>49.931342960425511</v>
      </c>
      <c r="BO3786" s="1">
        <v>109.74847443192992</v>
      </c>
    </row>
    <row r="3787" spans="61:67" x14ac:dyDescent="0.2">
      <c r="BI3787" s="2">
        <v>3781</v>
      </c>
      <c r="BJ3787" s="1">
        <v>10.983882588745086</v>
      </c>
      <c r="BO3787" s="1">
        <v>101.44815711907084</v>
      </c>
    </row>
    <row r="3788" spans="61:67" x14ac:dyDescent="0.2">
      <c r="BI3788" s="2">
        <v>3782</v>
      </c>
      <c r="BJ3788" s="1">
        <v>56.420367946617048</v>
      </c>
      <c r="BO3788" s="1">
        <v>13.54990451849643</v>
      </c>
    </row>
    <row r="3789" spans="61:67" x14ac:dyDescent="0.2">
      <c r="BI3789" s="2">
        <v>3783</v>
      </c>
      <c r="BJ3789" s="1">
        <v>26.240717774625988</v>
      </c>
      <c r="BO3789" s="1">
        <v>75.416637474504071</v>
      </c>
    </row>
    <row r="3790" spans="61:67" x14ac:dyDescent="0.2">
      <c r="BI3790" s="2">
        <v>3784</v>
      </c>
      <c r="BJ3790" s="1">
        <v>60.209077773129721</v>
      </c>
      <c r="BO3790" s="1">
        <v>61.145529528422955</v>
      </c>
    </row>
    <row r="3791" spans="61:67" x14ac:dyDescent="0.2">
      <c r="BI3791" s="2">
        <v>3785</v>
      </c>
      <c r="BJ3791" s="1">
        <v>27.409121938369122</v>
      </c>
      <c r="BO3791" s="1">
        <v>105.9295013594293</v>
      </c>
    </row>
    <row r="3792" spans="61:67" x14ac:dyDescent="0.2">
      <c r="BI3792" s="2">
        <v>3786</v>
      </c>
      <c r="BJ3792" s="1">
        <v>38.577485499652781</v>
      </c>
      <c r="BO3792" s="1">
        <v>31.49780924700384</v>
      </c>
    </row>
    <row r="3793" spans="61:67" x14ac:dyDescent="0.2">
      <c r="BI3793" s="2">
        <v>3787</v>
      </c>
      <c r="BJ3793" s="1">
        <v>95.53540359540294</v>
      </c>
      <c r="BO3793" s="1">
        <v>84.435717794746537</v>
      </c>
    </row>
    <row r="3794" spans="61:67" x14ac:dyDescent="0.2">
      <c r="BI3794" s="2">
        <v>3788</v>
      </c>
      <c r="BJ3794" s="1">
        <v>85.156972071770426</v>
      </c>
      <c r="BO3794" s="1">
        <v>77.505451130163962</v>
      </c>
    </row>
    <row r="3795" spans="61:67" x14ac:dyDescent="0.2">
      <c r="BI3795" s="2">
        <v>3789</v>
      </c>
      <c r="BJ3795" s="1">
        <v>27.862023036281993</v>
      </c>
      <c r="BO3795" s="1">
        <v>18.72088243079774</v>
      </c>
    </row>
    <row r="3796" spans="61:67" x14ac:dyDescent="0.2">
      <c r="BI3796" s="2">
        <v>3790</v>
      </c>
      <c r="BJ3796" s="1">
        <v>67.193493917160382</v>
      </c>
      <c r="BO3796" s="1">
        <v>89.529228692913236</v>
      </c>
    </row>
    <row r="3797" spans="61:67" x14ac:dyDescent="0.2">
      <c r="BI3797" s="2">
        <v>3791</v>
      </c>
      <c r="BJ3797" s="1">
        <v>44.612271726209869</v>
      </c>
      <c r="BO3797" s="1">
        <v>85.99085220708541</v>
      </c>
    </row>
    <row r="3798" spans="61:67" x14ac:dyDescent="0.2">
      <c r="BI3798" s="2">
        <v>3792</v>
      </c>
      <c r="BJ3798" s="1">
        <v>14.228968070701921</v>
      </c>
      <c r="BO3798" s="1">
        <v>67.063140598384209</v>
      </c>
    </row>
    <row r="3799" spans="61:67" x14ac:dyDescent="0.2">
      <c r="BI3799" s="2">
        <v>3793</v>
      </c>
      <c r="BJ3799" s="1">
        <v>23.252734418588613</v>
      </c>
      <c r="BO3799" s="1">
        <v>91.117280445923015</v>
      </c>
    </row>
    <row r="3800" spans="61:67" x14ac:dyDescent="0.2">
      <c r="BI3800" s="2">
        <v>3794</v>
      </c>
      <c r="BJ3800" s="1">
        <v>99.268521962039515</v>
      </c>
      <c r="BO3800" s="1">
        <v>86.087744832689438</v>
      </c>
    </row>
    <row r="3801" spans="61:67" x14ac:dyDescent="0.2">
      <c r="BI3801" s="2">
        <v>3795</v>
      </c>
      <c r="BJ3801" s="1">
        <v>30.565888488779375</v>
      </c>
      <c r="BO3801" s="1">
        <v>6.6529072678612629</v>
      </c>
    </row>
    <row r="3802" spans="61:67" x14ac:dyDescent="0.2">
      <c r="BI3802" s="2">
        <v>3796</v>
      </c>
      <c r="BJ3802" s="1">
        <v>42.876715241971581</v>
      </c>
      <c r="BO3802" s="1">
        <v>80.680353854850452</v>
      </c>
    </row>
    <row r="3803" spans="61:67" x14ac:dyDescent="0.2">
      <c r="BI3803" s="2">
        <v>3797</v>
      </c>
      <c r="BJ3803" s="1">
        <v>51.440918776823239</v>
      </c>
      <c r="BO3803" s="1">
        <v>82.681333848120218</v>
      </c>
    </row>
    <row r="3804" spans="61:67" x14ac:dyDescent="0.2">
      <c r="BI3804" s="2">
        <v>3798</v>
      </c>
      <c r="BJ3804" s="1">
        <v>61.276280411182185</v>
      </c>
      <c r="BO3804" s="1">
        <v>38.107242389934996</v>
      </c>
    </row>
    <row r="3805" spans="61:67" x14ac:dyDescent="0.2">
      <c r="BI3805" s="2">
        <v>3799</v>
      </c>
      <c r="BJ3805" s="1">
        <v>42.291644483881029</v>
      </c>
      <c r="BO3805" s="1">
        <v>66.282632987887879</v>
      </c>
    </row>
    <row r="3806" spans="61:67" x14ac:dyDescent="0.2">
      <c r="BI3806" s="2">
        <v>3800</v>
      </c>
      <c r="BJ3806" s="1">
        <v>109.70773029790972</v>
      </c>
      <c r="BO3806" s="1">
        <v>110.28941340189128</v>
      </c>
    </row>
    <row r="3807" spans="61:67" x14ac:dyDescent="0.2">
      <c r="BI3807" s="2">
        <v>3801</v>
      </c>
      <c r="BJ3807" s="1">
        <v>45.15599177937186</v>
      </c>
      <c r="BO3807" s="1">
        <v>61.55830796297009</v>
      </c>
    </row>
    <row r="3808" spans="61:67" x14ac:dyDescent="0.2">
      <c r="BI3808" s="2">
        <v>3802</v>
      </c>
      <c r="BJ3808" s="1">
        <v>23.153721061771915</v>
      </c>
      <c r="BO3808" s="1">
        <v>88.379112925189233</v>
      </c>
    </row>
    <row r="3809" spans="61:67" x14ac:dyDescent="0.2">
      <c r="BI3809" s="2">
        <v>3803</v>
      </c>
      <c r="BJ3809" s="1">
        <v>69.767459764050798</v>
      </c>
      <c r="BO3809" s="1">
        <v>53.783982117094283</v>
      </c>
    </row>
    <row r="3810" spans="61:67" x14ac:dyDescent="0.2">
      <c r="BI3810" s="2">
        <v>3804</v>
      </c>
      <c r="BJ3810" s="1">
        <v>75.604943192545861</v>
      </c>
      <c r="BO3810" s="1">
        <v>71.830517557543274</v>
      </c>
    </row>
    <row r="3811" spans="61:67" x14ac:dyDescent="0.2">
      <c r="BI3811" s="2">
        <v>3805</v>
      </c>
      <c r="BJ3811" s="1">
        <v>40.686982678916152</v>
      </c>
      <c r="BO3811" s="1">
        <v>57.823130534355656</v>
      </c>
    </row>
    <row r="3812" spans="61:67" x14ac:dyDescent="0.2">
      <c r="BI3812" s="2">
        <v>3806</v>
      </c>
      <c r="BJ3812" s="1">
        <v>34.554482250460964</v>
      </c>
      <c r="BO3812" s="1">
        <v>59.387004716891838</v>
      </c>
    </row>
    <row r="3813" spans="61:67" x14ac:dyDescent="0.2">
      <c r="BI3813" s="2">
        <v>3807</v>
      </c>
      <c r="BJ3813" s="1">
        <v>7.3431226764687203</v>
      </c>
      <c r="BO3813" s="1">
        <v>10.562972096243822</v>
      </c>
    </row>
    <row r="3814" spans="61:67" x14ac:dyDescent="0.2">
      <c r="BI3814" s="2">
        <v>3808</v>
      </c>
      <c r="BJ3814" s="1">
        <v>78.674470757265496</v>
      </c>
      <c r="BO3814" s="1">
        <v>20.769066882129675</v>
      </c>
    </row>
    <row r="3815" spans="61:67" x14ac:dyDescent="0.2">
      <c r="BI3815" s="2">
        <v>3809</v>
      </c>
      <c r="BJ3815" s="1">
        <v>68.738691031005189</v>
      </c>
      <c r="BO3815" s="1">
        <v>89.81738353883695</v>
      </c>
    </row>
    <row r="3816" spans="61:67" x14ac:dyDescent="0.2">
      <c r="BI3816" s="2">
        <v>3810</v>
      </c>
      <c r="BJ3816" s="1">
        <v>82.97255150045423</v>
      </c>
      <c r="BO3816" s="1">
        <v>101.78815281581551</v>
      </c>
    </row>
    <row r="3817" spans="61:67" x14ac:dyDescent="0.2">
      <c r="BI3817" s="2">
        <v>3811</v>
      </c>
      <c r="BJ3817" s="1">
        <v>23.470323540325079</v>
      </c>
      <c r="BO3817" s="1">
        <v>3.4423573362321456</v>
      </c>
    </row>
    <row r="3818" spans="61:67" x14ac:dyDescent="0.2">
      <c r="BI3818" s="2">
        <v>3812</v>
      </c>
      <c r="BJ3818" s="1">
        <v>111.79024540238491</v>
      </c>
      <c r="BO3818" s="1">
        <v>62.171861076121715</v>
      </c>
    </row>
    <row r="3819" spans="61:67" x14ac:dyDescent="0.2">
      <c r="BI3819" s="2">
        <v>3813</v>
      </c>
      <c r="BJ3819" s="1">
        <v>21.623489027762314</v>
      </c>
      <c r="BO3819" s="1">
        <v>29.795136041263458</v>
      </c>
    </row>
    <row r="3820" spans="61:67" x14ac:dyDescent="0.2">
      <c r="BI3820" s="2">
        <v>3814</v>
      </c>
      <c r="BJ3820" s="1">
        <v>23.884753119442149</v>
      </c>
      <c r="BO3820" s="1">
        <v>99.928532039901299</v>
      </c>
    </row>
    <row r="3821" spans="61:67" x14ac:dyDescent="0.2">
      <c r="BI3821" s="2">
        <v>3815</v>
      </c>
      <c r="BJ3821" s="1">
        <v>82.140317833315336</v>
      </c>
      <c r="BO3821" s="1">
        <v>99.361036332341698</v>
      </c>
    </row>
    <row r="3822" spans="61:67" x14ac:dyDescent="0.2">
      <c r="BI3822" s="2">
        <v>3816</v>
      </c>
      <c r="BJ3822" s="1">
        <v>44.632700306993272</v>
      </c>
      <c r="BO3822" s="1">
        <v>72.800157620652541</v>
      </c>
    </row>
    <row r="3823" spans="61:67" x14ac:dyDescent="0.2">
      <c r="BI3823" s="2">
        <v>3817</v>
      </c>
      <c r="BJ3823" s="1">
        <v>24.738311991212651</v>
      </c>
      <c r="BO3823" s="1">
        <v>54.716198592848556</v>
      </c>
    </row>
    <row r="3824" spans="61:67" x14ac:dyDescent="0.2">
      <c r="BI3824" s="2">
        <v>3818</v>
      </c>
      <c r="BJ3824" s="1">
        <v>85.451637632859942</v>
      </c>
      <c r="BO3824" s="1">
        <v>46.257020865720065</v>
      </c>
    </row>
    <row r="3825" spans="61:67" x14ac:dyDescent="0.2">
      <c r="BI3825" s="2">
        <v>3819</v>
      </c>
      <c r="BJ3825" s="1">
        <v>81.582813634253384</v>
      </c>
      <c r="BO3825" s="1">
        <v>30.8854422977446</v>
      </c>
    </row>
    <row r="3826" spans="61:67" x14ac:dyDescent="0.2">
      <c r="BI3826" s="2">
        <v>3820</v>
      </c>
      <c r="BJ3826" s="1">
        <v>113.57716965833946</v>
      </c>
      <c r="BO3826" s="1">
        <v>48.641136736134499</v>
      </c>
    </row>
    <row r="3827" spans="61:67" x14ac:dyDescent="0.2">
      <c r="BI3827" s="2">
        <v>3821</v>
      </c>
      <c r="BJ3827" s="1">
        <v>25.310298120244777</v>
      </c>
      <c r="BO3827" s="1">
        <v>50.235603658160599</v>
      </c>
    </row>
    <row r="3828" spans="61:67" x14ac:dyDescent="0.2">
      <c r="BI3828" s="2">
        <v>3822</v>
      </c>
      <c r="BJ3828" s="1">
        <v>57.656929880580506</v>
      </c>
      <c r="BO3828" s="1">
        <v>31.602841186219802</v>
      </c>
    </row>
    <row r="3829" spans="61:67" x14ac:dyDescent="0.2">
      <c r="BI3829" s="2">
        <v>3823</v>
      </c>
      <c r="BJ3829" s="1">
        <v>24.22884165558234</v>
      </c>
      <c r="BO3829" s="1">
        <v>50.667554672345446</v>
      </c>
    </row>
    <row r="3830" spans="61:67" x14ac:dyDescent="0.2">
      <c r="BI3830" s="2">
        <v>3824</v>
      </c>
      <c r="BJ3830" s="1">
        <v>30.543514007772142</v>
      </c>
      <c r="BO3830" s="1">
        <v>58.730951202712347</v>
      </c>
    </row>
    <row r="3831" spans="61:67" x14ac:dyDescent="0.2">
      <c r="BI3831" s="2">
        <v>3825</v>
      </c>
      <c r="BJ3831" s="1">
        <v>68.992672699801133</v>
      </c>
      <c r="BO3831" s="1">
        <v>81.339502186569732</v>
      </c>
    </row>
    <row r="3832" spans="61:67" x14ac:dyDescent="0.2">
      <c r="BI3832" s="2">
        <v>3826</v>
      </c>
      <c r="BJ3832" s="1">
        <v>81.022818945982849</v>
      </c>
      <c r="BO3832" s="1">
        <v>79.495371582093114</v>
      </c>
    </row>
    <row r="3833" spans="61:67" x14ac:dyDescent="0.2">
      <c r="BI3833" s="2">
        <v>3827</v>
      </c>
      <c r="BJ3833" s="1">
        <v>25.331705211794922</v>
      </c>
      <c r="BO3833" s="1">
        <v>44.873252914436634</v>
      </c>
    </row>
    <row r="3834" spans="61:67" x14ac:dyDescent="0.2">
      <c r="BI3834" s="2">
        <v>3828</v>
      </c>
      <c r="BJ3834" s="1">
        <v>92.193569512181327</v>
      </c>
      <c r="BO3834" s="1">
        <v>18.310971917034276</v>
      </c>
    </row>
    <row r="3835" spans="61:67" x14ac:dyDescent="0.2">
      <c r="BI3835" s="2">
        <v>3829</v>
      </c>
      <c r="BJ3835" s="1">
        <v>32.690708079448896</v>
      </c>
      <c r="BO3835" s="1">
        <v>16.222441694633982</v>
      </c>
    </row>
    <row r="3836" spans="61:67" x14ac:dyDescent="0.2">
      <c r="BI3836" s="2">
        <v>3830</v>
      </c>
      <c r="BJ3836" s="1">
        <v>17.894395668564027</v>
      </c>
      <c r="BO3836" s="1">
        <v>22.127659676300407</v>
      </c>
    </row>
    <row r="3837" spans="61:67" x14ac:dyDescent="0.2">
      <c r="BI3837" s="2">
        <v>3831</v>
      </c>
      <c r="BJ3837" s="1">
        <v>73.444481174984915</v>
      </c>
      <c r="BO3837" s="1">
        <v>98.174831915730564</v>
      </c>
    </row>
    <row r="3838" spans="61:67" x14ac:dyDescent="0.2">
      <c r="BI3838" s="2">
        <v>3832</v>
      </c>
      <c r="BJ3838" s="1">
        <v>27.167864867716968</v>
      </c>
      <c r="BO3838" s="1">
        <v>43.788246562641817</v>
      </c>
    </row>
    <row r="3839" spans="61:67" x14ac:dyDescent="0.2">
      <c r="BI3839" s="2">
        <v>3833</v>
      </c>
      <c r="BJ3839" s="1">
        <v>23.26405059186548</v>
      </c>
      <c r="BO3839" s="1">
        <v>112.58070214211561</v>
      </c>
    </row>
    <row r="3840" spans="61:67" x14ac:dyDescent="0.2">
      <c r="BI3840" s="2">
        <v>3834</v>
      </c>
      <c r="BJ3840" s="1">
        <v>70.786727858168163</v>
      </c>
      <c r="BO3840" s="1">
        <v>106.64736561334506</v>
      </c>
    </row>
    <row r="3841" spans="61:67" x14ac:dyDescent="0.2">
      <c r="BI3841" s="2">
        <v>3835</v>
      </c>
      <c r="BJ3841" s="1">
        <v>51.739199650718078</v>
      </c>
      <c r="BO3841" s="1">
        <v>1.3972461177926725</v>
      </c>
    </row>
    <row r="3842" spans="61:67" x14ac:dyDescent="0.2">
      <c r="BI3842" s="2">
        <v>3836</v>
      </c>
      <c r="BJ3842" s="1">
        <v>57.02028366081133</v>
      </c>
      <c r="BO3842" s="1">
        <v>36.12707479258232</v>
      </c>
    </row>
    <row r="3843" spans="61:67" x14ac:dyDescent="0.2">
      <c r="BI3843" s="2">
        <v>3837</v>
      </c>
      <c r="BJ3843" s="1">
        <v>96.460922909302312</v>
      </c>
      <c r="BO3843" s="1">
        <v>24.57909730186655</v>
      </c>
    </row>
    <row r="3844" spans="61:67" x14ac:dyDescent="0.2">
      <c r="BI3844" s="2">
        <v>3838</v>
      </c>
      <c r="BJ3844" s="1">
        <v>78.89257276571594</v>
      </c>
      <c r="BO3844" s="1">
        <v>44.240958437287205</v>
      </c>
    </row>
    <row r="3845" spans="61:67" x14ac:dyDescent="0.2">
      <c r="BI3845" s="2">
        <v>3839</v>
      </c>
      <c r="BJ3845" s="1">
        <v>27.533212439253884</v>
      </c>
      <c r="BO3845" s="1">
        <v>45.413943011210947</v>
      </c>
    </row>
    <row r="3846" spans="61:67" x14ac:dyDescent="0.2">
      <c r="BI3846" s="2">
        <v>3840</v>
      </c>
      <c r="BJ3846" s="1">
        <v>27.218874372209665</v>
      </c>
      <c r="BO3846" s="1">
        <v>33.975794171020638</v>
      </c>
    </row>
    <row r="3847" spans="61:67" x14ac:dyDescent="0.2">
      <c r="BI3847" s="2">
        <v>3841</v>
      </c>
      <c r="BJ3847" s="1">
        <v>91.429547420887261</v>
      </c>
      <c r="BO3847" s="1">
        <v>4.2817398197486334</v>
      </c>
    </row>
    <row r="3848" spans="61:67" x14ac:dyDescent="0.2">
      <c r="BI3848" s="2">
        <v>3842</v>
      </c>
      <c r="BJ3848" s="1">
        <v>85.74372839062282</v>
      </c>
      <c r="BO3848" s="1">
        <v>59.125970690575727</v>
      </c>
    </row>
    <row r="3849" spans="61:67" x14ac:dyDescent="0.2">
      <c r="BI3849" s="2">
        <v>3843</v>
      </c>
      <c r="BJ3849" s="1">
        <v>97.635737429581226</v>
      </c>
      <c r="BO3849" s="1">
        <v>56.113750089715737</v>
      </c>
    </row>
    <row r="3850" spans="61:67" x14ac:dyDescent="0.2">
      <c r="BI3850" s="2">
        <v>3844</v>
      </c>
      <c r="BJ3850" s="1">
        <v>24.511253891499575</v>
      </c>
      <c r="BO3850" s="1">
        <v>74.810648562503602</v>
      </c>
    </row>
    <row r="3851" spans="61:67" x14ac:dyDescent="0.2">
      <c r="BI3851" s="2">
        <v>3845</v>
      </c>
      <c r="BJ3851" s="1">
        <v>90.047516367569401</v>
      </c>
      <c r="BO3851" s="1">
        <v>76.543144792315516</v>
      </c>
    </row>
    <row r="3852" spans="61:67" x14ac:dyDescent="0.2">
      <c r="BI3852" s="2">
        <v>3846</v>
      </c>
      <c r="BJ3852" s="1">
        <v>50.604079283563735</v>
      </c>
      <c r="BO3852" s="1">
        <v>46.466440973479351</v>
      </c>
    </row>
    <row r="3853" spans="61:67" x14ac:dyDescent="0.2">
      <c r="BI3853" s="2">
        <v>3847</v>
      </c>
      <c r="BJ3853" s="1">
        <v>17.102224270395094</v>
      </c>
      <c r="BO3853" s="1">
        <v>28.631382690617084</v>
      </c>
    </row>
    <row r="3854" spans="61:67" x14ac:dyDescent="0.2">
      <c r="BI3854" s="2">
        <v>3848</v>
      </c>
      <c r="BJ3854" s="1">
        <v>63.081694961240359</v>
      </c>
      <c r="BO3854" s="1">
        <v>87.837442446485781</v>
      </c>
    </row>
    <row r="3855" spans="61:67" x14ac:dyDescent="0.2">
      <c r="BI3855" s="2">
        <v>3849</v>
      </c>
      <c r="BJ3855" s="1">
        <v>16.181495934049945</v>
      </c>
      <c r="BO3855" s="1">
        <v>52.609562265486986</v>
      </c>
    </row>
    <row r="3856" spans="61:67" x14ac:dyDescent="0.2">
      <c r="BI3856" s="2">
        <v>3850</v>
      </c>
      <c r="BJ3856" s="1">
        <v>33.226485404594413</v>
      </c>
      <c r="BO3856" s="1">
        <v>95.250756292342928</v>
      </c>
    </row>
    <row r="3857" spans="61:67" x14ac:dyDescent="0.2">
      <c r="BI3857" s="2">
        <v>3851</v>
      </c>
      <c r="BJ3857" s="1">
        <v>76.478383690696219</v>
      </c>
      <c r="BO3857" s="1">
        <v>46.536887863566065</v>
      </c>
    </row>
    <row r="3858" spans="61:67" x14ac:dyDescent="0.2">
      <c r="BI3858" s="2">
        <v>3852</v>
      </c>
      <c r="BJ3858" s="1">
        <v>87.500137481289968</v>
      </c>
      <c r="BO3858" s="1">
        <v>102.76904539966169</v>
      </c>
    </row>
    <row r="3859" spans="61:67" x14ac:dyDescent="0.2">
      <c r="BI3859" s="2">
        <v>3853</v>
      </c>
      <c r="BJ3859" s="1">
        <v>55.412840339123576</v>
      </c>
      <c r="BO3859" s="1">
        <v>4.9142935920133759</v>
      </c>
    </row>
    <row r="3860" spans="61:67" x14ac:dyDescent="0.2">
      <c r="BI3860" s="2">
        <v>3854</v>
      </c>
      <c r="BJ3860" s="1">
        <v>22.17616764777183</v>
      </c>
      <c r="BO3860" s="1">
        <v>87.691492897666578</v>
      </c>
    </row>
    <row r="3861" spans="61:67" x14ac:dyDescent="0.2">
      <c r="BI3861" s="2">
        <v>3855</v>
      </c>
      <c r="BJ3861" s="1">
        <v>23.642908470639849</v>
      </c>
      <c r="BO3861" s="1">
        <v>76.232144036717543</v>
      </c>
    </row>
    <row r="3862" spans="61:67" x14ac:dyDescent="0.2">
      <c r="BI3862" s="2">
        <v>3856</v>
      </c>
      <c r="BJ3862" s="1">
        <v>24.574662695826344</v>
      </c>
      <c r="BO3862" s="1">
        <v>72.791147591898394</v>
      </c>
    </row>
    <row r="3863" spans="61:67" x14ac:dyDescent="0.2">
      <c r="BI3863" s="2">
        <v>3857</v>
      </c>
      <c r="BJ3863" s="1">
        <v>106.74996601349953</v>
      </c>
      <c r="BO3863" s="1">
        <v>73.802615938586612</v>
      </c>
    </row>
    <row r="3864" spans="61:67" x14ac:dyDescent="0.2">
      <c r="BI3864" s="2">
        <v>3858</v>
      </c>
      <c r="BJ3864" s="1">
        <v>32.129029547297975</v>
      </c>
      <c r="BO3864" s="1">
        <v>23.643464122824053</v>
      </c>
    </row>
    <row r="3865" spans="61:67" x14ac:dyDescent="0.2">
      <c r="BI3865" s="2">
        <v>3859</v>
      </c>
      <c r="BJ3865" s="1">
        <v>113.38591827013373</v>
      </c>
      <c r="BO3865" s="1">
        <v>22.711773489322592</v>
      </c>
    </row>
    <row r="3866" spans="61:67" x14ac:dyDescent="0.2">
      <c r="BI3866" s="2">
        <v>3860</v>
      </c>
      <c r="BJ3866" s="1">
        <v>7.8626420572136162</v>
      </c>
      <c r="BO3866" s="1">
        <v>21.817572120551386</v>
      </c>
    </row>
    <row r="3867" spans="61:67" x14ac:dyDescent="0.2">
      <c r="BI3867" s="2">
        <v>3861</v>
      </c>
      <c r="BJ3867" s="1">
        <v>61.240527099134582</v>
      </c>
      <c r="BO3867" s="1">
        <v>36.073030845303052</v>
      </c>
    </row>
    <row r="3868" spans="61:67" x14ac:dyDescent="0.2">
      <c r="BI3868" s="2">
        <v>3862</v>
      </c>
      <c r="BJ3868" s="1">
        <v>92.992433476136952</v>
      </c>
      <c r="BO3868" s="1">
        <v>17.152680549555082</v>
      </c>
    </row>
    <row r="3869" spans="61:67" x14ac:dyDescent="0.2">
      <c r="BI3869" s="2">
        <v>3863</v>
      </c>
      <c r="BJ3869" s="1">
        <v>71.376057110033841</v>
      </c>
      <c r="BO3869" s="1">
        <v>102.58434481468707</v>
      </c>
    </row>
    <row r="3870" spans="61:67" x14ac:dyDescent="0.2">
      <c r="BI3870" s="2">
        <v>3864</v>
      </c>
      <c r="BJ3870" s="1">
        <v>38.653429187623502</v>
      </c>
      <c r="BO3870" s="1">
        <v>25.288128308188259</v>
      </c>
    </row>
    <row r="3871" spans="61:67" x14ac:dyDescent="0.2">
      <c r="BI3871" s="2">
        <v>3865</v>
      </c>
      <c r="BJ3871" s="1">
        <v>60.259983379591247</v>
      </c>
      <c r="BO3871" s="1">
        <v>78.99126591334327</v>
      </c>
    </row>
    <row r="3872" spans="61:67" x14ac:dyDescent="0.2">
      <c r="BI3872" s="2">
        <v>3866</v>
      </c>
      <c r="BJ3872" s="1">
        <v>73.577185300413319</v>
      </c>
      <c r="BO3872" s="1">
        <v>25.475316619319937</v>
      </c>
    </row>
    <row r="3873" spans="61:67" x14ac:dyDescent="0.2">
      <c r="BI3873" s="2">
        <v>3867</v>
      </c>
      <c r="BJ3873" s="1">
        <v>63.697028525714487</v>
      </c>
      <c r="BO3873" s="1">
        <v>91.676767773976152</v>
      </c>
    </row>
    <row r="3874" spans="61:67" x14ac:dyDescent="0.2">
      <c r="BI3874" s="2">
        <v>3868</v>
      </c>
      <c r="BJ3874" s="1">
        <v>20.614468087233501</v>
      </c>
      <c r="BO3874" s="1">
        <v>34.196358147763746</v>
      </c>
    </row>
    <row r="3875" spans="61:67" x14ac:dyDescent="0.2">
      <c r="BI3875" s="2">
        <v>3869</v>
      </c>
      <c r="BJ3875" s="1">
        <v>21.169700082931978</v>
      </c>
      <c r="BO3875" s="1">
        <v>56.03646284595338</v>
      </c>
    </row>
    <row r="3876" spans="61:67" x14ac:dyDescent="0.2">
      <c r="BI3876" s="2">
        <v>3870</v>
      </c>
      <c r="BJ3876" s="1">
        <v>28.147088192237543</v>
      </c>
      <c r="BO3876" s="1">
        <v>89.983153644723799</v>
      </c>
    </row>
    <row r="3877" spans="61:67" x14ac:dyDescent="0.2">
      <c r="BI3877" s="2">
        <v>3871</v>
      </c>
      <c r="BJ3877" s="1">
        <v>59.677572613920162</v>
      </c>
      <c r="BO3877" s="1">
        <v>32.531121043395828</v>
      </c>
    </row>
    <row r="3878" spans="61:67" x14ac:dyDescent="0.2">
      <c r="BI3878" s="2">
        <v>3872</v>
      </c>
      <c r="BJ3878" s="1">
        <v>74.897736371078778</v>
      </c>
      <c r="BO3878" s="1">
        <v>99.576614571806189</v>
      </c>
    </row>
    <row r="3879" spans="61:67" x14ac:dyDescent="0.2">
      <c r="BI3879" s="2">
        <v>3873</v>
      </c>
      <c r="BJ3879" s="1">
        <v>63.072771271194014</v>
      </c>
      <c r="BO3879" s="1">
        <v>107.14890375077429</v>
      </c>
    </row>
    <row r="3880" spans="61:67" x14ac:dyDescent="0.2">
      <c r="BI3880" s="2">
        <v>3874</v>
      </c>
      <c r="BJ3880" s="1">
        <v>53.399612121469502</v>
      </c>
      <c r="BO3880" s="1">
        <v>110.75528608766238</v>
      </c>
    </row>
    <row r="3881" spans="61:67" x14ac:dyDescent="0.2">
      <c r="BI3881" s="2">
        <v>3875</v>
      </c>
      <c r="BJ3881" s="1">
        <v>109.45204252778323</v>
      </c>
      <c r="BO3881" s="1">
        <v>89.764122895382954</v>
      </c>
    </row>
    <row r="3882" spans="61:67" x14ac:dyDescent="0.2">
      <c r="BI3882" s="2">
        <v>3876</v>
      </c>
      <c r="BJ3882" s="1">
        <v>2.2272955364176816</v>
      </c>
      <c r="BO3882" s="1">
        <v>112.73588073403077</v>
      </c>
    </row>
    <row r="3883" spans="61:67" x14ac:dyDescent="0.2">
      <c r="BI3883" s="2">
        <v>3877</v>
      </c>
      <c r="BJ3883" s="1">
        <v>81.94815021728003</v>
      </c>
      <c r="BO3883" s="1">
        <v>16.116259122161335</v>
      </c>
    </row>
    <row r="3884" spans="61:67" x14ac:dyDescent="0.2">
      <c r="BI3884" s="2">
        <v>3878</v>
      </c>
      <c r="BJ3884" s="1">
        <v>1.3794586920141789</v>
      </c>
      <c r="BO3884" s="1">
        <v>49.199977434286794</v>
      </c>
    </row>
    <row r="3885" spans="61:67" x14ac:dyDescent="0.2">
      <c r="BI3885" s="2">
        <v>3879</v>
      </c>
      <c r="BJ3885" s="1">
        <v>107.55524568825875</v>
      </c>
      <c r="BO3885" s="1">
        <v>5.0560949022499635</v>
      </c>
    </row>
    <row r="3886" spans="61:67" x14ac:dyDescent="0.2">
      <c r="BI3886" s="2">
        <v>3880</v>
      </c>
      <c r="BJ3886" s="1">
        <v>81.832174929666266</v>
      </c>
      <c r="BO3886" s="1">
        <v>25.694194708289512</v>
      </c>
    </row>
    <row r="3887" spans="61:67" x14ac:dyDescent="0.2">
      <c r="BI3887" s="2">
        <v>3881</v>
      </c>
      <c r="BJ3887" s="1">
        <v>73.828717767998157</v>
      </c>
      <c r="BO3887" s="1">
        <v>33.205267187962235</v>
      </c>
    </row>
    <row r="3888" spans="61:67" x14ac:dyDescent="0.2">
      <c r="BI3888" s="2">
        <v>3882</v>
      </c>
      <c r="BJ3888" s="1">
        <v>26.273251171634552</v>
      </c>
      <c r="BO3888" s="1">
        <v>21.637871391130016</v>
      </c>
    </row>
    <row r="3889" spans="61:67" x14ac:dyDescent="0.2">
      <c r="BI3889" s="2">
        <v>3883</v>
      </c>
      <c r="BJ3889" s="1">
        <v>98.113736440355282</v>
      </c>
      <c r="BO3889" s="1">
        <v>31.136361336322334</v>
      </c>
    </row>
    <row r="3890" spans="61:67" x14ac:dyDescent="0.2">
      <c r="BI3890" s="2">
        <v>3884</v>
      </c>
      <c r="BJ3890" s="1">
        <v>78.729666729748246</v>
      </c>
      <c r="BO3890" s="1">
        <v>102.60202022587565</v>
      </c>
    </row>
    <row r="3891" spans="61:67" x14ac:dyDescent="0.2">
      <c r="BI3891" s="2">
        <v>3885</v>
      </c>
      <c r="BJ3891" s="1">
        <v>35.22546528229698</v>
      </c>
      <c r="BO3891" s="1">
        <v>42.33400939589076</v>
      </c>
    </row>
    <row r="3892" spans="61:67" x14ac:dyDescent="0.2">
      <c r="BI3892" s="2">
        <v>3886</v>
      </c>
      <c r="BJ3892" s="1">
        <v>80.775848231626625</v>
      </c>
      <c r="BO3892" s="1">
        <v>26.083912133060334</v>
      </c>
    </row>
    <row r="3893" spans="61:67" x14ac:dyDescent="0.2">
      <c r="BI3893" s="2">
        <v>3887</v>
      </c>
      <c r="BJ3893" s="1">
        <v>77.151685810655906</v>
      </c>
      <c r="BO3893" s="1">
        <v>78.488907877417077</v>
      </c>
    </row>
    <row r="3894" spans="61:67" x14ac:dyDescent="0.2">
      <c r="BI3894" s="2">
        <v>3888</v>
      </c>
      <c r="BJ3894" s="1">
        <v>74.010765887837167</v>
      </c>
      <c r="BO3894" s="1">
        <v>87.469923588788149</v>
      </c>
    </row>
    <row r="3895" spans="61:67" x14ac:dyDescent="0.2">
      <c r="BI3895" s="2">
        <v>3889</v>
      </c>
      <c r="BJ3895" s="1">
        <v>39.44666920342668</v>
      </c>
      <c r="BO3895" s="1">
        <v>78.36543783124209</v>
      </c>
    </row>
    <row r="3896" spans="61:67" x14ac:dyDescent="0.2">
      <c r="BI3896" s="2">
        <v>3890</v>
      </c>
      <c r="BJ3896" s="1">
        <v>71.223875251422427</v>
      </c>
      <c r="BO3896" s="1">
        <v>62.294758294960971</v>
      </c>
    </row>
    <row r="3897" spans="61:67" x14ac:dyDescent="0.2">
      <c r="BI3897" s="2">
        <v>3891</v>
      </c>
      <c r="BJ3897" s="1">
        <v>47.570371983556541</v>
      </c>
      <c r="BO3897" s="1">
        <v>106.89100520546457</v>
      </c>
    </row>
    <row r="3898" spans="61:67" x14ac:dyDescent="0.2">
      <c r="BI3898" s="2">
        <v>3892</v>
      </c>
      <c r="BJ3898" s="1">
        <v>40.186517316046391</v>
      </c>
      <c r="BO3898" s="1">
        <v>49.079660207715548</v>
      </c>
    </row>
    <row r="3899" spans="61:67" x14ac:dyDescent="0.2">
      <c r="BI3899" s="2">
        <v>3893</v>
      </c>
      <c r="BJ3899" s="1">
        <v>55.457733095118968</v>
      </c>
      <c r="BO3899" s="1">
        <v>67.276333997768845</v>
      </c>
    </row>
    <row r="3900" spans="61:67" x14ac:dyDescent="0.2">
      <c r="BI3900" s="2">
        <v>3894</v>
      </c>
      <c r="BJ3900" s="1">
        <v>113.44617532628222</v>
      </c>
      <c r="BO3900" s="1">
        <v>32.357742351544616</v>
      </c>
    </row>
    <row r="3901" spans="61:67" x14ac:dyDescent="0.2">
      <c r="BI3901" s="2">
        <v>3895</v>
      </c>
      <c r="BJ3901" s="1">
        <v>112.73061830068654</v>
      </c>
      <c r="BO3901" s="1">
        <v>80.861449333579785</v>
      </c>
    </row>
    <row r="3902" spans="61:67" x14ac:dyDescent="0.2">
      <c r="BI3902" s="2">
        <v>3896</v>
      </c>
      <c r="BJ3902" s="1">
        <v>75.652800629988988</v>
      </c>
      <c r="BO3902" s="1">
        <v>85.400786963356367</v>
      </c>
    </row>
    <row r="3903" spans="61:67" x14ac:dyDescent="0.2">
      <c r="BI3903" s="2">
        <v>3897</v>
      </c>
      <c r="BJ3903" s="1">
        <v>10.813135073491377</v>
      </c>
      <c r="BO3903" s="1">
        <v>113.42807392804012</v>
      </c>
    </row>
    <row r="3904" spans="61:67" x14ac:dyDescent="0.2">
      <c r="BI3904" s="2">
        <v>3898</v>
      </c>
      <c r="BJ3904" s="1">
        <v>107.03421717579754</v>
      </c>
      <c r="BO3904" s="1">
        <v>17.107790302225037</v>
      </c>
    </row>
    <row r="3905" spans="61:67" x14ac:dyDescent="0.2">
      <c r="BI3905" s="2">
        <v>3899</v>
      </c>
      <c r="BJ3905" s="1">
        <v>1.529305070766366</v>
      </c>
      <c r="BO3905" s="1">
        <v>59.559674922872958</v>
      </c>
    </row>
    <row r="3906" spans="61:67" x14ac:dyDescent="0.2">
      <c r="BI3906" s="2">
        <v>3900</v>
      </c>
      <c r="BJ3906" s="1">
        <v>49.669711427057322</v>
      </c>
      <c r="BO3906" s="1">
        <v>52.007297270182576</v>
      </c>
    </row>
    <row r="3907" spans="61:67" x14ac:dyDescent="0.2">
      <c r="BI3907" s="2">
        <v>3901</v>
      </c>
      <c r="BJ3907" s="1">
        <v>55.204901718895414</v>
      </c>
      <c r="BO3907" s="1">
        <v>98.809144379581411</v>
      </c>
    </row>
    <row r="3908" spans="61:67" x14ac:dyDescent="0.2">
      <c r="BI3908" s="2">
        <v>3902</v>
      </c>
      <c r="BJ3908" s="1">
        <v>75.905635332483726</v>
      </c>
      <c r="BO3908" s="1">
        <v>98.622794972659662</v>
      </c>
    </row>
    <row r="3909" spans="61:67" x14ac:dyDescent="0.2">
      <c r="BI3909" s="2">
        <v>3903</v>
      </c>
      <c r="BJ3909" s="1">
        <v>14.780246900140991</v>
      </c>
      <c r="BO3909" s="1">
        <v>28.815978698816377</v>
      </c>
    </row>
    <row r="3910" spans="61:67" x14ac:dyDescent="0.2">
      <c r="BI3910" s="2">
        <v>3904</v>
      </c>
      <c r="BJ3910" s="1">
        <v>51.05123506347995</v>
      </c>
      <c r="BO3910" s="1">
        <v>108.99889210206906</v>
      </c>
    </row>
    <row r="3911" spans="61:67" x14ac:dyDescent="0.2">
      <c r="BI3911" s="2">
        <v>3905</v>
      </c>
      <c r="BJ3911" s="1">
        <v>89.558155507633373</v>
      </c>
      <c r="BO3911" s="1">
        <v>5.0385799316880302</v>
      </c>
    </row>
    <row r="3912" spans="61:67" x14ac:dyDescent="0.2">
      <c r="BI3912" s="2">
        <v>3906</v>
      </c>
      <c r="BJ3912" s="1">
        <v>41.778933663477673</v>
      </c>
      <c r="BO3912" s="1">
        <v>58.266704912809061</v>
      </c>
    </row>
    <row r="3913" spans="61:67" x14ac:dyDescent="0.2">
      <c r="BI3913" s="2">
        <v>3907</v>
      </c>
      <c r="BJ3913" s="1">
        <v>90.095789141113741</v>
      </c>
      <c r="BO3913" s="1">
        <v>106.97347663156647</v>
      </c>
    </row>
    <row r="3914" spans="61:67" x14ac:dyDescent="0.2">
      <c r="BI3914" s="2">
        <v>3908</v>
      </c>
      <c r="BJ3914" s="1">
        <v>104.46149504404654</v>
      </c>
      <c r="BO3914" s="1">
        <v>1.0071329179361435</v>
      </c>
    </row>
    <row r="3915" spans="61:67" x14ac:dyDescent="0.2">
      <c r="BI3915" s="2">
        <v>3909</v>
      </c>
      <c r="BJ3915" s="1">
        <v>74.073583038348588</v>
      </c>
      <c r="BO3915" s="1">
        <v>64.870664279106379</v>
      </c>
    </row>
    <row r="3916" spans="61:67" x14ac:dyDescent="0.2">
      <c r="BI3916" s="2">
        <v>3910</v>
      </c>
      <c r="BJ3916" s="1">
        <v>92.646095774205762</v>
      </c>
      <c r="BO3916" s="1">
        <v>20.93376919209636</v>
      </c>
    </row>
    <row r="3917" spans="61:67" x14ac:dyDescent="0.2">
      <c r="BI3917" s="2">
        <v>3911</v>
      </c>
      <c r="BJ3917" s="1">
        <v>103.66180059152417</v>
      </c>
      <c r="BO3917" s="1">
        <v>106.48547654086563</v>
      </c>
    </row>
    <row r="3918" spans="61:67" x14ac:dyDescent="0.2">
      <c r="BI3918" s="2">
        <v>3912</v>
      </c>
      <c r="BJ3918" s="1">
        <v>104.1665634814763</v>
      </c>
      <c r="BO3918" s="1">
        <v>65.391603471771631</v>
      </c>
    </row>
    <row r="3919" spans="61:67" x14ac:dyDescent="0.2">
      <c r="BI3919" s="2">
        <v>3913</v>
      </c>
      <c r="BJ3919" s="1">
        <v>58.55953126139984</v>
      </c>
      <c r="BO3919" s="1">
        <v>98.933891524070688</v>
      </c>
    </row>
    <row r="3920" spans="61:67" x14ac:dyDescent="0.2">
      <c r="BI3920" s="2">
        <v>3914</v>
      </c>
      <c r="BJ3920" s="1">
        <v>57.912875213776417</v>
      </c>
      <c r="BO3920" s="1">
        <v>94.545205559169503</v>
      </c>
    </row>
    <row r="3921" spans="61:67" x14ac:dyDescent="0.2">
      <c r="BI3921" s="2">
        <v>3915</v>
      </c>
      <c r="BJ3921" s="1">
        <v>110.11977339096755</v>
      </c>
      <c r="BO3921" s="1">
        <v>38.545561663858408</v>
      </c>
    </row>
    <row r="3922" spans="61:67" x14ac:dyDescent="0.2">
      <c r="BI3922" s="2">
        <v>3916</v>
      </c>
      <c r="BJ3922" s="1">
        <v>27.14629093252368</v>
      </c>
      <c r="BO3922" s="1">
        <v>114.24142462115206</v>
      </c>
    </row>
    <row r="3923" spans="61:67" x14ac:dyDescent="0.2">
      <c r="BI3923" s="2">
        <v>3917</v>
      </c>
      <c r="BJ3923" s="1">
        <v>111.95999611438434</v>
      </c>
      <c r="BO3923" s="1">
        <v>71.890149236760649</v>
      </c>
    </row>
    <row r="3924" spans="61:67" x14ac:dyDescent="0.2">
      <c r="BI3924" s="2">
        <v>3918</v>
      </c>
      <c r="BJ3924" s="1">
        <v>62.208946667525836</v>
      </c>
      <c r="BO3924" s="1">
        <v>6.2862240847744992</v>
      </c>
    </row>
    <row r="3925" spans="61:67" x14ac:dyDescent="0.2">
      <c r="BI3925" s="2">
        <v>3919</v>
      </c>
      <c r="BJ3925" s="1">
        <v>4.8200271740506473</v>
      </c>
      <c r="BO3925" s="1">
        <v>71.493560161938561</v>
      </c>
    </row>
    <row r="3926" spans="61:67" x14ac:dyDescent="0.2">
      <c r="BI3926" s="2">
        <v>3920</v>
      </c>
      <c r="BJ3926" s="1">
        <v>50.829131236681363</v>
      </c>
      <c r="BO3926" s="1">
        <v>52.540898696140559</v>
      </c>
    </row>
    <row r="3927" spans="61:67" x14ac:dyDescent="0.2">
      <c r="BI3927" s="2">
        <v>3921</v>
      </c>
      <c r="BJ3927" s="1">
        <v>37.316087537844183</v>
      </c>
      <c r="BO3927" s="1">
        <v>56.391315171458487</v>
      </c>
    </row>
    <row r="3928" spans="61:67" x14ac:dyDescent="0.2">
      <c r="BI3928" s="2">
        <v>3922</v>
      </c>
      <c r="BJ3928" s="1">
        <v>101.38839774158929</v>
      </c>
      <c r="BO3928" s="1">
        <v>62.446117208295519</v>
      </c>
    </row>
    <row r="3929" spans="61:67" x14ac:dyDescent="0.2">
      <c r="BI3929" s="2">
        <v>3923</v>
      </c>
      <c r="BJ3929" s="1">
        <v>55.002184314533665</v>
      </c>
      <c r="BO3929" s="1">
        <v>87.000365395192475</v>
      </c>
    </row>
    <row r="3930" spans="61:67" x14ac:dyDescent="0.2">
      <c r="BI3930" s="2">
        <v>3924</v>
      </c>
      <c r="BJ3930" s="1">
        <v>94.16332208122104</v>
      </c>
      <c r="BO3930" s="1">
        <v>90.32886230123647</v>
      </c>
    </row>
    <row r="3931" spans="61:67" x14ac:dyDescent="0.2">
      <c r="BI3931" s="2">
        <v>3925</v>
      </c>
      <c r="BJ3931" s="1">
        <v>8.3113078494940673</v>
      </c>
      <c r="BO3931" s="1">
        <v>54.603866881072108</v>
      </c>
    </row>
    <row r="3932" spans="61:67" x14ac:dyDescent="0.2">
      <c r="BI3932" s="2">
        <v>3926</v>
      </c>
      <c r="BJ3932" s="1">
        <v>44.41765983165935</v>
      </c>
      <c r="BO3932" s="1">
        <v>60.344624081487481</v>
      </c>
    </row>
    <row r="3933" spans="61:67" x14ac:dyDescent="0.2">
      <c r="BI3933" s="2">
        <v>3927</v>
      </c>
      <c r="BJ3933" s="1">
        <v>78.552632993696747</v>
      </c>
      <c r="BO3933" s="1">
        <v>110.71803710191914</v>
      </c>
    </row>
    <row r="3934" spans="61:67" x14ac:dyDescent="0.2">
      <c r="BI3934" s="2">
        <v>3928</v>
      </c>
      <c r="BJ3934" s="1">
        <v>106.46293087248857</v>
      </c>
      <c r="BO3934" s="1">
        <v>38.518168951769596</v>
      </c>
    </row>
    <row r="3935" spans="61:67" x14ac:dyDescent="0.2">
      <c r="BI3935" s="2">
        <v>3929</v>
      </c>
      <c r="BJ3935" s="1">
        <v>67.051382681054818</v>
      </c>
      <c r="BO3935" s="1">
        <v>111.80352513681798</v>
      </c>
    </row>
    <row r="3936" spans="61:67" x14ac:dyDescent="0.2">
      <c r="BI3936" s="2">
        <v>3930</v>
      </c>
      <c r="BJ3936" s="1">
        <v>92.432471046007194</v>
      </c>
      <c r="BO3936" s="1">
        <v>105.95432231036749</v>
      </c>
    </row>
    <row r="3937" spans="61:67" x14ac:dyDescent="0.2">
      <c r="BI3937" s="2">
        <v>3931</v>
      </c>
      <c r="BJ3937" s="1">
        <v>72.789185963151581</v>
      </c>
      <c r="BO3937" s="1">
        <v>62.673041152516234</v>
      </c>
    </row>
    <row r="3938" spans="61:67" x14ac:dyDescent="0.2">
      <c r="BI3938" s="2">
        <v>3932</v>
      </c>
      <c r="BJ3938" s="1">
        <v>11.873385787688658</v>
      </c>
      <c r="BO3938" s="1">
        <v>81.910623966445868</v>
      </c>
    </row>
    <row r="3939" spans="61:67" x14ac:dyDescent="0.2">
      <c r="BI3939" s="2">
        <v>3933</v>
      </c>
      <c r="BJ3939" s="1">
        <v>80.6378180107764</v>
      </c>
      <c r="BO3939" s="1">
        <v>46.361932576401486</v>
      </c>
    </row>
    <row r="3940" spans="61:67" x14ac:dyDescent="0.2">
      <c r="BI3940" s="2">
        <v>3934</v>
      </c>
      <c r="BJ3940" s="1">
        <v>16.962332083592411</v>
      </c>
      <c r="BO3940" s="1">
        <v>0.83399656649258347</v>
      </c>
    </row>
    <row r="3941" spans="61:67" x14ac:dyDescent="0.2">
      <c r="BI3941" s="2">
        <v>3935</v>
      </c>
      <c r="BJ3941" s="1">
        <v>19.789249221259393</v>
      </c>
      <c r="BO3941" s="1">
        <v>33.367722636870795</v>
      </c>
    </row>
    <row r="3942" spans="61:67" x14ac:dyDescent="0.2">
      <c r="BI3942" s="2">
        <v>3936</v>
      </c>
      <c r="BJ3942" s="1">
        <v>74.892668151953401</v>
      </c>
      <c r="BO3942" s="1">
        <v>13.164987862830326</v>
      </c>
    </row>
    <row r="3943" spans="61:67" x14ac:dyDescent="0.2">
      <c r="BI3943" s="2">
        <v>3937</v>
      </c>
      <c r="BJ3943" s="1">
        <v>108.78144246838887</v>
      </c>
      <c r="BO3943" s="1">
        <v>15.509492565355526</v>
      </c>
    </row>
    <row r="3944" spans="61:67" x14ac:dyDescent="0.2">
      <c r="BI3944" s="2">
        <v>3938</v>
      </c>
      <c r="BJ3944" s="1">
        <v>53.811548032703755</v>
      </c>
      <c r="BO3944" s="1">
        <v>19.024087449354521</v>
      </c>
    </row>
    <row r="3945" spans="61:67" x14ac:dyDescent="0.2">
      <c r="BI3945" s="2">
        <v>3939</v>
      </c>
      <c r="BJ3945" s="1">
        <v>62.724967822689692</v>
      </c>
      <c r="BO3945" s="1">
        <v>59.418578809722632</v>
      </c>
    </row>
    <row r="3946" spans="61:67" x14ac:dyDescent="0.2">
      <c r="BI3946" s="2">
        <v>3940</v>
      </c>
      <c r="BJ3946" s="1">
        <v>22.02053192855676</v>
      </c>
      <c r="BO3946" s="1">
        <v>18.77508304315857</v>
      </c>
    </row>
    <row r="3947" spans="61:67" x14ac:dyDescent="0.2">
      <c r="BI3947" s="2">
        <v>3941</v>
      </c>
      <c r="BJ3947" s="1">
        <v>21.288994596011531</v>
      </c>
      <c r="BO3947" s="1">
        <v>50.144405890374017</v>
      </c>
    </row>
    <row r="3948" spans="61:67" x14ac:dyDescent="0.2">
      <c r="BI3948" s="2">
        <v>3942</v>
      </c>
      <c r="BJ3948" s="1">
        <v>109.32247389958427</v>
      </c>
      <c r="BO3948" s="1">
        <v>16.227126422321856</v>
      </c>
    </row>
    <row r="3949" spans="61:67" x14ac:dyDescent="0.2">
      <c r="BI3949" s="2">
        <v>3943</v>
      </c>
      <c r="BJ3949" s="1">
        <v>66.970152925474466</v>
      </c>
      <c r="BO3949" s="1">
        <v>26.618324590348134</v>
      </c>
    </row>
    <row r="3950" spans="61:67" x14ac:dyDescent="0.2">
      <c r="BI3950" s="2">
        <v>3944</v>
      </c>
      <c r="BJ3950" s="1">
        <v>73.118849207304535</v>
      </c>
      <c r="BO3950" s="1">
        <v>27.960270985297068</v>
      </c>
    </row>
    <row r="3951" spans="61:67" x14ac:dyDescent="0.2">
      <c r="BI3951" s="2">
        <v>3945</v>
      </c>
      <c r="BJ3951" s="1">
        <v>27.700582592830028</v>
      </c>
      <c r="BO3951" s="1">
        <v>24.310538848497014</v>
      </c>
    </row>
    <row r="3952" spans="61:67" x14ac:dyDescent="0.2">
      <c r="BI3952" s="2">
        <v>3946</v>
      </c>
      <c r="BJ3952" s="1">
        <v>55.624273135087336</v>
      </c>
      <c r="BO3952" s="1">
        <v>61.26175064026522</v>
      </c>
    </row>
    <row r="3953" spans="61:67" x14ac:dyDescent="0.2">
      <c r="BI3953" s="2">
        <v>3947</v>
      </c>
      <c r="BJ3953" s="1">
        <v>35.773544750004461</v>
      </c>
      <c r="BO3953" s="1">
        <v>49.202584891949996</v>
      </c>
    </row>
    <row r="3954" spans="61:67" x14ac:dyDescent="0.2">
      <c r="BI3954" s="2">
        <v>3948</v>
      </c>
      <c r="BJ3954" s="1">
        <v>0.87706423179939108</v>
      </c>
      <c r="BO3954" s="1">
        <v>109.77005174978477</v>
      </c>
    </row>
    <row r="3955" spans="61:67" x14ac:dyDescent="0.2">
      <c r="BI3955" s="2">
        <v>3949</v>
      </c>
      <c r="BJ3955" s="1">
        <v>60.261889101037227</v>
      </c>
      <c r="BO3955" s="1">
        <v>94.432507525346395</v>
      </c>
    </row>
    <row r="3956" spans="61:67" x14ac:dyDescent="0.2">
      <c r="BI3956" s="2">
        <v>3950</v>
      </c>
      <c r="BJ3956" s="1">
        <v>0.57819850642026083</v>
      </c>
      <c r="BO3956" s="1">
        <v>109.16449133908996</v>
      </c>
    </row>
    <row r="3957" spans="61:67" x14ac:dyDescent="0.2">
      <c r="BI3957" s="2">
        <v>3951</v>
      </c>
      <c r="BJ3957" s="1">
        <v>47.646055779319298</v>
      </c>
      <c r="BO3957" s="1">
        <v>82.486311861247415</v>
      </c>
    </row>
    <row r="3958" spans="61:67" x14ac:dyDescent="0.2">
      <c r="BI3958" s="2">
        <v>3952</v>
      </c>
      <c r="BJ3958" s="1">
        <v>52.438582720466982</v>
      </c>
      <c r="BO3958" s="1">
        <v>95.904381442760084</v>
      </c>
    </row>
    <row r="3959" spans="61:67" x14ac:dyDescent="0.2">
      <c r="BI3959" s="2">
        <v>3953</v>
      </c>
      <c r="BJ3959" s="1">
        <v>58.464006950322542</v>
      </c>
      <c r="BO3959" s="1">
        <v>40.790238237822123</v>
      </c>
    </row>
    <row r="3960" spans="61:67" x14ac:dyDescent="0.2">
      <c r="BI3960" s="2">
        <v>3954</v>
      </c>
      <c r="BJ3960" s="1">
        <v>104.05153281165006</v>
      </c>
      <c r="BO3960" s="1">
        <v>79.968200726518816</v>
      </c>
    </row>
    <row r="3961" spans="61:67" x14ac:dyDescent="0.2">
      <c r="BI3961" s="2">
        <v>3955</v>
      </c>
      <c r="BJ3961" s="1">
        <v>74.041705756262118</v>
      </c>
      <c r="BO3961" s="1">
        <v>77.716933360307834</v>
      </c>
    </row>
    <row r="3962" spans="61:67" x14ac:dyDescent="0.2">
      <c r="BI3962" s="2">
        <v>3956</v>
      </c>
      <c r="BJ3962" s="1">
        <v>86.114449077054971</v>
      </c>
      <c r="BO3962" s="1">
        <v>64.800484466965926</v>
      </c>
    </row>
    <row r="3963" spans="61:67" x14ac:dyDescent="0.2">
      <c r="BI3963" s="2">
        <v>3957</v>
      </c>
      <c r="BJ3963" s="1">
        <v>35.609238325731255</v>
      </c>
      <c r="BO3963" s="1">
        <v>30.655022640961629</v>
      </c>
    </row>
    <row r="3964" spans="61:67" x14ac:dyDescent="0.2">
      <c r="BI3964" s="2">
        <v>3958</v>
      </c>
      <c r="BJ3964" s="1">
        <v>63.236931604300068</v>
      </c>
      <c r="BO3964" s="1">
        <v>10.465340871558094</v>
      </c>
    </row>
    <row r="3965" spans="61:67" x14ac:dyDescent="0.2">
      <c r="BI3965" s="2">
        <v>3959</v>
      </c>
      <c r="BJ3965" s="1">
        <v>96.623818359528158</v>
      </c>
      <c r="BO3965" s="1">
        <v>34.077939524473052</v>
      </c>
    </row>
    <row r="3966" spans="61:67" x14ac:dyDescent="0.2">
      <c r="BI3966" s="2">
        <v>3960</v>
      </c>
      <c r="BJ3966" s="1">
        <v>55.641886640708904</v>
      </c>
      <c r="BO3966" s="1">
        <v>5.2949342774399319</v>
      </c>
    </row>
    <row r="3967" spans="61:67" x14ac:dyDescent="0.2">
      <c r="BI3967" s="2">
        <v>3961</v>
      </c>
      <c r="BJ3967" s="1">
        <v>103.65245884891253</v>
      </c>
      <c r="BO3967" s="1">
        <v>6.6459551912404997</v>
      </c>
    </row>
    <row r="3968" spans="61:67" x14ac:dyDescent="0.2">
      <c r="BI3968" s="2">
        <v>3962</v>
      </c>
      <c r="BJ3968" s="1">
        <v>6.9660653983354841</v>
      </c>
      <c r="BO3968" s="1">
        <v>90.862304513224032</v>
      </c>
    </row>
    <row r="3969" spans="61:67" x14ac:dyDescent="0.2">
      <c r="BI3969" s="2">
        <v>3963</v>
      </c>
      <c r="BJ3969" s="1">
        <v>31.158100045014162</v>
      </c>
      <c r="BO3969" s="1">
        <v>36.22313723402165</v>
      </c>
    </row>
    <row r="3970" spans="61:67" x14ac:dyDescent="0.2">
      <c r="BI3970" s="2">
        <v>3964</v>
      </c>
      <c r="BJ3970" s="1">
        <v>12.744624825867316</v>
      </c>
      <c r="BO3970" s="1">
        <v>101.65132382055735</v>
      </c>
    </row>
    <row r="3971" spans="61:67" x14ac:dyDescent="0.2">
      <c r="BI3971" s="2">
        <v>3965</v>
      </c>
      <c r="BJ3971" s="1">
        <v>7.3281601385893786</v>
      </c>
      <c r="BO3971" s="1">
        <v>32.217960974806331</v>
      </c>
    </row>
    <row r="3972" spans="61:67" x14ac:dyDescent="0.2">
      <c r="BI3972" s="2">
        <v>3966</v>
      </c>
      <c r="BJ3972" s="1">
        <v>3.9702134079002853</v>
      </c>
      <c r="BO3972" s="1">
        <v>32.05917212445469</v>
      </c>
    </row>
    <row r="3973" spans="61:67" x14ac:dyDescent="0.2">
      <c r="BI3973" s="2">
        <v>3967</v>
      </c>
      <c r="BJ3973" s="1">
        <v>40.41121995431665</v>
      </c>
      <c r="BO3973" s="1">
        <v>25.781582313012205</v>
      </c>
    </row>
    <row r="3974" spans="61:67" x14ac:dyDescent="0.2">
      <c r="BI3974" s="2">
        <v>3968</v>
      </c>
      <c r="BJ3974" s="1">
        <v>33.754884661890159</v>
      </c>
      <c r="BO3974" s="1">
        <v>68.430726657769284</v>
      </c>
    </row>
    <row r="3975" spans="61:67" x14ac:dyDescent="0.2">
      <c r="BI3975" s="2">
        <v>3969</v>
      </c>
      <c r="BJ3975" s="1">
        <v>36.195443766198778</v>
      </c>
      <c r="BO3975" s="1">
        <v>28.021010165180723</v>
      </c>
    </row>
    <row r="3976" spans="61:67" x14ac:dyDescent="0.2">
      <c r="BI3976" s="2">
        <v>3970</v>
      </c>
      <c r="BJ3976" s="1">
        <v>30.153165596030572</v>
      </c>
      <c r="BO3976" s="1">
        <v>19.543513699353991</v>
      </c>
    </row>
    <row r="3977" spans="61:67" x14ac:dyDescent="0.2">
      <c r="BI3977" s="2">
        <v>3971</v>
      </c>
      <c r="BJ3977" s="1">
        <v>73.024649197006582</v>
      </c>
      <c r="BO3977" s="1">
        <v>49.700517831425643</v>
      </c>
    </row>
    <row r="3978" spans="61:67" x14ac:dyDescent="0.2">
      <c r="BI3978" s="2">
        <v>3972</v>
      </c>
      <c r="BJ3978" s="1">
        <v>40.261548237575838</v>
      </c>
      <c r="BO3978" s="1">
        <v>100.37004731485256</v>
      </c>
    </row>
    <row r="3979" spans="61:67" x14ac:dyDescent="0.2">
      <c r="BI3979" s="2">
        <v>3973</v>
      </c>
      <c r="BJ3979" s="1">
        <v>109.92843834244694</v>
      </c>
      <c r="BO3979" s="1">
        <v>50.13722420452045</v>
      </c>
    </row>
    <row r="3980" spans="61:67" x14ac:dyDescent="0.2">
      <c r="BI3980" s="2">
        <v>3974</v>
      </c>
      <c r="BJ3980" s="1">
        <v>73.926269838695802</v>
      </c>
      <c r="BO3980" s="1">
        <v>43.697906375003768</v>
      </c>
    </row>
    <row r="3981" spans="61:67" x14ac:dyDescent="0.2">
      <c r="BI3981" s="2">
        <v>3975</v>
      </c>
      <c r="BJ3981" s="1">
        <v>80.099336852265807</v>
      </c>
      <c r="BO3981" s="1">
        <v>108.55858726314766</v>
      </c>
    </row>
    <row r="3982" spans="61:67" x14ac:dyDescent="0.2">
      <c r="BI3982" s="2">
        <v>3976</v>
      </c>
      <c r="BJ3982" s="1">
        <v>83.501876347302854</v>
      </c>
      <c r="BO3982" s="1">
        <v>49.141736707731539</v>
      </c>
    </row>
    <row r="3983" spans="61:67" x14ac:dyDescent="0.2">
      <c r="BI3983" s="2">
        <v>3977</v>
      </c>
      <c r="BJ3983" s="1">
        <v>88.937605054891762</v>
      </c>
      <c r="BO3983" s="1">
        <v>54.135593427944045</v>
      </c>
    </row>
    <row r="3984" spans="61:67" x14ac:dyDescent="0.2">
      <c r="BI3984" s="2">
        <v>3978</v>
      </c>
      <c r="BJ3984" s="1">
        <v>41.589395614889369</v>
      </c>
      <c r="BO3984" s="1">
        <v>47.285553103023673</v>
      </c>
    </row>
    <row r="3985" spans="61:67" x14ac:dyDescent="0.2">
      <c r="BI3985" s="2">
        <v>3979</v>
      </c>
      <c r="BJ3985" s="1">
        <v>65.492381036286972</v>
      </c>
      <c r="BO3985" s="1">
        <v>107.37535994245989</v>
      </c>
    </row>
    <row r="3986" spans="61:67" x14ac:dyDescent="0.2">
      <c r="BI3986" s="2">
        <v>3980</v>
      </c>
      <c r="BJ3986" s="1">
        <v>40.071053288041256</v>
      </c>
      <c r="BO3986" s="1">
        <v>75.473410767369032</v>
      </c>
    </row>
    <row r="3987" spans="61:67" x14ac:dyDescent="0.2">
      <c r="BI3987" s="2">
        <v>3981</v>
      </c>
      <c r="BJ3987" s="1">
        <v>96.015029448966104</v>
      </c>
      <c r="BO3987" s="1">
        <v>99.600870429219569</v>
      </c>
    </row>
    <row r="3988" spans="61:67" x14ac:dyDescent="0.2">
      <c r="BI3988" s="2">
        <v>3982</v>
      </c>
      <c r="BJ3988" s="1">
        <v>56.230174528300566</v>
      </c>
      <c r="BO3988" s="1">
        <v>24.518333642648809</v>
      </c>
    </row>
    <row r="3989" spans="61:67" x14ac:dyDescent="0.2">
      <c r="BI3989" s="2">
        <v>3983</v>
      </c>
      <c r="BJ3989" s="1">
        <v>102.50613253432327</v>
      </c>
      <c r="BO3989" s="1">
        <v>85.364118533876805</v>
      </c>
    </row>
    <row r="3990" spans="61:67" x14ac:dyDescent="0.2">
      <c r="BI3990" s="2">
        <v>3984</v>
      </c>
      <c r="BJ3990" s="1">
        <v>47.835711471298154</v>
      </c>
      <c r="BO3990" s="1">
        <v>58.792741294881282</v>
      </c>
    </row>
    <row r="3991" spans="61:67" x14ac:dyDescent="0.2">
      <c r="BI3991" s="2">
        <v>3985</v>
      </c>
      <c r="BJ3991" s="1">
        <v>92.121889012371227</v>
      </c>
      <c r="BO3991" s="1">
        <v>65.928359158131244</v>
      </c>
    </row>
    <row r="3992" spans="61:67" x14ac:dyDescent="0.2">
      <c r="BI3992" s="2">
        <v>3986</v>
      </c>
      <c r="BJ3992" s="1">
        <v>88.031715655585103</v>
      </c>
      <c r="BO3992" s="1">
        <v>54.273349265626322</v>
      </c>
    </row>
    <row r="3993" spans="61:67" x14ac:dyDescent="0.2">
      <c r="BI3993" s="2">
        <v>3987</v>
      </c>
      <c r="BJ3993" s="1">
        <v>93.984110404164525</v>
      </c>
      <c r="BO3993" s="1">
        <v>6.6196181837955628</v>
      </c>
    </row>
    <row r="3994" spans="61:67" x14ac:dyDescent="0.2">
      <c r="BI3994" s="2">
        <v>3988</v>
      </c>
      <c r="BJ3994" s="1">
        <v>2.4306493334349106</v>
      </c>
      <c r="BO3994" s="1">
        <v>101.94847137797568</v>
      </c>
    </row>
    <row r="3995" spans="61:67" x14ac:dyDescent="0.2">
      <c r="BI3995" s="2">
        <v>3989</v>
      </c>
      <c r="BJ3995" s="1">
        <v>20.847991729979224</v>
      </c>
      <c r="BO3995" s="1">
        <v>23.715607345317789</v>
      </c>
    </row>
    <row r="3996" spans="61:67" x14ac:dyDescent="0.2">
      <c r="BI3996" s="2">
        <v>3990</v>
      </c>
      <c r="BJ3996" s="1">
        <v>57.927052659508192</v>
      </c>
      <c r="BO3996" s="1">
        <v>20.595626241274925</v>
      </c>
    </row>
    <row r="3997" spans="61:67" x14ac:dyDescent="0.2">
      <c r="BI3997" s="2">
        <v>3991</v>
      </c>
      <c r="BJ3997" s="1">
        <v>22.15069086116635</v>
      </c>
      <c r="BO3997" s="1">
        <v>71.179129714224487</v>
      </c>
    </row>
    <row r="3998" spans="61:67" x14ac:dyDescent="0.2">
      <c r="BI3998" s="2">
        <v>3992</v>
      </c>
      <c r="BJ3998" s="1">
        <v>66.963335810036753</v>
      </c>
      <c r="BO3998" s="1">
        <v>83.556886030330631</v>
      </c>
    </row>
    <row r="3999" spans="61:67" x14ac:dyDescent="0.2">
      <c r="BI3999" s="2">
        <v>3993</v>
      </c>
      <c r="BJ3999" s="1">
        <v>82.127355049287289</v>
      </c>
      <c r="BO3999" s="1">
        <v>95.50170508926827</v>
      </c>
    </row>
    <row r="4000" spans="61:67" x14ac:dyDescent="0.2">
      <c r="BI4000" s="2">
        <v>3994</v>
      </c>
      <c r="BJ4000" s="1">
        <v>82.942659406885625</v>
      </c>
      <c r="BO4000" s="1">
        <v>26.74697594964756</v>
      </c>
    </row>
    <row r="4001" spans="61:67" x14ac:dyDescent="0.2">
      <c r="BI4001" s="2">
        <v>3995</v>
      </c>
      <c r="BJ4001" s="1">
        <v>0.23553135313060736</v>
      </c>
      <c r="BO4001" s="1">
        <v>63.962848649021581</v>
      </c>
    </row>
    <row r="4002" spans="61:67" x14ac:dyDescent="0.2">
      <c r="BI4002" s="2">
        <v>3996</v>
      </c>
      <c r="BJ4002" s="1">
        <v>24.222425826705614</v>
      </c>
      <c r="BO4002" s="1">
        <v>22.440221474690542</v>
      </c>
    </row>
    <row r="4003" spans="61:67" x14ac:dyDescent="0.2">
      <c r="BI4003" s="2">
        <v>3997</v>
      </c>
      <c r="BJ4003" s="1">
        <v>70.670943123804634</v>
      </c>
      <c r="BO4003" s="1">
        <v>76.488858461390109</v>
      </c>
    </row>
    <row r="4004" spans="61:67" x14ac:dyDescent="0.2">
      <c r="BI4004" s="2">
        <v>3998</v>
      </c>
      <c r="BJ4004" s="1">
        <v>32.571331378325127</v>
      </c>
      <c r="BO4004" s="1">
        <v>1.4902597959284769</v>
      </c>
    </row>
    <row r="4005" spans="61:67" x14ac:dyDescent="0.2">
      <c r="BI4005" s="2">
        <v>3999</v>
      </c>
      <c r="BJ4005" s="1">
        <v>18.977648504105712</v>
      </c>
      <c r="BO4005" s="1">
        <v>57.770977581065537</v>
      </c>
    </row>
    <row r="4006" spans="61:67" x14ac:dyDescent="0.2">
      <c r="BI4006" s="2">
        <v>4000</v>
      </c>
      <c r="BJ4006" s="1">
        <v>9.0070935549318953</v>
      </c>
      <c r="BO4006" s="1">
        <v>1.2989221138534894</v>
      </c>
    </row>
    <row r="4007" spans="61:67" x14ac:dyDescent="0.2">
      <c r="BI4007" s="2">
        <v>4001</v>
      </c>
      <c r="BJ4007" s="1">
        <v>62.25752478736247</v>
      </c>
      <c r="BO4007" s="1">
        <v>103.96406408140193</v>
      </c>
    </row>
    <row r="4008" spans="61:67" x14ac:dyDescent="0.2">
      <c r="BI4008" s="2">
        <v>4002</v>
      </c>
      <c r="BJ4008" s="1">
        <v>96.673715964650839</v>
      </c>
      <c r="BO4008" s="1">
        <v>3.6232618358871314</v>
      </c>
    </row>
    <row r="4009" spans="61:67" x14ac:dyDescent="0.2">
      <c r="BI4009" s="2">
        <v>4003</v>
      </c>
      <c r="BJ4009" s="1">
        <v>1.3483193177958235</v>
      </c>
      <c r="BO4009" s="1">
        <v>42.212255188588287</v>
      </c>
    </row>
    <row r="4010" spans="61:67" x14ac:dyDescent="0.2">
      <c r="BI4010" s="2">
        <v>4004</v>
      </c>
      <c r="BJ4010" s="1">
        <v>75.614716026986869</v>
      </c>
      <c r="BO4010" s="1">
        <v>40.236212990183489</v>
      </c>
    </row>
    <row r="4011" spans="61:67" x14ac:dyDescent="0.2">
      <c r="BI4011" s="2">
        <v>4005</v>
      </c>
      <c r="BJ4011" s="1">
        <v>44.644312591346406</v>
      </c>
      <c r="BO4011" s="1">
        <v>94.186459482004963</v>
      </c>
    </row>
    <row r="4012" spans="61:67" x14ac:dyDescent="0.2">
      <c r="BI4012" s="2">
        <v>4006</v>
      </c>
      <c r="BJ4012" s="1">
        <v>13.535541072524421</v>
      </c>
      <c r="BO4012" s="1">
        <v>85.065013295134221</v>
      </c>
    </row>
    <row r="4013" spans="61:67" x14ac:dyDescent="0.2">
      <c r="BI4013" s="2">
        <v>4007</v>
      </c>
      <c r="BJ4013" s="1">
        <v>48.056476803432403</v>
      </c>
      <c r="BO4013" s="1">
        <v>13.731901918808557</v>
      </c>
    </row>
    <row r="4014" spans="61:67" x14ac:dyDescent="0.2">
      <c r="BI4014" s="2">
        <v>4008</v>
      </c>
      <c r="BJ4014" s="1">
        <v>113.11216510045675</v>
      </c>
      <c r="BO4014" s="1">
        <v>2.1475152024627384</v>
      </c>
    </row>
    <row r="4015" spans="61:67" x14ac:dyDescent="0.2">
      <c r="BI4015" s="2">
        <v>4009</v>
      </c>
      <c r="BJ4015" s="1">
        <v>23.636119969603879</v>
      </c>
      <c r="BO4015" s="1">
        <v>54.997893930778602</v>
      </c>
    </row>
    <row r="4016" spans="61:67" x14ac:dyDescent="0.2">
      <c r="BI4016" s="2">
        <v>4010</v>
      </c>
      <c r="BJ4016" s="1">
        <v>78.716842396502599</v>
      </c>
      <c r="BO4016" s="1">
        <v>91.840406024497199</v>
      </c>
    </row>
    <row r="4017" spans="61:67" x14ac:dyDescent="0.2">
      <c r="BI4017" s="2">
        <v>4011</v>
      </c>
      <c r="BJ4017" s="1">
        <v>56.134497621688794</v>
      </c>
      <c r="BO4017" s="1">
        <v>24.836603764461596</v>
      </c>
    </row>
    <row r="4018" spans="61:67" x14ac:dyDescent="0.2">
      <c r="BI4018" s="2">
        <v>4012</v>
      </c>
      <c r="BJ4018" s="1">
        <v>21.347785445526352</v>
      </c>
      <c r="BO4018" s="1">
        <v>23.886034715674679</v>
      </c>
    </row>
    <row r="4019" spans="61:67" x14ac:dyDescent="0.2">
      <c r="BI4019" s="2">
        <v>4013</v>
      </c>
      <c r="BJ4019" s="1">
        <v>99.231864368893056</v>
      </c>
      <c r="BO4019" s="1">
        <v>91.201888863555766</v>
      </c>
    </row>
    <row r="4020" spans="61:67" x14ac:dyDescent="0.2">
      <c r="BI4020" s="2">
        <v>4014</v>
      </c>
      <c r="BJ4020" s="1">
        <v>64.580128405632522</v>
      </c>
      <c r="BO4020" s="1">
        <v>42.503850025212401</v>
      </c>
    </row>
    <row r="4021" spans="61:67" x14ac:dyDescent="0.2">
      <c r="BI4021" s="2">
        <v>4015</v>
      </c>
      <c r="BJ4021" s="1">
        <v>109.51192995637113</v>
      </c>
      <c r="BO4021" s="1">
        <v>19.650077581190214</v>
      </c>
    </row>
    <row r="4022" spans="61:67" x14ac:dyDescent="0.2">
      <c r="BI4022" s="2">
        <v>4016</v>
      </c>
      <c r="BJ4022" s="1">
        <v>1.0302000363457289</v>
      </c>
      <c r="BO4022" s="1">
        <v>25.479297155183342</v>
      </c>
    </row>
    <row r="4023" spans="61:67" x14ac:dyDescent="0.2">
      <c r="BI4023" s="2">
        <v>4017</v>
      </c>
      <c r="BJ4023" s="1">
        <v>101.10207735333346</v>
      </c>
      <c r="BO4023" s="1">
        <v>3.8149914091079147</v>
      </c>
    </row>
    <row r="4024" spans="61:67" x14ac:dyDescent="0.2">
      <c r="BI4024" s="2">
        <v>4018</v>
      </c>
      <c r="BJ4024" s="1">
        <v>44.188288861011856</v>
      </c>
      <c r="BO4024" s="1">
        <v>22.460863076392126</v>
      </c>
    </row>
    <row r="4025" spans="61:67" x14ac:dyDescent="0.2">
      <c r="BI4025" s="2">
        <v>4019</v>
      </c>
      <c r="BJ4025" s="1">
        <v>66.607354349887444</v>
      </c>
      <c r="BO4025" s="1">
        <v>13.211223071190528</v>
      </c>
    </row>
    <row r="4026" spans="61:67" x14ac:dyDescent="0.2">
      <c r="BI4026" s="2">
        <v>4020</v>
      </c>
      <c r="BJ4026" s="1">
        <v>12.049200774984921</v>
      </c>
      <c r="BO4026" s="1">
        <v>47.874170200422512</v>
      </c>
    </row>
    <row r="4027" spans="61:67" x14ac:dyDescent="0.2">
      <c r="BI4027" s="2">
        <v>4021</v>
      </c>
      <c r="BJ4027" s="1">
        <v>90.79820737775843</v>
      </c>
      <c r="BO4027" s="1">
        <v>57.295024813597863</v>
      </c>
    </row>
    <row r="4028" spans="61:67" x14ac:dyDescent="0.2">
      <c r="BI4028" s="2">
        <v>4022</v>
      </c>
      <c r="BJ4028" s="1">
        <v>100.99991982988148</v>
      </c>
      <c r="BO4028" s="1">
        <v>51.763488064047877</v>
      </c>
    </row>
    <row r="4029" spans="61:67" x14ac:dyDescent="0.2">
      <c r="BI4029" s="2">
        <v>4023</v>
      </c>
      <c r="BJ4029" s="1">
        <v>43.399790004561467</v>
      </c>
      <c r="BO4029" s="1">
        <v>59.934056256970777</v>
      </c>
    </row>
    <row r="4030" spans="61:67" x14ac:dyDescent="0.2">
      <c r="BI4030" s="2">
        <v>4024</v>
      </c>
      <c r="BJ4030" s="1">
        <v>109.72815850529939</v>
      </c>
      <c r="BO4030" s="1">
        <v>103.48007425432557</v>
      </c>
    </row>
    <row r="4031" spans="61:67" x14ac:dyDescent="0.2">
      <c r="BI4031" s="2">
        <v>4025</v>
      </c>
      <c r="BJ4031" s="1">
        <v>94.594397941406143</v>
      </c>
      <c r="BO4031" s="1">
        <v>110.81059172689901</v>
      </c>
    </row>
    <row r="4032" spans="61:67" x14ac:dyDescent="0.2">
      <c r="BI4032" s="2">
        <v>4026</v>
      </c>
      <c r="BJ4032" s="1">
        <v>101.06685464476764</v>
      </c>
      <c r="BO4032" s="1">
        <v>74.17457790525863</v>
      </c>
    </row>
    <row r="4033" spans="61:67" x14ac:dyDescent="0.2">
      <c r="BI4033" s="2">
        <v>4027</v>
      </c>
      <c r="BJ4033" s="1">
        <v>100.06033699607558</v>
      </c>
      <c r="BO4033" s="1">
        <v>70.795499246696792</v>
      </c>
    </row>
    <row r="4034" spans="61:67" x14ac:dyDescent="0.2">
      <c r="BI4034" s="2">
        <v>4028</v>
      </c>
      <c r="BJ4034" s="1">
        <v>34.887746405540483</v>
      </c>
      <c r="BO4034" s="1">
        <v>39.822729496152206</v>
      </c>
    </row>
    <row r="4035" spans="61:67" x14ac:dyDescent="0.2">
      <c r="BI4035" s="2">
        <v>4029</v>
      </c>
      <c r="BJ4035" s="1">
        <v>35.968274328243169</v>
      </c>
      <c r="BO4035" s="1">
        <v>10.527781942638693</v>
      </c>
    </row>
    <row r="4036" spans="61:67" x14ac:dyDescent="0.2">
      <c r="BI4036" s="2">
        <v>4030</v>
      </c>
      <c r="BJ4036" s="1">
        <v>96.604271855856993</v>
      </c>
      <c r="BO4036" s="1">
        <v>44.093099975647405</v>
      </c>
    </row>
    <row r="4037" spans="61:67" x14ac:dyDescent="0.2">
      <c r="BI4037" s="2">
        <v>4031</v>
      </c>
      <c r="BJ4037" s="1">
        <v>80.774558360302066</v>
      </c>
      <c r="BO4037" s="1">
        <v>89.208407947356349</v>
      </c>
    </row>
    <row r="4038" spans="61:67" x14ac:dyDescent="0.2">
      <c r="BI4038" s="2">
        <v>4032</v>
      </c>
      <c r="BJ4038" s="1">
        <v>76.417820070633766</v>
      </c>
      <c r="BO4038" s="1">
        <v>37.323448241334503</v>
      </c>
    </row>
    <row r="4039" spans="61:67" x14ac:dyDescent="0.2">
      <c r="BI4039" s="2">
        <v>4033</v>
      </c>
      <c r="BJ4039" s="1">
        <v>86.607667329102341</v>
      </c>
      <c r="BO4039" s="1">
        <v>107.51987477850177</v>
      </c>
    </row>
    <row r="4040" spans="61:67" x14ac:dyDescent="0.2">
      <c r="BI4040" s="2">
        <v>4034</v>
      </c>
      <c r="BJ4040" s="1">
        <v>33.900239872527592</v>
      </c>
      <c r="BO4040" s="1">
        <v>91.174418699669658</v>
      </c>
    </row>
    <row r="4041" spans="61:67" x14ac:dyDescent="0.2">
      <c r="BI4041" s="2">
        <v>4035</v>
      </c>
      <c r="BJ4041" s="1">
        <v>63.822673055356759</v>
      </c>
      <c r="BO4041" s="1">
        <v>61.852013757465457</v>
      </c>
    </row>
    <row r="4042" spans="61:67" x14ac:dyDescent="0.2">
      <c r="BI4042" s="2">
        <v>4036</v>
      </c>
      <c r="BJ4042" s="1">
        <v>91.680229707744658</v>
      </c>
      <c r="BO4042" s="1">
        <v>29.370244270382397</v>
      </c>
    </row>
    <row r="4043" spans="61:67" x14ac:dyDescent="0.2">
      <c r="BI4043" s="2">
        <v>4037</v>
      </c>
      <c r="BJ4043" s="1">
        <v>59.552095757590351</v>
      </c>
      <c r="BO4043" s="1">
        <v>10.156355645077308</v>
      </c>
    </row>
    <row r="4044" spans="61:67" x14ac:dyDescent="0.2">
      <c r="BI4044" s="2">
        <v>4038</v>
      </c>
      <c r="BJ4044" s="1">
        <v>68.3880964283032</v>
      </c>
      <c r="BO4044" s="1">
        <v>2.9778065932230326</v>
      </c>
    </row>
    <row r="4045" spans="61:67" x14ac:dyDescent="0.2">
      <c r="BI4045" s="2">
        <v>4039</v>
      </c>
      <c r="BJ4045" s="1">
        <v>53.758665956324208</v>
      </c>
      <c r="BO4045" s="1">
        <v>68.161553141301781</v>
      </c>
    </row>
    <row r="4046" spans="61:67" x14ac:dyDescent="0.2">
      <c r="BI4046" s="2">
        <v>4040</v>
      </c>
      <c r="BJ4046" s="1">
        <v>46.674676757990412</v>
      </c>
      <c r="BO4046" s="1">
        <v>106.05623835348523</v>
      </c>
    </row>
    <row r="4047" spans="61:67" x14ac:dyDescent="0.2">
      <c r="BI4047" s="2">
        <v>4041</v>
      </c>
      <c r="BJ4047" s="1">
        <v>93.617480383752408</v>
      </c>
      <c r="BO4047" s="1">
        <v>1.0661200108016651</v>
      </c>
    </row>
    <row r="4048" spans="61:67" x14ac:dyDescent="0.2">
      <c r="BI4048" s="2">
        <v>4042</v>
      </c>
      <c r="BJ4048" s="1">
        <v>42.982872801298001</v>
      </c>
      <c r="BO4048" s="1">
        <v>92.526015342998207</v>
      </c>
    </row>
    <row r="4049" spans="61:67" x14ac:dyDescent="0.2">
      <c r="BI4049" s="2">
        <v>4043</v>
      </c>
      <c r="BJ4049" s="1">
        <v>71.357905510833987</v>
      </c>
      <c r="BO4049" s="1">
        <v>87.381554212961461</v>
      </c>
    </row>
    <row r="4050" spans="61:67" x14ac:dyDescent="0.2">
      <c r="BI4050" s="2">
        <v>4044</v>
      </c>
      <c r="BJ4050" s="1">
        <v>7.9762208522484279</v>
      </c>
      <c r="BO4050" s="1">
        <v>18.674369313489603</v>
      </c>
    </row>
    <row r="4051" spans="61:67" x14ac:dyDescent="0.2">
      <c r="BI4051" s="2">
        <v>4045</v>
      </c>
      <c r="BJ4051" s="1">
        <v>42.245194460956512</v>
      </c>
      <c r="BO4051" s="1">
        <v>46.580700996851775</v>
      </c>
    </row>
    <row r="4052" spans="61:67" x14ac:dyDescent="0.2">
      <c r="BI4052" s="2">
        <v>4046</v>
      </c>
      <c r="BJ4052" s="1">
        <v>108.78824959861576</v>
      </c>
      <c r="BO4052" s="1">
        <v>27.829404441637404</v>
      </c>
    </row>
    <row r="4053" spans="61:67" x14ac:dyDescent="0.2">
      <c r="BI4053" s="2">
        <v>4047</v>
      </c>
      <c r="BJ4053" s="1">
        <v>43.164074778999279</v>
      </c>
      <c r="BO4053" s="1">
        <v>102.74880779511044</v>
      </c>
    </row>
    <row r="4054" spans="61:67" x14ac:dyDescent="0.2">
      <c r="BI4054" s="2">
        <v>4048</v>
      </c>
      <c r="BJ4054" s="1">
        <v>56.252208044516564</v>
      </c>
      <c r="BO4054" s="1">
        <v>2.2854366548405203</v>
      </c>
    </row>
    <row r="4055" spans="61:67" x14ac:dyDescent="0.2">
      <c r="BI4055" s="2">
        <v>4049</v>
      </c>
      <c r="BJ4055" s="1">
        <v>71.747399793631942</v>
      </c>
      <c r="BO4055" s="1">
        <v>111.02630667116624</v>
      </c>
    </row>
    <row r="4056" spans="61:67" x14ac:dyDescent="0.2">
      <c r="BI4056" s="2">
        <v>4050</v>
      </c>
      <c r="BJ4056" s="1">
        <v>104.32423122427683</v>
      </c>
      <c r="BO4056" s="1">
        <v>64.776871529132777</v>
      </c>
    </row>
    <row r="4057" spans="61:67" x14ac:dyDescent="0.2">
      <c r="BI4057" s="2">
        <v>4051</v>
      </c>
      <c r="BJ4057" s="1">
        <v>97.072811644433145</v>
      </c>
      <c r="BO4057" s="1">
        <v>47.303220840884094</v>
      </c>
    </row>
    <row r="4058" spans="61:67" x14ac:dyDescent="0.2">
      <c r="BI4058" s="2">
        <v>4052</v>
      </c>
      <c r="BJ4058" s="1">
        <v>42.89968702527672</v>
      </c>
      <c r="BO4058" s="1">
        <v>36.313007944446397</v>
      </c>
    </row>
    <row r="4059" spans="61:67" x14ac:dyDescent="0.2">
      <c r="BI4059" s="2">
        <v>4053</v>
      </c>
      <c r="BJ4059" s="1">
        <v>22.910526424238366</v>
      </c>
      <c r="BO4059" s="1">
        <v>61.873317162097706</v>
      </c>
    </row>
    <row r="4060" spans="61:67" x14ac:dyDescent="0.2">
      <c r="BI4060" s="2">
        <v>4054</v>
      </c>
      <c r="BJ4060" s="1">
        <v>106.87906232183677</v>
      </c>
      <c r="BO4060" s="1">
        <v>108.70320609752456</v>
      </c>
    </row>
    <row r="4061" spans="61:67" x14ac:dyDescent="0.2">
      <c r="BI4061" s="2">
        <v>4055</v>
      </c>
      <c r="BJ4061" s="1">
        <v>81.857742615833828</v>
      </c>
      <c r="BO4061" s="1">
        <v>109.20144372589907</v>
      </c>
    </row>
    <row r="4062" spans="61:67" x14ac:dyDescent="0.2">
      <c r="BI4062" s="2">
        <v>4056</v>
      </c>
      <c r="BJ4062" s="1">
        <v>64.177621502662547</v>
      </c>
      <c r="BO4062" s="1">
        <v>15.913850931088955</v>
      </c>
    </row>
    <row r="4063" spans="61:67" x14ac:dyDescent="0.2">
      <c r="BI4063" s="2">
        <v>4057</v>
      </c>
      <c r="BJ4063" s="1">
        <v>68.138851982267468</v>
      </c>
      <c r="BO4063" s="1">
        <v>47.249114223219422</v>
      </c>
    </row>
    <row r="4064" spans="61:67" x14ac:dyDescent="0.2">
      <c r="BI4064" s="2">
        <v>4058</v>
      </c>
      <c r="BJ4064" s="1">
        <v>56.593016565603179</v>
      </c>
      <c r="BO4064" s="1">
        <v>108.55355937050227</v>
      </c>
    </row>
    <row r="4065" spans="61:67" x14ac:dyDescent="0.2">
      <c r="BI4065" s="2">
        <v>4059</v>
      </c>
      <c r="BJ4065" s="1">
        <v>58.164631428901131</v>
      </c>
      <c r="BO4065" s="1">
        <v>70.007017058456753</v>
      </c>
    </row>
    <row r="4066" spans="61:67" x14ac:dyDescent="0.2">
      <c r="BI4066" s="2">
        <v>4060</v>
      </c>
      <c r="BJ4066" s="1">
        <v>7.1711723643235068</v>
      </c>
      <c r="BO4066" s="1">
        <v>27.854018085302766</v>
      </c>
    </row>
    <row r="4067" spans="61:67" x14ac:dyDescent="0.2">
      <c r="BI4067" s="2">
        <v>4061</v>
      </c>
      <c r="BJ4067" s="1">
        <v>63.592510948218504</v>
      </c>
      <c r="BO4067" s="1">
        <v>54.678946534533068</v>
      </c>
    </row>
    <row r="4068" spans="61:67" x14ac:dyDescent="0.2">
      <c r="BI4068" s="2">
        <v>4062</v>
      </c>
      <c r="BJ4068" s="1">
        <v>43.163149018295442</v>
      </c>
      <c r="BO4068" s="1">
        <v>42.974992191790548</v>
      </c>
    </row>
    <row r="4069" spans="61:67" x14ac:dyDescent="0.2">
      <c r="BI4069" s="2">
        <v>4063</v>
      </c>
      <c r="BJ4069" s="1">
        <v>103.10810698640738</v>
      </c>
      <c r="BO4069" s="1">
        <v>108.28080100848528</v>
      </c>
    </row>
    <row r="4070" spans="61:67" x14ac:dyDescent="0.2">
      <c r="BI4070" s="2">
        <v>4064</v>
      </c>
      <c r="BJ4070" s="1">
        <v>33.70331108565837</v>
      </c>
      <c r="BO4070" s="1">
        <v>27.446429076847448</v>
      </c>
    </row>
    <row r="4071" spans="61:67" x14ac:dyDescent="0.2">
      <c r="BI4071" s="2">
        <v>4065</v>
      </c>
      <c r="BJ4071" s="1">
        <v>21.790370619545296</v>
      </c>
      <c r="BO4071" s="1">
        <v>1.476025897611958</v>
      </c>
    </row>
    <row r="4072" spans="61:67" x14ac:dyDescent="0.2">
      <c r="BI4072" s="2">
        <v>4066</v>
      </c>
      <c r="BJ4072" s="1">
        <v>52.007546643132272</v>
      </c>
      <c r="BO4072" s="1">
        <v>43.560158399711398</v>
      </c>
    </row>
    <row r="4073" spans="61:67" x14ac:dyDescent="0.2">
      <c r="BI4073" s="2">
        <v>4067</v>
      </c>
      <c r="BJ4073" s="1">
        <v>62.256372582871833</v>
      </c>
      <c r="BO4073" s="1">
        <v>13.100204085084339</v>
      </c>
    </row>
    <row r="4074" spans="61:67" x14ac:dyDescent="0.2">
      <c r="BI4074" s="2">
        <v>4068</v>
      </c>
      <c r="BJ4074" s="1">
        <v>92.546383583142457</v>
      </c>
      <c r="BO4074" s="1">
        <v>94.879278792252862</v>
      </c>
    </row>
    <row r="4075" spans="61:67" x14ac:dyDescent="0.2">
      <c r="BI4075" s="2">
        <v>4069</v>
      </c>
      <c r="BJ4075" s="1">
        <v>52.896939328505098</v>
      </c>
      <c r="BO4075" s="1">
        <v>54.205658060429542</v>
      </c>
    </row>
    <row r="4076" spans="61:67" x14ac:dyDescent="0.2">
      <c r="BI4076" s="2">
        <v>4070</v>
      </c>
      <c r="BJ4076" s="1">
        <v>36.100164923295196</v>
      </c>
      <c r="BO4076" s="1">
        <v>84.311484228893661</v>
      </c>
    </row>
    <row r="4077" spans="61:67" x14ac:dyDescent="0.2">
      <c r="BI4077" s="2">
        <v>4071</v>
      </c>
      <c r="BJ4077" s="1">
        <v>50.068491497325326</v>
      </c>
      <c r="BO4077" s="1">
        <v>66.116701924020205</v>
      </c>
    </row>
    <row r="4078" spans="61:67" x14ac:dyDescent="0.2">
      <c r="BI4078" s="2">
        <v>4072</v>
      </c>
      <c r="BJ4078" s="1">
        <v>35.177443369171684</v>
      </c>
      <c r="BO4078" s="1">
        <v>17.921735524950162</v>
      </c>
    </row>
    <row r="4079" spans="61:67" x14ac:dyDescent="0.2">
      <c r="BI4079" s="2">
        <v>4073</v>
      </c>
      <c r="BJ4079" s="1">
        <v>53.399392254379094</v>
      </c>
      <c r="BO4079" s="1">
        <v>50.809573000506063</v>
      </c>
    </row>
    <row r="4080" spans="61:67" x14ac:dyDescent="0.2">
      <c r="BI4080" s="2">
        <v>4074</v>
      </c>
      <c r="BJ4080" s="1">
        <v>59.444011215586514</v>
      </c>
      <c r="BO4080" s="1">
        <v>29.513309821677534</v>
      </c>
    </row>
    <row r="4081" spans="61:67" x14ac:dyDescent="0.2">
      <c r="BI4081" s="2">
        <v>4075</v>
      </c>
      <c r="BJ4081" s="1">
        <v>53.244429507789292</v>
      </c>
      <c r="BO4081" s="1">
        <v>83.607878195708835</v>
      </c>
    </row>
    <row r="4082" spans="61:67" x14ac:dyDescent="0.2">
      <c r="BI4082" s="2">
        <v>4076</v>
      </c>
      <c r="BJ4082" s="1">
        <v>36.669601191737385</v>
      </c>
      <c r="BO4082" s="1">
        <v>51.584470012995595</v>
      </c>
    </row>
    <row r="4083" spans="61:67" x14ac:dyDescent="0.2">
      <c r="BI4083" s="2">
        <v>4077</v>
      </c>
      <c r="BJ4083" s="1">
        <v>2.5093000987486214</v>
      </c>
      <c r="BO4083" s="1">
        <v>48.506742295446131</v>
      </c>
    </row>
    <row r="4084" spans="61:67" x14ac:dyDescent="0.2">
      <c r="BI4084" s="2">
        <v>4078</v>
      </c>
      <c r="BJ4084" s="1">
        <v>43.296705148801848</v>
      </c>
      <c r="BO4084" s="1">
        <v>21.075631993784594</v>
      </c>
    </row>
    <row r="4085" spans="61:67" x14ac:dyDescent="0.2">
      <c r="BI4085" s="2">
        <v>4079</v>
      </c>
      <c r="BJ4085" s="1">
        <v>43.997577932749877</v>
      </c>
      <c r="BO4085" s="1">
        <v>61.257802666134538</v>
      </c>
    </row>
    <row r="4086" spans="61:67" x14ac:dyDescent="0.2">
      <c r="BI4086" s="2">
        <v>4080</v>
      </c>
      <c r="BJ4086" s="1">
        <v>44.317007479868138</v>
      </c>
      <c r="BO4086" s="1">
        <v>25.639111758874559</v>
      </c>
    </row>
    <row r="4087" spans="61:67" x14ac:dyDescent="0.2">
      <c r="BI4087" s="2">
        <v>4081</v>
      </c>
      <c r="BJ4087" s="1">
        <v>8.0468652824651592</v>
      </c>
      <c r="BO4087" s="1">
        <v>55.421058379772873</v>
      </c>
    </row>
    <row r="4088" spans="61:67" x14ac:dyDescent="0.2">
      <c r="BI4088" s="2">
        <v>4082</v>
      </c>
      <c r="BJ4088" s="1">
        <v>83.073272582821104</v>
      </c>
      <c r="BO4088" s="1">
        <v>20.671711502986692</v>
      </c>
    </row>
    <row r="4089" spans="61:67" x14ac:dyDescent="0.2">
      <c r="BI4089" s="2">
        <v>4083</v>
      </c>
      <c r="BJ4089" s="1">
        <v>24.067744128154384</v>
      </c>
      <c r="BO4089" s="1">
        <v>19.856330971746512</v>
      </c>
    </row>
    <row r="4090" spans="61:67" x14ac:dyDescent="0.2">
      <c r="BI4090" s="2">
        <v>4084</v>
      </c>
      <c r="BJ4090" s="1">
        <v>0.30677528015096911</v>
      </c>
      <c r="BO4090" s="1">
        <v>108.10880168462448</v>
      </c>
    </row>
    <row r="4091" spans="61:67" x14ac:dyDescent="0.2">
      <c r="BI4091" s="2">
        <v>4085</v>
      </c>
      <c r="BJ4091" s="1">
        <v>18.216987789282495</v>
      </c>
      <c r="BO4091" s="1">
        <v>94.641499251182424</v>
      </c>
    </row>
    <row r="4092" spans="61:67" x14ac:dyDescent="0.2">
      <c r="BI4092" s="2">
        <v>4086</v>
      </c>
      <c r="BJ4092" s="1">
        <v>78.522038629689504</v>
      </c>
      <c r="BO4092" s="1">
        <v>66.248900222182883</v>
      </c>
    </row>
    <row r="4093" spans="61:67" x14ac:dyDescent="0.2">
      <c r="BI4093" s="2">
        <v>4087</v>
      </c>
      <c r="BJ4093" s="1">
        <v>39.097554863083317</v>
      </c>
      <c r="BO4093" s="1">
        <v>37.385726871969112</v>
      </c>
    </row>
    <row r="4094" spans="61:67" x14ac:dyDescent="0.2">
      <c r="BI4094" s="2">
        <v>4088</v>
      </c>
      <c r="BJ4094" s="1">
        <v>33.942511180790618</v>
      </c>
      <c r="BO4094" s="1">
        <v>110.72822362126247</v>
      </c>
    </row>
    <row r="4095" spans="61:67" x14ac:dyDescent="0.2">
      <c r="BI4095" s="2">
        <v>4089</v>
      </c>
      <c r="BJ4095" s="1">
        <v>85.785923826882637</v>
      </c>
      <c r="BO4095" s="1">
        <v>39.138091173862151</v>
      </c>
    </row>
    <row r="4096" spans="61:67" x14ac:dyDescent="0.2">
      <c r="BI4096" s="2">
        <v>4090</v>
      </c>
      <c r="BJ4096" s="1">
        <v>61.001965138440042</v>
      </c>
      <c r="BO4096" s="1">
        <v>37.906397143318159</v>
      </c>
    </row>
    <row r="4097" spans="61:67" x14ac:dyDescent="0.2">
      <c r="BI4097" s="2">
        <v>4091</v>
      </c>
      <c r="BJ4097" s="1">
        <v>30.60155586087053</v>
      </c>
      <c r="BO4097" s="1">
        <v>8.5131293525495373</v>
      </c>
    </row>
    <row r="4098" spans="61:67" x14ac:dyDescent="0.2">
      <c r="BI4098" s="2">
        <v>4092</v>
      </c>
      <c r="BJ4098" s="1">
        <v>77.909290437937372</v>
      </c>
      <c r="BO4098" s="1">
        <v>7.0443555663659474</v>
      </c>
    </row>
    <row r="4099" spans="61:67" x14ac:dyDescent="0.2">
      <c r="BI4099" s="2">
        <v>4093</v>
      </c>
      <c r="BJ4099" s="1">
        <v>1.2319687635058294</v>
      </c>
      <c r="BO4099" s="1">
        <v>94.268664348247555</v>
      </c>
    </row>
    <row r="4100" spans="61:67" x14ac:dyDescent="0.2">
      <c r="BI4100" s="2">
        <v>4094</v>
      </c>
      <c r="BJ4100" s="1">
        <v>66.794862769505798</v>
      </c>
      <c r="BO4100" s="1">
        <v>19.667975830953463</v>
      </c>
    </row>
    <row r="4101" spans="61:67" x14ac:dyDescent="0.2">
      <c r="BI4101" s="2">
        <v>4095</v>
      </c>
      <c r="BJ4101" s="1">
        <v>74.215135049925792</v>
      </c>
      <c r="BO4101" s="1">
        <v>111.48803664149942</v>
      </c>
    </row>
    <row r="4102" spans="61:67" x14ac:dyDescent="0.2">
      <c r="BI4102" s="2">
        <v>4096</v>
      </c>
      <c r="BJ4102" s="1">
        <v>91.567039865068793</v>
      </c>
      <c r="BO4102" s="1">
        <v>5.7283164017482697</v>
      </c>
    </row>
    <row r="4103" spans="61:67" x14ac:dyDescent="0.2">
      <c r="BI4103" s="2">
        <v>4097</v>
      </c>
      <c r="BJ4103" s="1">
        <v>67.713920395463518</v>
      </c>
      <c r="BO4103" s="1">
        <v>4.0626739203812399</v>
      </c>
    </row>
    <row r="4104" spans="61:67" x14ac:dyDescent="0.2">
      <c r="BI4104" s="2">
        <v>4098</v>
      </c>
      <c r="BJ4104" s="1">
        <v>110.18472020132803</v>
      </c>
      <c r="BO4104" s="1">
        <v>91.260259591052304</v>
      </c>
    </row>
    <row r="4105" spans="61:67" x14ac:dyDescent="0.2">
      <c r="BI4105" s="2">
        <v>4099</v>
      </c>
      <c r="BJ4105" s="1">
        <v>48.21883153136632</v>
      </c>
      <c r="BO4105" s="1">
        <v>60.221480518942101</v>
      </c>
    </row>
    <row r="4106" spans="61:67" x14ac:dyDescent="0.2">
      <c r="BI4106" s="2">
        <v>4100</v>
      </c>
      <c r="BJ4106" s="1">
        <v>32.502660761592082</v>
      </c>
      <c r="BO4106" s="1">
        <v>84.92816872226318</v>
      </c>
    </row>
    <row r="4107" spans="61:67" x14ac:dyDescent="0.2">
      <c r="BI4107" s="2">
        <v>4101</v>
      </c>
      <c r="BJ4107" s="1">
        <v>43.661346638753358</v>
      </c>
      <c r="BO4107" s="1">
        <v>86.790826635724258</v>
      </c>
    </row>
    <row r="4108" spans="61:67" x14ac:dyDescent="0.2">
      <c r="BI4108" s="2">
        <v>4102</v>
      </c>
      <c r="BJ4108" s="1">
        <v>9.91790432682971</v>
      </c>
      <c r="BO4108" s="1">
        <v>60.814881610227118</v>
      </c>
    </row>
    <row r="4109" spans="61:67" x14ac:dyDescent="0.2">
      <c r="BI4109" s="2">
        <v>4103</v>
      </c>
      <c r="BJ4109" s="1">
        <v>44.557607873671671</v>
      </c>
      <c r="BO4109" s="1">
        <v>59.159414841780674</v>
      </c>
    </row>
    <row r="4110" spans="61:67" x14ac:dyDescent="0.2">
      <c r="BI4110" s="2">
        <v>4104</v>
      </c>
      <c r="BJ4110" s="1">
        <v>61.503642216260076</v>
      </c>
      <c r="BO4110" s="1">
        <v>95.687402826287993</v>
      </c>
    </row>
    <row r="4111" spans="61:67" x14ac:dyDescent="0.2">
      <c r="BI4111" s="2">
        <v>4105</v>
      </c>
      <c r="BJ4111" s="1">
        <v>79.801383774009352</v>
      </c>
      <c r="BO4111" s="1">
        <v>22.632091689726035</v>
      </c>
    </row>
    <row r="4112" spans="61:67" x14ac:dyDescent="0.2">
      <c r="BI4112" s="2">
        <v>4106</v>
      </c>
      <c r="BJ4112" s="1">
        <v>7.5302862969955804</v>
      </c>
      <c r="BO4112" s="1">
        <v>28.816077020655779</v>
      </c>
    </row>
    <row r="4113" spans="61:67" x14ac:dyDescent="0.2">
      <c r="BI4113" s="2">
        <v>4107</v>
      </c>
      <c r="BJ4113" s="1">
        <v>6.0390111587582957</v>
      </c>
      <c r="BO4113" s="1">
        <v>38.993019017522542</v>
      </c>
    </row>
    <row r="4114" spans="61:67" x14ac:dyDescent="0.2">
      <c r="BI4114" s="2">
        <v>4108</v>
      </c>
      <c r="BJ4114" s="1">
        <v>43.083058830097215</v>
      </c>
      <c r="BO4114" s="1">
        <v>96.627481760620512</v>
      </c>
    </row>
    <row r="4115" spans="61:67" x14ac:dyDescent="0.2">
      <c r="BI4115" s="2">
        <v>4109</v>
      </c>
      <c r="BJ4115" s="1">
        <v>42.277900234487149</v>
      </c>
      <c r="BO4115" s="1">
        <v>47.538114448751983</v>
      </c>
    </row>
    <row r="4116" spans="61:67" x14ac:dyDescent="0.2">
      <c r="BI4116" s="2">
        <v>4110</v>
      </c>
      <c r="BJ4116" s="1">
        <v>26.950589716414793</v>
      </c>
      <c r="BO4116" s="1">
        <v>42.577625842979458</v>
      </c>
    </row>
    <row r="4117" spans="61:67" x14ac:dyDescent="0.2">
      <c r="BI4117" s="2">
        <v>4111</v>
      </c>
      <c r="BJ4117" s="1">
        <v>79.555217546836715</v>
      </c>
      <c r="BO4117" s="1">
        <v>70.64502912768431</v>
      </c>
    </row>
    <row r="4118" spans="61:67" x14ac:dyDescent="0.2">
      <c r="BI4118" s="2">
        <v>4112</v>
      </c>
      <c r="BJ4118" s="1">
        <v>27.917439024417558</v>
      </c>
      <c r="BO4118" s="1">
        <v>6.9719511890207393</v>
      </c>
    </row>
    <row r="4119" spans="61:67" x14ac:dyDescent="0.2">
      <c r="BI4119" s="2">
        <v>4113</v>
      </c>
      <c r="BJ4119" s="1">
        <v>61.803818365349358</v>
      </c>
      <c r="BO4119" s="1">
        <v>38.058916843363718</v>
      </c>
    </row>
    <row r="4120" spans="61:67" x14ac:dyDescent="0.2">
      <c r="BI4120" s="2">
        <v>4114</v>
      </c>
      <c r="BJ4120" s="1">
        <v>9.3439833424127237</v>
      </c>
      <c r="BO4120" s="1">
        <v>100.57227806919745</v>
      </c>
    </row>
    <row r="4121" spans="61:67" x14ac:dyDescent="0.2">
      <c r="BI4121" s="2">
        <v>4115</v>
      </c>
      <c r="BJ4121" s="1">
        <v>98.66406854859342</v>
      </c>
      <c r="BO4121" s="1">
        <v>5.0386364992445287</v>
      </c>
    </row>
    <row r="4122" spans="61:67" x14ac:dyDescent="0.2">
      <c r="BI4122" s="2">
        <v>4116</v>
      </c>
      <c r="BJ4122" s="1">
        <v>16.535959417604612</v>
      </c>
      <c r="BO4122" s="1">
        <v>106.66452333027961</v>
      </c>
    </row>
    <row r="4123" spans="61:67" x14ac:dyDescent="0.2">
      <c r="BI4123" s="2">
        <v>4117</v>
      </c>
      <c r="BJ4123" s="1">
        <v>90.467435881083915</v>
      </c>
      <c r="BO4123" s="1">
        <v>94.862855147384707</v>
      </c>
    </row>
    <row r="4124" spans="61:67" x14ac:dyDescent="0.2">
      <c r="BI4124" s="2">
        <v>4118</v>
      </c>
      <c r="BJ4124" s="1">
        <v>56.649987756913035</v>
      </c>
      <c r="BO4124" s="1">
        <v>41.845494347528458</v>
      </c>
    </row>
    <row r="4125" spans="61:67" x14ac:dyDescent="0.2">
      <c r="BI4125" s="2">
        <v>4119</v>
      </c>
      <c r="BJ4125" s="1">
        <v>24.66541108719478</v>
      </c>
      <c r="BO4125" s="1">
        <v>105.84202493735363</v>
      </c>
    </row>
    <row r="4126" spans="61:67" x14ac:dyDescent="0.2">
      <c r="BI4126" s="2">
        <v>4120</v>
      </c>
      <c r="BJ4126" s="1">
        <v>68.56608432772849</v>
      </c>
      <c r="BO4126" s="1">
        <v>112.21713595779333</v>
      </c>
    </row>
    <row r="4127" spans="61:67" x14ac:dyDescent="0.2">
      <c r="BI4127" s="2">
        <v>4121</v>
      </c>
      <c r="BJ4127" s="1">
        <v>3.9045693741500251</v>
      </c>
      <c r="BO4127" s="1">
        <v>28.460120684965556</v>
      </c>
    </row>
    <row r="4128" spans="61:67" x14ac:dyDescent="0.2">
      <c r="BI4128" s="2">
        <v>4122</v>
      </c>
      <c r="BJ4128" s="1">
        <v>28.972040120376004</v>
      </c>
      <c r="BO4128" s="1">
        <v>14.084224897179023</v>
      </c>
    </row>
    <row r="4129" spans="61:67" x14ac:dyDescent="0.2">
      <c r="BI4129" s="2">
        <v>4123</v>
      </c>
      <c r="BJ4129" s="1">
        <v>12.002107502748014</v>
      </c>
      <c r="BO4129" s="1">
        <v>21.383580186856118</v>
      </c>
    </row>
    <row r="4130" spans="61:67" x14ac:dyDescent="0.2">
      <c r="BI4130" s="2">
        <v>4124</v>
      </c>
      <c r="BJ4130" s="1">
        <v>97.759159845864687</v>
      </c>
      <c r="BO4130" s="1">
        <v>83.840200439127599</v>
      </c>
    </row>
    <row r="4131" spans="61:67" x14ac:dyDescent="0.2">
      <c r="BI4131" s="2">
        <v>4125</v>
      </c>
      <c r="BJ4131" s="1">
        <v>96.856975592000239</v>
      </c>
      <c r="BO4131" s="1">
        <v>112.6649656250945</v>
      </c>
    </row>
    <row r="4132" spans="61:67" x14ac:dyDescent="0.2">
      <c r="BI4132" s="2">
        <v>4126</v>
      </c>
      <c r="BJ4132" s="1">
        <v>98.091557318534214</v>
      </c>
      <c r="BO4132" s="1">
        <v>33.79694035081657</v>
      </c>
    </row>
    <row r="4133" spans="61:67" x14ac:dyDescent="0.2">
      <c r="BI4133" s="2">
        <v>4127</v>
      </c>
      <c r="BJ4133" s="1">
        <v>0.84215916912937061</v>
      </c>
      <c r="BO4133" s="1">
        <v>68.661966654581235</v>
      </c>
    </row>
    <row r="4134" spans="61:67" x14ac:dyDescent="0.2">
      <c r="BI4134" s="2">
        <v>4128</v>
      </c>
      <c r="BJ4134" s="1">
        <v>99.506554359098274</v>
      </c>
      <c r="BO4134" s="1">
        <v>45.145079828508685</v>
      </c>
    </row>
    <row r="4135" spans="61:67" x14ac:dyDescent="0.2">
      <c r="BI4135" s="2">
        <v>4129</v>
      </c>
      <c r="BJ4135" s="1">
        <v>100.50341207510125</v>
      </c>
      <c r="BO4135" s="1">
        <v>28.563261246164114</v>
      </c>
    </row>
    <row r="4136" spans="61:67" x14ac:dyDescent="0.2">
      <c r="BI4136" s="2">
        <v>4130</v>
      </c>
      <c r="BJ4136" s="1">
        <v>92.935257123481378</v>
      </c>
      <c r="BO4136" s="1">
        <v>83.991682505886203</v>
      </c>
    </row>
    <row r="4137" spans="61:67" x14ac:dyDescent="0.2">
      <c r="BI4137" s="2">
        <v>4131</v>
      </c>
      <c r="BJ4137" s="1">
        <v>41.052034789163272</v>
      </c>
      <c r="BO4137" s="1">
        <v>65.242360550551027</v>
      </c>
    </row>
    <row r="4138" spans="61:67" x14ac:dyDescent="0.2">
      <c r="BI4138" s="2">
        <v>4132</v>
      </c>
      <c r="BJ4138" s="1">
        <v>65.046096117149503</v>
      </c>
      <c r="BO4138" s="1">
        <v>32.097239261657492</v>
      </c>
    </row>
    <row r="4139" spans="61:67" x14ac:dyDescent="0.2">
      <c r="BI4139" s="2">
        <v>4133</v>
      </c>
      <c r="BJ4139" s="1">
        <v>53.678870515506773</v>
      </c>
      <c r="BO4139" s="1">
        <v>71.974734651634989</v>
      </c>
    </row>
    <row r="4140" spans="61:67" x14ac:dyDescent="0.2">
      <c r="BI4140" s="2">
        <v>4134</v>
      </c>
      <c r="BJ4140" s="1">
        <v>4.59541975427042</v>
      </c>
      <c r="BO4140" s="1">
        <v>54.993745265960811</v>
      </c>
    </row>
    <row r="4141" spans="61:67" x14ac:dyDescent="0.2">
      <c r="BI4141" s="2">
        <v>4135</v>
      </c>
      <c r="BJ4141" s="1">
        <v>81.990789099466539</v>
      </c>
      <c r="BO4141" s="1">
        <v>110.16667950989226</v>
      </c>
    </row>
    <row r="4142" spans="61:67" x14ac:dyDescent="0.2">
      <c r="BI4142" s="2">
        <v>4136</v>
      </c>
      <c r="BJ4142" s="1">
        <v>114.35145531803839</v>
      </c>
      <c r="BO4142" s="1">
        <v>45.961905734870854</v>
      </c>
    </row>
    <row r="4143" spans="61:67" x14ac:dyDescent="0.2">
      <c r="BI4143" s="2">
        <v>4137</v>
      </c>
      <c r="BJ4143" s="1">
        <v>51.124606249751949</v>
      </c>
      <c r="BO4143" s="1">
        <v>20.394460061938059</v>
      </c>
    </row>
    <row r="4144" spans="61:67" x14ac:dyDescent="0.2">
      <c r="BI4144" s="2">
        <v>4138</v>
      </c>
      <c r="BJ4144" s="1">
        <v>100.21790001834033</v>
      </c>
      <c r="BO4144" s="1">
        <v>22.118212115292817</v>
      </c>
    </row>
    <row r="4145" spans="61:67" x14ac:dyDescent="0.2">
      <c r="BI4145" s="2">
        <v>4139</v>
      </c>
      <c r="BJ4145" s="1">
        <v>98.35519566244362</v>
      </c>
      <c r="BO4145" s="1">
        <v>15.04548705241363</v>
      </c>
    </row>
    <row r="4146" spans="61:67" x14ac:dyDescent="0.2">
      <c r="BI4146" s="2">
        <v>4140</v>
      </c>
      <c r="BJ4146" s="1">
        <v>90.222868736853329</v>
      </c>
      <c r="BO4146" s="1">
        <v>88.108558113058038</v>
      </c>
    </row>
    <row r="4147" spans="61:67" x14ac:dyDescent="0.2">
      <c r="BI4147" s="2">
        <v>4141</v>
      </c>
      <c r="BJ4147" s="1">
        <v>27.513597552736922</v>
      </c>
      <c r="BO4147" s="1">
        <v>103.8576481261869</v>
      </c>
    </row>
    <row r="4148" spans="61:67" x14ac:dyDescent="0.2">
      <c r="BI4148" s="2">
        <v>4142</v>
      </c>
      <c r="BJ4148" s="1">
        <v>89.936190630115377</v>
      </c>
      <c r="BO4148" s="1">
        <v>87.815666584701134</v>
      </c>
    </row>
    <row r="4149" spans="61:67" x14ac:dyDescent="0.2">
      <c r="BI4149" s="2">
        <v>4143</v>
      </c>
      <c r="BJ4149" s="1">
        <v>38.25805777056685</v>
      </c>
      <c r="BO4149" s="1">
        <v>98.899161341607211</v>
      </c>
    </row>
    <row r="4150" spans="61:67" x14ac:dyDescent="0.2">
      <c r="BI4150" s="2">
        <v>4144</v>
      </c>
      <c r="BJ4150" s="1">
        <v>58.901805915220294</v>
      </c>
      <c r="BO4150" s="1">
        <v>82.032008090667077</v>
      </c>
    </row>
    <row r="4151" spans="61:67" x14ac:dyDescent="0.2">
      <c r="BI4151" s="2">
        <v>4145</v>
      </c>
      <c r="BJ4151" s="1">
        <v>3.0056152916119565</v>
      </c>
      <c r="BO4151" s="1">
        <v>80.612220684383075</v>
      </c>
    </row>
    <row r="4152" spans="61:67" x14ac:dyDescent="0.2">
      <c r="BI4152" s="2">
        <v>4146</v>
      </c>
      <c r="BJ4152" s="1">
        <v>7.0960509132616885</v>
      </c>
      <c r="BO4152" s="1">
        <v>101.23629126193815</v>
      </c>
    </row>
    <row r="4153" spans="61:67" x14ac:dyDescent="0.2">
      <c r="BI4153" s="2">
        <v>4147</v>
      </c>
      <c r="BJ4153" s="1">
        <v>104.705208122256</v>
      </c>
      <c r="BO4153" s="1">
        <v>22.993285277996289</v>
      </c>
    </row>
    <row r="4154" spans="61:67" x14ac:dyDescent="0.2">
      <c r="BI4154" s="2">
        <v>4148</v>
      </c>
      <c r="BJ4154" s="1">
        <v>28.76933546655054</v>
      </c>
      <c r="BO4154" s="1">
        <v>61.616883332310366</v>
      </c>
    </row>
    <row r="4155" spans="61:67" x14ac:dyDescent="0.2">
      <c r="BI4155" s="2">
        <v>4149</v>
      </c>
      <c r="BJ4155" s="1">
        <v>34.332455698086008</v>
      </c>
      <c r="BO4155" s="1">
        <v>60.805352658093383</v>
      </c>
    </row>
    <row r="4156" spans="61:67" x14ac:dyDescent="0.2">
      <c r="BI4156" s="2">
        <v>4150</v>
      </c>
      <c r="BJ4156" s="1">
        <v>29.017351286043446</v>
      </c>
      <c r="BO4156" s="1">
        <v>34.433716384617625</v>
      </c>
    </row>
    <row r="4157" spans="61:67" x14ac:dyDescent="0.2">
      <c r="BI4157" s="2">
        <v>4151</v>
      </c>
      <c r="BJ4157" s="1">
        <v>72.393744963107011</v>
      </c>
      <c r="BO4157" s="1">
        <v>52.120231869363224</v>
      </c>
    </row>
    <row r="4158" spans="61:67" x14ac:dyDescent="0.2">
      <c r="BI4158" s="2">
        <v>4152</v>
      </c>
      <c r="BJ4158" s="1">
        <v>70.381419122759567</v>
      </c>
      <c r="BO4158" s="1">
        <v>77.104513845363144</v>
      </c>
    </row>
    <row r="4159" spans="61:67" x14ac:dyDescent="0.2">
      <c r="BI4159" s="2">
        <v>4153</v>
      </c>
      <c r="BJ4159" s="1">
        <v>67.153699186455825</v>
      </c>
      <c r="BO4159" s="1">
        <v>17.048908731861115</v>
      </c>
    </row>
    <row r="4160" spans="61:67" x14ac:dyDescent="0.2">
      <c r="BI4160" s="2">
        <v>4154</v>
      </c>
      <c r="BJ4160" s="1">
        <v>94.018116684163758</v>
      </c>
      <c r="BO4160" s="1">
        <v>102.99817965722353</v>
      </c>
    </row>
    <row r="4161" spans="61:67" x14ac:dyDescent="0.2">
      <c r="BI4161" s="2">
        <v>4155</v>
      </c>
      <c r="BJ4161" s="1">
        <v>29.019214642342558</v>
      </c>
      <c r="BO4161" s="1">
        <v>113.96053725424314</v>
      </c>
    </row>
    <row r="4162" spans="61:67" x14ac:dyDescent="0.2">
      <c r="BI4162" s="2">
        <v>4156</v>
      </c>
      <c r="BJ4162" s="1">
        <v>43.278862239785369</v>
      </c>
      <c r="BO4162" s="1">
        <v>27.413458554575083</v>
      </c>
    </row>
    <row r="4163" spans="61:67" x14ac:dyDescent="0.2">
      <c r="BI4163" s="2">
        <v>4157</v>
      </c>
      <c r="BJ4163" s="1">
        <v>89.318679273753943</v>
      </c>
      <c r="BO4163" s="1">
        <v>21.714112895522231</v>
      </c>
    </row>
    <row r="4164" spans="61:67" x14ac:dyDescent="0.2">
      <c r="BI4164" s="2">
        <v>4158</v>
      </c>
      <c r="BJ4164" s="1">
        <v>27.115320346527181</v>
      </c>
      <c r="BO4164" s="1">
        <v>4.7822716714590108</v>
      </c>
    </row>
    <row r="4165" spans="61:67" x14ac:dyDescent="0.2">
      <c r="BI4165" s="2">
        <v>4159</v>
      </c>
      <c r="BJ4165" s="1">
        <v>65.429267881462764</v>
      </c>
      <c r="BO4165" s="1">
        <v>50.788039629855817</v>
      </c>
    </row>
    <row r="4166" spans="61:67" x14ac:dyDescent="0.2">
      <c r="BI4166" s="2">
        <v>4160</v>
      </c>
      <c r="BJ4166" s="1">
        <v>103.10034955801324</v>
      </c>
      <c r="BO4166" s="1">
        <v>42.083574107740432</v>
      </c>
    </row>
    <row r="4167" spans="61:67" x14ac:dyDescent="0.2">
      <c r="BI4167" s="2">
        <v>4161</v>
      </c>
      <c r="BJ4167" s="1">
        <v>86.642898483617429</v>
      </c>
      <c r="BO4167" s="1">
        <v>42.930115504937518</v>
      </c>
    </row>
    <row r="4168" spans="61:67" x14ac:dyDescent="0.2">
      <c r="BI4168" s="2">
        <v>4162</v>
      </c>
      <c r="BJ4168" s="1">
        <v>7.763207730257232</v>
      </c>
      <c r="BO4168" s="1">
        <v>19.954094841102442</v>
      </c>
    </row>
    <row r="4169" spans="61:67" x14ac:dyDescent="0.2">
      <c r="BI4169" s="2">
        <v>4163</v>
      </c>
      <c r="BJ4169" s="1">
        <v>72.887576599521438</v>
      </c>
      <c r="BO4169" s="1">
        <v>20.563223010052649</v>
      </c>
    </row>
    <row r="4170" spans="61:67" x14ac:dyDescent="0.2">
      <c r="BI4170" s="2">
        <v>4164</v>
      </c>
      <c r="BJ4170" s="1">
        <v>32.990313839562347</v>
      </c>
      <c r="BO4170" s="1">
        <v>25.675861780863936</v>
      </c>
    </row>
    <row r="4171" spans="61:67" x14ac:dyDescent="0.2">
      <c r="BI4171" s="2">
        <v>4165</v>
      </c>
      <c r="BJ4171" s="1">
        <v>95.180354682327831</v>
      </c>
      <c r="BO4171" s="1">
        <v>96.105473215719186</v>
      </c>
    </row>
    <row r="4172" spans="61:67" x14ac:dyDescent="0.2">
      <c r="BI4172" s="2">
        <v>4166</v>
      </c>
      <c r="BJ4172" s="1">
        <v>19.848482242678369</v>
      </c>
      <c r="BO4172" s="1">
        <v>77.667046621381346</v>
      </c>
    </row>
    <row r="4173" spans="61:67" x14ac:dyDescent="0.2">
      <c r="BI4173" s="2">
        <v>4167</v>
      </c>
      <c r="BJ4173" s="1">
        <v>108.76863815870119</v>
      </c>
      <c r="BO4173" s="1">
        <v>104.35403023371502</v>
      </c>
    </row>
    <row r="4174" spans="61:67" x14ac:dyDescent="0.2">
      <c r="BI4174" s="2">
        <v>4168</v>
      </c>
      <c r="BJ4174" s="1">
        <v>94.840635216746065</v>
      </c>
      <c r="BO4174" s="1">
        <v>35.601416876239355</v>
      </c>
    </row>
    <row r="4175" spans="61:67" x14ac:dyDescent="0.2">
      <c r="BI4175" s="2">
        <v>4169</v>
      </c>
      <c r="BJ4175" s="1">
        <v>17.396841767640677</v>
      </c>
      <c r="BO4175" s="1">
        <v>89.51839509009595</v>
      </c>
    </row>
    <row r="4176" spans="61:67" x14ac:dyDescent="0.2">
      <c r="BI4176" s="2">
        <v>4170</v>
      </c>
      <c r="BJ4176" s="1">
        <v>67.422666477040181</v>
      </c>
      <c r="BO4176" s="1">
        <v>94.080514903079163</v>
      </c>
    </row>
    <row r="4177" spans="61:67" x14ac:dyDescent="0.2">
      <c r="BI4177" s="2">
        <v>4171</v>
      </c>
      <c r="BJ4177" s="1">
        <v>14.795590943934155</v>
      </c>
      <c r="BO4177" s="1">
        <v>12.926041482811808</v>
      </c>
    </row>
    <row r="4178" spans="61:67" x14ac:dyDescent="0.2">
      <c r="BI4178" s="2">
        <v>4172</v>
      </c>
      <c r="BJ4178" s="1">
        <v>6.4265511326586982</v>
      </c>
      <c r="BO4178" s="1">
        <v>24.94281284569875</v>
      </c>
    </row>
    <row r="4179" spans="61:67" x14ac:dyDescent="0.2">
      <c r="BI4179" s="2">
        <v>4173</v>
      </c>
      <c r="BJ4179" s="1">
        <v>35.985425626959127</v>
      </c>
      <c r="BO4179" s="1">
        <v>39.457606635210666</v>
      </c>
    </row>
    <row r="4180" spans="61:67" x14ac:dyDescent="0.2">
      <c r="BI4180" s="2">
        <v>4174</v>
      </c>
      <c r="BJ4180" s="1">
        <v>53.531114052889833</v>
      </c>
      <c r="BO4180" s="1">
        <v>25.922045302462816</v>
      </c>
    </row>
    <row r="4181" spans="61:67" x14ac:dyDescent="0.2">
      <c r="BI4181" s="2">
        <v>4175</v>
      </c>
      <c r="BJ4181" s="1">
        <v>57.416564176550011</v>
      </c>
      <c r="BO4181" s="1">
        <v>74.700443429268901</v>
      </c>
    </row>
    <row r="4182" spans="61:67" x14ac:dyDescent="0.2">
      <c r="BI4182" s="2">
        <v>4176</v>
      </c>
      <c r="BJ4182" s="1">
        <v>12.027203985477865</v>
      </c>
      <c r="BO4182" s="1">
        <v>42.929610394450108</v>
      </c>
    </row>
    <row r="4183" spans="61:67" x14ac:dyDescent="0.2">
      <c r="BI4183" s="2">
        <v>4177</v>
      </c>
      <c r="BJ4183" s="1">
        <v>49.740838569958228</v>
      </c>
      <c r="BO4183" s="1">
        <v>64.164487615054028</v>
      </c>
    </row>
    <row r="4184" spans="61:67" x14ac:dyDescent="0.2">
      <c r="BI4184" s="2">
        <v>4178</v>
      </c>
      <c r="BJ4184" s="1">
        <v>58.593202351665227</v>
      </c>
      <c r="BO4184" s="1">
        <v>107.55045586763883</v>
      </c>
    </row>
    <row r="4185" spans="61:67" x14ac:dyDescent="0.2">
      <c r="BI4185" s="2">
        <v>4179</v>
      </c>
      <c r="BJ4185" s="1">
        <v>46.246478454868665</v>
      </c>
      <c r="BO4185" s="1">
        <v>12.695935550200272</v>
      </c>
    </row>
    <row r="4186" spans="61:67" x14ac:dyDescent="0.2">
      <c r="BI4186" s="2">
        <v>4180</v>
      </c>
      <c r="BJ4186" s="1">
        <v>33.910481739261471</v>
      </c>
      <c r="BO4186" s="1">
        <v>21.016500417801705</v>
      </c>
    </row>
    <row r="4187" spans="61:67" x14ac:dyDescent="0.2">
      <c r="BI4187" s="2">
        <v>4181</v>
      </c>
      <c r="BJ4187" s="1">
        <v>44.946251693623694</v>
      </c>
      <c r="BO4187" s="1">
        <v>14.624184966956602</v>
      </c>
    </row>
    <row r="4188" spans="61:67" x14ac:dyDescent="0.2">
      <c r="BI4188" s="2">
        <v>4182</v>
      </c>
      <c r="BJ4188" s="1">
        <v>53.013677243699604</v>
      </c>
      <c r="BO4188" s="1">
        <v>97.752592362657523</v>
      </c>
    </row>
    <row r="4189" spans="61:67" x14ac:dyDescent="0.2">
      <c r="BI4189" s="2">
        <v>4183</v>
      </c>
      <c r="BJ4189" s="1">
        <v>104.22676275173386</v>
      </c>
      <c r="BO4189" s="1">
        <v>39.590493269710308</v>
      </c>
    </row>
    <row r="4190" spans="61:67" x14ac:dyDescent="0.2">
      <c r="BI4190" s="2">
        <v>4184</v>
      </c>
      <c r="BJ4190" s="1">
        <v>87.852104631160088</v>
      </c>
      <c r="BO4190" s="1">
        <v>64.548967883303121</v>
      </c>
    </row>
    <row r="4191" spans="61:67" x14ac:dyDescent="0.2">
      <c r="BI4191" s="2">
        <v>4185</v>
      </c>
      <c r="BJ4191" s="1">
        <v>54.569299466357378</v>
      </c>
      <c r="BO4191" s="1">
        <v>58.987901507917556</v>
      </c>
    </row>
    <row r="4192" spans="61:67" x14ac:dyDescent="0.2">
      <c r="BI4192" s="2">
        <v>4186</v>
      </c>
      <c r="BJ4192" s="1">
        <v>10.532775895568061</v>
      </c>
      <c r="BO4192" s="1">
        <v>83.841099918637937</v>
      </c>
    </row>
    <row r="4193" spans="61:67" x14ac:dyDescent="0.2">
      <c r="BI4193" s="2">
        <v>4187</v>
      </c>
      <c r="BJ4193" s="1">
        <v>77.296136348983609</v>
      </c>
      <c r="BO4193" s="1">
        <v>2.1475563402542655</v>
      </c>
    </row>
    <row r="4194" spans="61:67" x14ac:dyDescent="0.2">
      <c r="BI4194" s="2">
        <v>4188</v>
      </c>
      <c r="BJ4194" s="1">
        <v>30.468419015469532</v>
      </c>
      <c r="BO4194" s="1">
        <v>11.193319759482431</v>
      </c>
    </row>
    <row r="4195" spans="61:67" x14ac:dyDescent="0.2">
      <c r="BI4195" s="2">
        <v>4189</v>
      </c>
      <c r="BJ4195" s="1">
        <v>96.077038286892204</v>
      </c>
      <c r="BO4195" s="1">
        <v>54.5925993796195</v>
      </c>
    </row>
    <row r="4196" spans="61:67" x14ac:dyDescent="0.2">
      <c r="BI4196" s="2">
        <v>4190</v>
      </c>
      <c r="BJ4196" s="1">
        <v>105.07843223177211</v>
      </c>
      <c r="BO4196" s="1">
        <v>95.349547205436053</v>
      </c>
    </row>
    <row r="4197" spans="61:67" x14ac:dyDescent="0.2">
      <c r="BI4197" s="2">
        <v>4191</v>
      </c>
      <c r="BJ4197" s="1">
        <v>86.862079308237114</v>
      </c>
      <c r="BO4197" s="1">
        <v>53.041562611209699</v>
      </c>
    </row>
    <row r="4198" spans="61:67" x14ac:dyDescent="0.2">
      <c r="BI4198" s="2">
        <v>4192</v>
      </c>
      <c r="BJ4198" s="1">
        <v>101.51512650066586</v>
      </c>
      <c r="BO4198" s="1">
        <v>21.665354031525776</v>
      </c>
    </row>
    <row r="4199" spans="61:67" x14ac:dyDescent="0.2">
      <c r="BI4199" s="2">
        <v>4193</v>
      </c>
      <c r="BJ4199" s="1">
        <v>99.701706660703607</v>
      </c>
      <c r="BO4199" s="1">
        <v>79.048996519357715</v>
      </c>
    </row>
    <row r="4200" spans="61:67" x14ac:dyDescent="0.2">
      <c r="BI4200" s="2">
        <v>4194</v>
      </c>
      <c r="BJ4200" s="1">
        <v>14.200303508674704</v>
      </c>
      <c r="BO4200" s="1">
        <v>99.906119933538363</v>
      </c>
    </row>
    <row r="4201" spans="61:67" x14ac:dyDescent="0.2">
      <c r="BI4201" s="2">
        <v>4195</v>
      </c>
      <c r="BJ4201" s="1">
        <v>45.397691852147759</v>
      </c>
      <c r="BO4201" s="1">
        <v>69.596272748643955</v>
      </c>
    </row>
    <row r="4202" spans="61:67" x14ac:dyDescent="0.2">
      <c r="BI4202" s="2">
        <v>4196</v>
      </c>
      <c r="BJ4202" s="1">
        <v>97.16967192588065</v>
      </c>
      <c r="BO4202" s="1">
        <v>13.531769327191068</v>
      </c>
    </row>
    <row r="4203" spans="61:67" x14ac:dyDescent="0.2">
      <c r="BI4203" s="2">
        <v>4197</v>
      </c>
      <c r="BJ4203" s="1">
        <v>48.887158985807062</v>
      </c>
      <c r="BO4203" s="1">
        <v>68.238267829644585</v>
      </c>
    </row>
    <row r="4204" spans="61:67" x14ac:dyDescent="0.2">
      <c r="BI4204" s="2">
        <v>4198</v>
      </c>
      <c r="BJ4204" s="1">
        <v>71.546137545466834</v>
      </c>
      <c r="BO4204" s="1">
        <v>16.79087252459804</v>
      </c>
    </row>
    <row r="4205" spans="61:67" x14ac:dyDescent="0.2">
      <c r="BI4205" s="2">
        <v>4199</v>
      </c>
      <c r="BJ4205" s="1">
        <v>76.151352189754007</v>
      </c>
      <c r="BO4205" s="1">
        <v>32.183661758899476</v>
      </c>
    </row>
    <row r="4206" spans="61:67" x14ac:dyDescent="0.2">
      <c r="BI4206" s="2">
        <v>4200</v>
      </c>
      <c r="BJ4206" s="1">
        <v>18.275204462165771</v>
      </c>
      <c r="BO4206" s="1">
        <v>60.995770309708163</v>
      </c>
    </row>
    <row r="4207" spans="61:67" x14ac:dyDescent="0.2">
      <c r="BI4207" s="2">
        <v>4201</v>
      </c>
      <c r="BJ4207" s="1">
        <v>60.06690937140813</v>
      </c>
      <c r="BO4207" s="1">
        <v>46.034354328941376</v>
      </c>
    </row>
    <row r="4208" spans="61:67" x14ac:dyDescent="0.2">
      <c r="BI4208" s="2">
        <v>4202</v>
      </c>
      <c r="BJ4208" s="1">
        <v>43.996219827927987</v>
      </c>
      <c r="BO4208" s="1">
        <v>80.852077704908979</v>
      </c>
    </row>
    <row r="4209" spans="61:67" x14ac:dyDescent="0.2">
      <c r="BI4209" s="2">
        <v>4203</v>
      </c>
      <c r="BJ4209" s="1">
        <v>99.020506040835855</v>
      </c>
      <c r="BO4209" s="1">
        <v>21.566790096286962</v>
      </c>
    </row>
    <row r="4210" spans="61:67" x14ac:dyDescent="0.2">
      <c r="BI4210" s="2">
        <v>4204</v>
      </c>
      <c r="BJ4210" s="1">
        <v>112.51673764353937</v>
      </c>
      <c r="BO4210" s="1">
        <v>47.362055142032588</v>
      </c>
    </row>
    <row r="4211" spans="61:67" x14ac:dyDescent="0.2">
      <c r="BI4211" s="2">
        <v>4205</v>
      </c>
      <c r="BJ4211" s="1">
        <v>26.684591037069719</v>
      </c>
      <c r="BO4211" s="1">
        <v>103.65002787579213</v>
      </c>
    </row>
    <row r="4212" spans="61:67" x14ac:dyDescent="0.2">
      <c r="BI4212" s="2">
        <v>4206</v>
      </c>
      <c r="BJ4212" s="1">
        <v>97.089691980994687</v>
      </c>
      <c r="BO4212" s="1">
        <v>104.67086128975329</v>
      </c>
    </row>
    <row r="4213" spans="61:67" x14ac:dyDescent="0.2">
      <c r="BI4213" s="2">
        <v>4207</v>
      </c>
      <c r="BJ4213" s="1">
        <v>87.81884474856848</v>
      </c>
      <c r="BO4213" s="1">
        <v>32.97885667307564</v>
      </c>
    </row>
    <row r="4214" spans="61:67" x14ac:dyDescent="0.2">
      <c r="BI4214" s="2">
        <v>4208</v>
      </c>
      <c r="BJ4214" s="1">
        <v>96.372150107235697</v>
      </c>
      <c r="BO4214" s="1">
        <v>54.137417565783025</v>
      </c>
    </row>
    <row r="4215" spans="61:67" x14ac:dyDescent="0.2">
      <c r="BI4215" s="2">
        <v>4209</v>
      </c>
      <c r="BJ4215" s="1">
        <v>54.181825780015558</v>
      </c>
      <c r="BO4215" s="1">
        <v>23.797691737516242</v>
      </c>
    </row>
    <row r="4216" spans="61:67" x14ac:dyDescent="0.2">
      <c r="BI4216" s="2">
        <v>4210</v>
      </c>
      <c r="BJ4216" s="1">
        <v>70.7028419857008</v>
      </c>
      <c r="BO4216" s="1">
        <v>86.476742129450074</v>
      </c>
    </row>
    <row r="4217" spans="61:67" x14ac:dyDescent="0.2">
      <c r="BI4217" s="2">
        <v>4211</v>
      </c>
      <c r="BJ4217" s="1">
        <v>34.588005987219319</v>
      </c>
      <c r="BO4217" s="1">
        <v>64.21224398074061</v>
      </c>
    </row>
    <row r="4218" spans="61:67" x14ac:dyDescent="0.2">
      <c r="BI4218" s="2">
        <v>4212</v>
      </c>
      <c r="BJ4218" s="1">
        <v>71.710075792959017</v>
      </c>
      <c r="BO4218" s="1">
        <v>67.627739290044914</v>
      </c>
    </row>
    <row r="4219" spans="61:67" x14ac:dyDescent="0.2">
      <c r="BI4219" s="2">
        <v>4213</v>
      </c>
      <c r="BJ4219" s="1">
        <v>26.054743949348573</v>
      </c>
      <c r="BO4219" s="1">
        <v>25.673023564814525</v>
      </c>
    </row>
    <row r="4220" spans="61:67" x14ac:dyDescent="0.2">
      <c r="BI4220" s="2">
        <v>4214</v>
      </c>
      <c r="BJ4220" s="1">
        <v>26.450751698219346</v>
      </c>
      <c r="BO4220" s="1">
        <v>14.756852245286876</v>
      </c>
    </row>
    <row r="4221" spans="61:67" x14ac:dyDescent="0.2">
      <c r="BI4221" s="2">
        <v>4215</v>
      </c>
      <c r="BJ4221" s="1">
        <v>100.83301574402064</v>
      </c>
      <c r="BO4221" s="1">
        <v>79.952024994531186</v>
      </c>
    </row>
    <row r="4222" spans="61:67" x14ac:dyDescent="0.2">
      <c r="BI4222" s="2">
        <v>4216</v>
      </c>
      <c r="BJ4222" s="1">
        <v>17.068093390990423</v>
      </c>
      <c r="BO4222" s="1">
        <v>84.130084308749005</v>
      </c>
    </row>
    <row r="4223" spans="61:67" x14ac:dyDescent="0.2">
      <c r="BI4223" s="2">
        <v>4217</v>
      </c>
      <c r="BJ4223" s="1">
        <v>19.357073277246183</v>
      </c>
      <c r="BO4223" s="1">
        <v>54.347150516627337</v>
      </c>
    </row>
    <row r="4224" spans="61:67" x14ac:dyDescent="0.2">
      <c r="BI4224" s="2">
        <v>4218</v>
      </c>
      <c r="BJ4224" s="1">
        <v>108.63843182631244</v>
      </c>
      <c r="BO4224" s="1">
        <v>9.1680849577805752</v>
      </c>
    </row>
    <row r="4225" spans="61:67" x14ac:dyDescent="0.2">
      <c r="BI4225" s="2">
        <v>4219</v>
      </c>
      <c r="BJ4225" s="1">
        <v>96.723855900909925</v>
      </c>
      <c r="BO4225" s="1">
        <v>111.43322293611844</v>
      </c>
    </row>
    <row r="4226" spans="61:67" x14ac:dyDescent="0.2">
      <c r="BI4226" s="2">
        <v>4220</v>
      </c>
      <c r="BJ4226" s="1">
        <v>94.003820757264108</v>
      </c>
      <c r="BO4226" s="1">
        <v>68.809886718821716</v>
      </c>
    </row>
    <row r="4227" spans="61:67" x14ac:dyDescent="0.2">
      <c r="BI4227" s="2">
        <v>4221</v>
      </c>
      <c r="BJ4227" s="1">
        <v>79.450855423385903</v>
      </c>
      <c r="BO4227" s="1">
        <v>20.494910142012412</v>
      </c>
    </row>
    <row r="4228" spans="61:67" x14ac:dyDescent="0.2">
      <c r="BI4228" s="2">
        <v>4222</v>
      </c>
      <c r="BJ4228" s="1">
        <v>13.902177601374557</v>
      </c>
      <c r="BO4228" s="1">
        <v>50.083121894574347</v>
      </c>
    </row>
    <row r="4229" spans="61:67" x14ac:dyDescent="0.2">
      <c r="BI4229" s="2">
        <v>4223</v>
      </c>
      <c r="BJ4229" s="1">
        <v>80.479785581481721</v>
      </c>
      <c r="BO4229" s="1">
        <v>61.040843598738732</v>
      </c>
    </row>
    <row r="4230" spans="61:67" x14ac:dyDescent="0.2">
      <c r="BI4230" s="2">
        <v>4224</v>
      </c>
      <c r="BJ4230" s="1">
        <v>26.968554022864208</v>
      </c>
      <c r="BO4230" s="1">
        <v>30.085416723826864</v>
      </c>
    </row>
    <row r="4231" spans="61:67" x14ac:dyDescent="0.2">
      <c r="BI4231" s="2">
        <v>4225</v>
      </c>
      <c r="BJ4231" s="1">
        <v>13.913529480914217</v>
      </c>
      <c r="BO4231" s="1">
        <v>67.624656269401399</v>
      </c>
    </row>
    <row r="4232" spans="61:67" x14ac:dyDescent="0.2">
      <c r="BI4232" s="2">
        <v>4226</v>
      </c>
      <c r="BJ4232" s="1">
        <v>65.944004628041895</v>
      </c>
      <c r="BO4232" s="1">
        <v>95.918911249611526</v>
      </c>
    </row>
    <row r="4233" spans="61:67" x14ac:dyDescent="0.2">
      <c r="BI4233" s="2">
        <v>4227</v>
      </c>
      <c r="BJ4233" s="1">
        <v>111.17035435185794</v>
      </c>
      <c r="BO4233" s="1">
        <v>16.145629619237706</v>
      </c>
    </row>
    <row r="4234" spans="61:67" x14ac:dyDescent="0.2">
      <c r="BI4234" s="2">
        <v>4228</v>
      </c>
      <c r="BJ4234" s="1">
        <v>44.922730485832417</v>
      </c>
      <c r="BO4234" s="1">
        <v>90.457065200513327</v>
      </c>
    </row>
    <row r="4235" spans="61:67" x14ac:dyDescent="0.2">
      <c r="BI4235" s="2">
        <v>4229</v>
      </c>
      <c r="BJ4235" s="1">
        <v>38.298442721513666</v>
      </c>
      <c r="BO4235" s="1">
        <v>27.237830773469181</v>
      </c>
    </row>
    <row r="4236" spans="61:67" x14ac:dyDescent="0.2">
      <c r="BI4236" s="2">
        <v>4230</v>
      </c>
      <c r="BJ4236" s="1">
        <v>51.755750916155094</v>
      </c>
      <c r="BO4236" s="1">
        <v>26.125136638862482</v>
      </c>
    </row>
    <row r="4237" spans="61:67" x14ac:dyDescent="0.2">
      <c r="BI4237" s="2">
        <v>4231</v>
      </c>
      <c r="BJ4237" s="1">
        <v>110.23820593425698</v>
      </c>
      <c r="BO4237" s="1">
        <v>89.958072881497841</v>
      </c>
    </row>
    <row r="4238" spans="61:67" x14ac:dyDescent="0.2">
      <c r="BI4238" s="2">
        <v>4232</v>
      </c>
      <c r="BJ4238" s="1">
        <v>106.37280104310808</v>
      </c>
      <c r="BO4238" s="1">
        <v>92.146829275219758</v>
      </c>
    </row>
    <row r="4239" spans="61:67" x14ac:dyDescent="0.2">
      <c r="BI4239" s="2">
        <v>4233</v>
      </c>
      <c r="BJ4239" s="1">
        <v>29.954751640260536</v>
      </c>
      <c r="BO4239" s="1">
        <v>99.795193806375082</v>
      </c>
    </row>
    <row r="4240" spans="61:67" x14ac:dyDescent="0.2">
      <c r="BI4240" s="2">
        <v>4234</v>
      </c>
      <c r="BJ4240" s="1">
        <v>55.489781037239041</v>
      </c>
      <c r="BO4240" s="1">
        <v>15.038740181906928</v>
      </c>
    </row>
    <row r="4241" spans="61:67" x14ac:dyDescent="0.2">
      <c r="BI4241" s="2">
        <v>4235</v>
      </c>
      <c r="BJ4241" s="1">
        <v>112.94152728980724</v>
      </c>
      <c r="BO4241" s="1">
        <v>65.08147951016737</v>
      </c>
    </row>
    <row r="4242" spans="61:67" x14ac:dyDescent="0.2">
      <c r="BI4242" s="2">
        <v>4236</v>
      </c>
      <c r="BJ4242" s="1">
        <v>109.06001229629821</v>
      </c>
      <c r="BO4242" s="1">
        <v>70.152621713957146</v>
      </c>
    </row>
    <row r="4243" spans="61:67" x14ac:dyDescent="0.2">
      <c r="BI4243" s="2">
        <v>4237</v>
      </c>
      <c r="BJ4243" s="1">
        <v>32.503813161655202</v>
      </c>
      <c r="BO4243" s="1">
        <v>102.73738039544246</v>
      </c>
    </row>
    <row r="4244" spans="61:67" x14ac:dyDescent="0.2">
      <c r="BI4244" s="2">
        <v>4238</v>
      </c>
      <c r="BJ4244" s="1">
        <v>66.907432435499928</v>
      </c>
      <c r="BO4244" s="1">
        <v>3.918723584504999</v>
      </c>
    </row>
    <row r="4245" spans="61:67" x14ac:dyDescent="0.2">
      <c r="BI4245" s="2">
        <v>4239</v>
      </c>
      <c r="BJ4245" s="1">
        <v>101.54834424130438</v>
      </c>
      <c r="BO4245" s="1">
        <v>70.623047267567259</v>
      </c>
    </row>
    <row r="4246" spans="61:67" x14ac:dyDescent="0.2">
      <c r="BI4246" s="2">
        <v>4240</v>
      </c>
      <c r="BJ4246" s="1">
        <v>25.742227628441679</v>
      </c>
      <c r="BO4246" s="1">
        <v>76.587975775133188</v>
      </c>
    </row>
    <row r="4247" spans="61:67" x14ac:dyDescent="0.2">
      <c r="BI4247" s="2">
        <v>4241</v>
      </c>
      <c r="BJ4247" s="1">
        <v>92.260838433463604</v>
      </c>
      <c r="BO4247" s="1">
        <v>107.52508286147672</v>
      </c>
    </row>
    <row r="4248" spans="61:67" x14ac:dyDescent="0.2">
      <c r="BI4248" s="2">
        <v>4242</v>
      </c>
      <c r="BJ4248" s="1">
        <v>72.430895838548352</v>
      </c>
      <c r="BO4248" s="1">
        <v>73.031443374501876</v>
      </c>
    </row>
    <row r="4249" spans="61:67" x14ac:dyDescent="0.2">
      <c r="BI4249" s="2">
        <v>4243</v>
      </c>
      <c r="BJ4249" s="1">
        <v>37.753897062632362</v>
      </c>
      <c r="BO4249" s="1">
        <v>18.216394751567162</v>
      </c>
    </row>
    <row r="4250" spans="61:67" x14ac:dyDescent="0.2">
      <c r="BI4250" s="2">
        <v>4244</v>
      </c>
      <c r="BJ4250" s="1">
        <v>5.4914575820234397</v>
      </c>
      <c r="BO4250" s="1">
        <v>2.2206232080648185</v>
      </c>
    </row>
    <row r="4251" spans="61:67" x14ac:dyDescent="0.2">
      <c r="BI4251" s="2">
        <v>4245</v>
      </c>
      <c r="BJ4251" s="1">
        <v>78.837513160939281</v>
      </c>
      <c r="BO4251" s="1">
        <v>96.942311017964457</v>
      </c>
    </row>
    <row r="4252" spans="61:67" x14ac:dyDescent="0.2">
      <c r="BI4252" s="2">
        <v>4246</v>
      </c>
      <c r="BJ4252" s="1">
        <v>88.658373365325119</v>
      </c>
      <c r="BO4252" s="1">
        <v>19.270038957112671</v>
      </c>
    </row>
    <row r="4253" spans="61:67" x14ac:dyDescent="0.2">
      <c r="BI4253" s="2">
        <v>4247</v>
      </c>
      <c r="BJ4253" s="1">
        <v>84.897125458347986</v>
      </c>
      <c r="BO4253" s="1">
        <v>60.269086616595857</v>
      </c>
    </row>
    <row r="4254" spans="61:67" x14ac:dyDescent="0.2">
      <c r="BI4254" s="2">
        <v>4248</v>
      </c>
      <c r="BJ4254" s="1">
        <v>48.092083988190083</v>
      </c>
      <c r="BO4254" s="1">
        <v>52.3644451784035</v>
      </c>
    </row>
    <row r="4255" spans="61:67" x14ac:dyDescent="0.2">
      <c r="BI4255" s="2">
        <v>4249</v>
      </c>
      <c r="BJ4255" s="1">
        <v>43.683341554876208</v>
      </c>
      <c r="BO4255" s="1">
        <v>21.113850987331727</v>
      </c>
    </row>
    <row r="4256" spans="61:67" x14ac:dyDescent="0.2">
      <c r="BI4256" s="2">
        <v>4250</v>
      </c>
      <c r="BJ4256" s="1">
        <v>109.92929197695683</v>
      </c>
      <c r="BO4256" s="1">
        <v>100.69038630159467</v>
      </c>
    </row>
    <row r="4257" spans="61:67" x14ac:dyDescent="0.2">
      <c r="BI4257" s="2">
        <v>4251</v>
      </c>
      <c r="BJ4257" s="1">
        <v>95.027868550875311</v>
      </c>
      <c r="BO4257" s="1">
        <v>11.882460341959312</v>
      </c>
    </row>
    <row r="4258" spans="61:67" x14ac:dyDescent="0.2">
      <c r="BI4258" s="2">
        <v>4252</v>
      </c>
      <c r="BJ4258" s="1">
        <v>74.276659313233509</v>
      </c>
      <c r="BO4258" s="1">
        <v>81.739233736681726</v>
      </c>
    </row>
    <row r="4259" spans="61:67" x14ac:dyDescent="0.2">
      <c r="BI4259" s="2">
        <v>4253</v>
      </c>
      <c r="BJ4259" s="1">
        <v>39.050487388648079</v>
      </c>
      <c r="BO4259" s="1">
        <v>98.001969917604285</v>
      </c>
    </row>
    <row r="4260" spans="61:67" x14ac:dyDescent="0.2">
      <c r="BI4260" s="2">
        <v>4254</v>
      </c>
      <c r="BJ4260" s="1">
        <v>88.562745719394101</v>
      </c>
      <c r="BO4260" s="1">
        <v>24.072800397036342</v>
      </c>
    </row>
    <row r="4261" spans="61:67" x14ac:dyDescent="0.2">
      <c r="BI4261" s="2">
        <v>4255</v>
      </c>
      <c r="BJ4261" s="1">
        <v>88.396696720468739</v>
      </c>
      <c r="BO4261" s="1">
        <v>76.386908217011452</v>
      </c>
    </row>
    <row r="4262" spans="61:67" x14ac:dyDescent="0.2">
      <c r="BI4262" s="2">
        <v>4256</v>
      </c>
      <c r="BJ4262" s="1">
        <v>76.191109783156733</v>
      </c>
      <c r="BO4262" s="1">
        <v>84.009687918701317</v>
      </c>
    </row>
    <row r="4263" spans="61:67" x14ac:dyDescent="0.2">
      <c r="BI4263" s="2">
        <v>4257</v>
      </c>
      <c r="BJ4263" s="1">
        <v>49.880923252215339</v>
      </c>
      <c r="BO4263" s="1">
        <v>88.842001788256638</v>
      </c>
    </row>
    <row r="4264" spans="61:67" x14ac:dyDescent="0.2">
      <c r="BI4264" s="2">
        <v>4258</v>
      </c>
      <c r="BJ4264" s="1">
        <v>69.946180015505362</v>
      </c>
      <c r="BO4264" s="1">
        <v>16.815470564968717</v>
      </c>
    </row>
    <row r="4265" spans="61:67" x14ac:dyDescent="0.2">
      <c r="BI4265" s="2">
        <v>4259</v>
      </c>
      <c r="BJ4265" s="1">
        <v>60.511585964864977</v>
      </c>
      <c r="BO4265" s="1">
        <v>77.984267483590131</v>
      </c>
    </row>
    <row r="4266" spans="61:67" x14ac:dyDescent="0.2">
      <c r="BI4266" s="2">
        <v>4260</v>
      </c>
      <c r="BJ4266" s="1">
        <v>38.129683133128211</v>
      </c>
      <c r="BO4266" s="1">
        <v>89.64938973010355</v>
      </c>
    </row>
    <row r="4267" spans="61:67" x14ac:dyDescent="0.2">
      <c r="BI4267" s="2">
        <v>4261</v>
      </c>
      <c r="BJ4267" s="1">
        <v>76.046728419506408</v>
      </c>
      <c r="BO4267" s="1">
        <v>5.5350161224837784</v>
      </c>
    </row>
    <row r="4268" spans="61:67" x14ac:dyDescent="0.2">
      <c r="BI4268" s="2">
        <v>4262</v>
      </c>
      <c r="BJ4268" s="1">
        <v>30.377206860706433</v>
      </c>
      <c r="BO4268" s="1">
        <v>107.60717213048439</v>
      </c>
    </row>
    <row r="4269" spans="61:67" x14ac:dyDescent="0.2">
      <c r="BI4269" s="2">
        <v>4263</v>
      </c>
      <c r="BJ4269" s="1">
        <v>76.48553177861838</v>
      </c>
      <c r="BO4269" s="1">
        <v>9.8532909577416312</v>
      </c>
    </row>
    <row r="4270" spans="61:67" x14ac:dyDescent="0.2">
      <c r="BI4270" s="2">
        <v>4264</v>
      </c>
      <c r="BJ4270" s="1">
        <v>34.820111063938683</v>
      </c>
      <c r="BO4270" s="1">
        <v>23.824218962931138</v>
      </c>
    </row>
    <row r="4271" spans="61:67" x14ac:dyDescent="0.2">
      <c r="BI4271" s="2">
        <v>4265</v>
      </c>
      <c r="BJ4271" s="1">
        <v>60.568447783142531</v>
      </c>
      <c r="BO4271" s="1">
        <v>59.328928295553098</v>
      </c>
    </row>
    <row r="4272" spans="61:67" x14ac:dyDescent="0.2">
      <c r="BI4272" s="2">
        <v>4266</v>
      </c>
      <c r="BJ4272" s="1">
        <v>82.448825686218626</v>
      </c>
      <c r="BO4272" s="1">
        <v>22.052251547631339</v>
      </c>
    </row>
    <row r="4273" spans="61:67" x14ac:dyDescent="0.2">
      <c r="BI4273" s="2">
        <v>4267</v>
      </c>
      <c r="BJ4273" s="1">
        <v>37.904279762499485</v>
      </c>
      <c r="BO4273" s="1">
        <v>96.768072211404885</v>
      </c>
    </row>
    <row r="4274" spans="61:67" x14ac:dyDescent="0.2">
      <c r="BI4274" s="2">
        <v>4268</v>
      </c>
      <c r="BJ4274" s="1">
        <v>0.46041306979226349</v>
      </c>
      <c r="BO4274" s="1">
        <v>44.590383069410009</v>
      </c>
    </row>
    <row r="4275" spans="61:67" x14ac:dyDescent="0.2">
      <c r="BI4275" s="2">
        <v>4269</v>
      </c>
      <c r="BJ4275" s="1">
        <v>14.980459084151288</v>
      </c>
      <c r="BO4275" s="1">
        <v>13.628463169136278</v>
      </c>
    </row>
    <row r="4276" spans="61:67" x14ac:dyDescent="0.2">
      <c r="BI4276" s="2">
        <v>4270</v>
      </c>
      <c r="BJ4276" s="1">
        <v>68.155561206603338</v>
      </c>
      <c r="BO4276" s="1">
        <v>100.87447841756135</v>
      </c>
    </row>
    <row r="4277" spans="61:67" x14ac:dyDescent="0.2">
      <c r="BI4277" s="2">
        <v>4271</v>
      </c>
      <c r="BJ4277" s="1">
        <v>29.5319855721613</v>
      </c>
      <c r="BO4277" s="1">
        <v>52.305462357668873</v>
      </c>
    </row>
    <row r="4278" spans="61:67" x14ac:dyDescent="0.2">
      <c r="BI4278" s="2">
        <v>4272</v>
      </c>
      <c r="BJ4278" s="1">
        <v>58.701774832182721</v>
      </c>
      <c r="BO4278" s="1">
        <v>37.293047841977753</v>
      </c>
    </row>
    <row r="4279" spans="61:67" x14ac:dyDescent="0.2">
      <c r="BI4279" s="2">
        <v>4273</v>
      </c>
      <c r="BJ4279" s="1">
        <v>53.095273078956112</v>
      </c>
      <c r="BO4279" s="1">
        <v>111.41341224392663</v>
      </c>
    </row>
    <row r="4280" spans="61:67" x14ac:dyDescent="0.2">
      <c r="BI4280" s="2">
        <v>4274</v>
      </c>
      <c r="BJ4280" s="1">
        <v>13.585617249123754</v>
      </c>
      <c r="BO4280" s="1">
        <v>108.46099543868694</v>
      </c>
    </row>
    <row r="4281" spans="61:67" x14ac:dyDescent="0.2">
      <c r="BI4281" s="2">
        <v>4275</v>
      </c>
      <c r="BJ4281" s="1">
        <v>87.332451111139434</v>
      </c>
      <c r="BO4281" s="1">
        <v>35.414820131165797</v>
      </c>
    </row>
    <row r="4282" spans="61:67" x14ac:dyDescent="0.2">
      <c r="BI4282" s="2">
        <v>4276</v>
      </c>
      <c r="BJ4282" s="1">
        <v>84.783511254717709</v>
      </c>
      <c r="BO4282" s="1">
        <v>69.919969871629988</v>
      </c>
    </row>
    <row r="4283" spans="61:67" x14ac:dyDescent="0.2">
      <c r="BI4283" s="2">
        <v>4277</v>
      </c>
      <c r="BJ4283" s="1">
        <v>80.14663379017712</v>
      </c>
      <c r="BO4283" s="1">
        <v>26.01904074518988</v>
      </c>
    </row>
    <row r="4284" spans="61:67" x14ac:dyDescent="0.2">
      <c r="BI4284" s="2">
        <v>4278</v>
      </c>
      <c r="BJ4284" s="1">
        <v>40.91910070055782</v>
      </c>
      <c r="BO4284" s="1">
        <v>12.364138770687969</v>
      </c>
    </row>
    <row r="4285" spans="61:67" x14ac:dyDescent="0.2">
      <c r="BI4285" s="2">
        <v>4279</v>
      </c>
      <c r="BJ4285" s="1">
        <v>33.221729173961776</v>
      </c>
      <c r="BO4285" s="1">
        <v>24.188361553892189</v>
      </c>
    </row>
    <row r="4286" spans="61:67" x14ac:dyDescent="0.2">
      <c r="BI4286" s="2">
        <v>4280</v>
      </c>
      <c r="BJ4286" s="1">
        <v>98.23456657052013</v>
      </c>
      <c r="BO4286" s="1">
        <v>1.4547957154517626</v>
      </c>
    </row>
    <row r="4287" spans="61:67" x14ac:dyDescent="0.2">
      <c r="BI4287" s="2">
        <v>4281</v>
      </c>
      <c r="BJ4287" s="1">
        <v>50.941815862113074</v>
      </c>
      <c r="BO4287" s="1">
        <v>98.893054159920254</v>
      </c>
    </row>
    <row r="4288" spans="61:67" x14ac:dyDescent="0.2">
      <c r="BI4288" s="2">
        <v>4282</v>
      </c>
      <c r="BJ4288" s="1">
        <v>86.609288292485232</v>
      </c>
      <c r="BO4288" s="1">
        <v>38.566930451884545</v>
      </c>
    </row>
    <row r="4289" spans="61:67" x14ac:dyDescent="0.2">
      <c r="BI4289" s="2">
        <v>4283</v>
      </c>
      <c r="BJ4289" s="1">
        <v>76.331650744107279</v>
      </c>
      <c r="BO4289" s="1">
        <v>67.35182374395454</v>
      </c>
    </row>
    <row r="4290" spans="61:67" x14ac:dyDescent="0.2">
      <c r="BI4290" s="2">
        <v>4284</v>
      </c>
      <c r="BJ4290" s="1">
        <v>60.957311746481295</v>
      </c>
      <c r="BO4290" s="1">
        <v>74.212782491257954</v>
      </c>
    </row>
    <row r="4291" spans="61:67" x14ac:dyDescent="0.2">
      <c r="BI4291" s="2">
        <v>4285</v>
      </c>
      <c r="BJ4291" s="1">
        <v>91.752032810729858</v>
      </c>
      <c r="BO4291" s="1">
        <v>41.173918579876087</v>
      </c>
    </row>
    <row r="4292" spans="61:67" x14ac:dyDescent="0.2">
      <c r="BI4292" s="2">
        <v>4286</v>
      </c>
      <c r="BJ4292" s="1">
        <v>15.569690085101268</v>
      </c>
      <c r="BO4292" s="1">
        <v>60.510522011486714</v>
      </c>
    </row>
    <row r="4293" spans="61:67" x14ac:dyDescent="0.2">
      <c r="BI4293" s="2">
        <v>4287</v>
      </c>
      <c r="BJ4293" s="1">
        <v>6.7758626100864312</v>
      </c>
      <c r="BO4293" s="1">
        <v>78.50646326708987</v>
      </c>
    </row>
    <row r="4294" spans="61:67" x14ac:dyDescent="0.2">
      <c r="BI4294" s="2">
        <v>4288</v>
      </c>
      <c r="BJ4294" s="1">
        <v>5.9750877308627075</v>
      </c>
      <c r="BO4294" s="1">
        <v>92.471130934476534</v>
      </c>
    </row>
    <row r="4295" spans="61:67" x14ac:dyDescent="0.2">
      <c r="BI4295" s="2">
        <v>4289</v>
      </c>
      <c r="BJ4295" s="1">
        <v>61.723559072621114</v>
      </c>
      <c r="BO4295" s="1">
        <v>99.945781835448471</v>
      </c>
    </row>
    <row r="4296" spans="61:67" x14ac:dyDescent="0.2">
      <c r="BI4296" s="2">
        <v>4290</v>
      </c>
      <c r="BJ4296" s="1">
        <v>95.933343468555606</v>
      </c>
      <c r="BO4296" s="1">
        <v>86.33793803225187</v>
      </c>
    </row>
    <row r="4297" spans="61:67" x14ac:dyDescent="0.2">
      <c r="BI4297" s="2">
        <v>4291</v>
      </c>
      <c r="BJ4297" s="1">
        <v>94.016108795313912</v>
      </c>
      <c r="BO4297" s="1">
        <v>2.4492120003487621</v>
      </c>
    </row>
    <row r="4298" spans="61:67" x14ac:dyDescent="0.2">
      <c r="BI4298" s="2">
        <v>4292</v>
      </c>
      <c r="BJ4298" s="1">
        <v>69.782136853675141</v>
      </c>
      <c r="BO4298" s="1">
        <v>49.746448947090997</v>
      </c>
    </row>
    <row r="4299" spans="61:67" x14ac:dyDescent="0.2">
      <c r="BI4299" s="2">
        <v>4293</v>
      </c>
      <c r="BJ4299" s="1">
        <v>3.3435364108392598</v>
      </c>
      <c r="BO4299" s="1">
        <v>34.771492452392309</v>
      </c>
    </row>
    <row r="4300" spans="61:67" x14ac:dyDescent="0.2">
      <c r="BI4300" s="2">
        <v>4294</v>
      </c>
      <c r="BJ4300" s="1">
        <v>92.095543954141689</v>
      </c>
      <c r="BO4300" s="1">
        <v>38.753942000774217</v>
      </c>
    </row>
    <row r="4301" spans="61:67" x14ac:dyDescent="0.2">
      <c r="BI4301" s="2">
        <v>4295</v>
      </c>
      <c r="BJ4301" s="1">
        <v>22.419826556214513</v>
      </c>
      <c r="BO4301" s="1">
        <v>23.215110641043974</v>
      </c>
    </row>
    <row r="4302" spans="61:67" x14ac:dyDescent="0.2">
      <c r="BI4302" s="2">
        <v>4296</v>
      </c>
      <c r="BJ4302" s="1">
        <v>83.368472832319682</v>
      </c>
      <c r="BO4302" s="1">
        <v>106.33218171025901</v>
      </c>
    </row>
    <row r="4303" spans="61:67" x14ac:dyDescent="0.2">
      <c r="BI4303" s="2">
        <v>4297</v>
      </c>
      <c r="BJ4303" s="1">
        <v>99.117200892955324</v>
      </c>
      <c r="BO4303" s="1">
        <v>98.677292684312917</v>
      </c>
    </row>
    <row r="4304" spans="61:67" x14ac:dyDescent="0.2">
      <c r="BI4304" s="2">
        <v>4298</v>
      </c>
      <c r="BJ4304" s="1">
        <v>18.646658291643188</v>
      </c>
      <c r="BO4304" s="1">
        <v>59.566339241374848</v>
      </c>
    </row>
    <row r="4305" spans="61:67" x14ac:dyDescent="0.2">
      <c r="BI4305" s="2">
        <v>4299</v>
      </c>
      <c r="BJ4305" s="1">
        <v>71.221619601288339</v>
      </c>
      <c r="BO4305" s="1">
        <v>11.292795376694624</v>
      </c>
    </row>
    <row r="4306" spans="61:67" x14ac:dyDescent="0.2">
      <c r="BI4306" s="2">
        <v>4300</v>
      </c>
      <c r="BJ4306" s="1">
        <v>81.657156013929452</v>
      </c>
      <c r="BO4306" s="1">
        <v>35.497492197729585</v>
      </c>
    </row>
    <row r="4307" spans="61:67" x14ac:dyDescent="0.2">
      <c r="BI4307" s="2">
        <v>4301</v>
      </c>
      <c r="BJ4307" s="1">
        <v>57.496744717915007</v>
      </c>
      <c r="BO4307" s="1">
        <v>1.8221819911175707</v>
      </c>
    </row>
    <row r="4308" spans="61:67" x14ac:dyDescent="0.2">
      <c r="BI4308" s="2">
        <v>4302</v>
      </c>
      <c r="BJ4308" s="1">
        <v>17.598277273414805</v>
      </c>
      <c r="BO4308" s="1">
        <v>36.263186915648774</v>
      </c>
    </row>
    <row r="4309" spans="61:67" x14ac:dyDescent="0.2">
      <c r="BI4309" s="2">
        <v>4303</v>
      </c>
      <c r="BJ4309" s="1">
        <v>23.955799485477069</v>
      </c>
      <c r="BO4309" s="1">
        <v>66.832198567311124</v>
      </c>
    </row>
    <row r="4310" spans="61:67" x14ac:dyDescent="0.2">
      <c r="BI4310" s="2">
        <v>4304</v>
      </c>
      <c r="BJ4310" s="1">
        <v>113.13409006763793</v>
      </c>
      <c r="BO4310" s="1">
        <v>48.864174166566457</v>
      </c>
    </row>
    <row r="4311" spans="61:67" x14ac:dyDescent="0.2">
      <c r="BI4311" s="2">
        <v>4305</v>
      </c>
      <c r="BJ4311" s="1">
        <v>55.622177793181734</v>
      </c>
      <c r="BO4311" s="1">
        <v>20.530002805871913</v>
      </c>
    </row>
    <row r="4312" spans="61:67" x14ac:dyDescent="0.2">
      <c r="BI4312" s="2">
        <v>4306</v>
      </c>
      <c r="BJ4312" s="1">
        <v>53.20892022480389</v>
      </c>
      <c r="BO4312" s="1">
        <v>53.766447536512814</v>
      </c>
    </row>
    <row r="4313" spans="61:67" x14ac:dyDescent="0.2">
      <c r="BI4313" s="2">
        <v>4307</v>
      </c>
      <c r="BJ4313" s="1">
        <v>48.829541524456758</v>
      </c>
      <c r="BO4313" s="1">
        <v>13.418649890385506</v>
      </c>
    </row>
    <row r="4314" spans="61:67" x14ac:dyDescent="0.2">
      <c r="BI4314" s="2">
        <v>4308</v>
      </c>
      <c r="BJ4314" s="1">
        <v>45.247788543533275</v>
      </c>
      <c r="BO4314" s="1">
        <v>5.0927958026312687</v>
      </c>
    </row>
    <row r="4315" spans="61:67" x14ac:dyDescent="0.2">
      <c r="BI4315" s="2">
        <v>4309</v>
      </c>
      <c r="BJ4315" s="1">
        <v>54.279632607388677</v>
      </c>
      <c r="BO4315" s="1">
        <v>3.7730937746643853</v>
      </c>
    </row>
    <row r="4316" spans="61:67" x14ac:dyDescent="0.2">
      <c r="BI4316" s="2">
        <v>4310</v>
      </c>
      <c r="BJ4316" s="1">
        <v>11.696828560964871</v>
      </c>
      <c r="BO4316" s="1">
        <v>72.144936371450328</v>
      </c>
    </row>
    <row r="4317" spans="61:67" x14ac:dyDescent="0.2">
      <c r="BI4317" s="2">
        <v>4311</v>
      </c>
      <c r="BJ4317" s="1">
        <v>55.131217233891348</v>
      </c>
      <c r="BO4317" s="1">
        <v>36.118076168489338</v>
      </c>
    </row>
    <row r="4318" spans="61:67" x14ac:dyDescent="0.2">
      <c r="BI4318" s="2">
        <v>4312</v>
      </c>
      <c r="BJ4318" s="1">
        <v>70.272013754635068</v>
      </c>
      <c r="BO4318" s="1">
        <v>26.065573847556987</v>
      </c>
    </row>
    <row r="4319" spans="61:67" x14ac:dyDescent="0.2">
      <c r="BI4319" s="2">
        <v>4313</v>
      </c>
      <c r="BJ4319" s="1">
        <v>64.088640868268911</v>
      </c>
      <c r="BO4319" s="1">
        <v>36.477853979745319</v>
      </c>
    </row>
    <row r="4320" spans="61:67" x14ac:dyDescent="0.2">
      <c r="BI4320" s="2">
        <v>4314</v>
      </c>
      <c r="BJ4320" s="1">
        <v>90.19755573285947</v>
      </c>
      <c r="BO4320" s="1">
        <v>3.7921817437211409</v>
      </c>
    </row>
    <row r="4321" spans="61:67" x14ac:dyDescent="0.2">
      <c r="BI4321" s="2">
        <v>4315</v>
      </c>
      <c r="BJ4321" s="1">
        <v>18.787288624814277</v>
      </c>
      <c r="BO4321" s="1">
        <v>37.108872280555332</v>
      </c>
    </row>
    <row r="4322" spans="61:67" x14ac:dyDescent="0.2">
      <c r="BI4322" s="2">
        <v>4316</v>
      </c>
      <c r="BJ4322" s="1">
        <v>109.00542747603116</v>
      </c>
      <c r="BO4322" s="1">
        <v>27.743475283755526</v>
      </c>
    </row>
    <row r="4323" spans="61:67" x14ac:dyDescent="0.2">
      <c r="BI4323" s="2">
        <v>4317</v>
      </c>
      <c r="BJ4323" s="1">
        <v>9.0579204607609647</v>
      </c>
      <c r="BO4323" s="1">
        <v>15.609251670701138</v>
      </c>
    </row>
    <row r="4324" spans="61:67" x14ac:dyDescent="0.2">
      <c r="BI4324" s="2">
        <v>4318</v>
      </c>
      <c r="BJ4324" s="1">
        <v>100.64492221067302</v>
      </c>
      <c r="BO4324" s="1">
        <v>78.456304166252366</v>
      </c>
    </row>
    <row r="4325" spans="61:67" x14ac:dyDescent="0.2">
      <c r="BI4325" s="2">
        <v>4319</v>
      </c>
      <c r="BJ4325" s="1">
        <v>15.474164196319617</v>
      </c>
      <c r="BO4325" s="1">
        <v>55.984450776763808</v>
      </c>
    </row>
    <row r="4326" spans="61:67" x14ac:dyDescent="0.2">
      <c r="BI4326" s="2">
        <v>4320</v>
      </c>
      <c r="BJ4326" s="1">
        <v>75.910958189013243</v>
      </c>
      <c r="BO4326" s="1">
        <v>9.3117607723911924</v>
      </c>
    </row>
    <row r="4327" spans="61:67" x14ac:dyDescent="0.2">
      <c r="BI4327" s="2">
        <v>4321</v>
      </c>
      <c r="BJ4327" s="1">
        <v>82.181047611578762</v>
      </c>
      <c r="BO4327" s="1">
        <v>27.990941269496698</v>
      </c>
    </row>
    <row r="4328" spans="61:67" x14ac:dyDescent="0.2">
      <c r="BI4328" s="2">
        <v>4322</v>
      </c>
      <c r="BJ4328" s="1">
        <v>59.456951907326285</v>
      </c>
      <c r="BO4328" s="1">
        <v>22.646950892228698</v>
      </c>
    </row>
    <row r="4329" spans="61:67" x14ac:dyDescent="0.2">
      <c r="BI4329" s="2">
        <v>4323</v>
      </c>
      <c r="BJ4329" s="1">
        <v>67.704089559618652</v>
      </c>
      <c r="BO4329" s="1">
        <v>102.42602290460142</v>
      </c>
    </row>
    <row r="4330" spans="61:67" x14ac:dyDescent="0.2">
      <c r="BI4330" s="2">
        <v>4324</v>
      </c>
      <c r="BJ4330" s="1">
        <v>54.578656214623194</v>
      </c>
      <c r="BO4330" s="1">
        <v>37.162704329283926</v>
      </c>
    </row>
    <row r="4331" spans="61:67" x14ac:dyDescent="0.2">
      <c r="BI4331" s="2">
        <v>4325</v>
      </c>
      <c r="BJ4331" s="1">
        <v>25.782804216617574</v>
      </c>
      <c r="BO4331" s="1">
        <v>51.997832357259639</v>
      </c>
    </row>
    <row r="4332" spans="61:67" x14ac:dyDescent="0.2">
      <c r="BI4332" s="2">
        <v>4326</v>
      </c>
      <c r="BJ4332" s="1">
        <v>64.877276826865895</v>
      </c>
      <c r="BO4332" s="1">
        <v>72.801631169149445</v>
      </c>
    </row>
    <row r="4333" spans="61:67" x14ac:dyDescent="0.2">
      <c r="BI4333" s="2">
        <v>4327</v>
      </c>
      <c r="BJ4333" s="1">
        <v>25.984400744198393</v>
      </c>
      <c r="BO4333" s="1">
        <v>97.681087003915295</v>
      </c>
    </row>
    <row r="4334" spans="61:67" x14ac:dyDescent="0.2">
      <c r="BI4334" s="2">
        <v>4328</v>
      </c>
      <c r="BJ4334" s="1">
        <v>10.085494372303526</v>
      </c>
      <c r="BO4334" s="1">
        <v>78.779935051299546</v>
      </c>
    </row>
    <row r="4335" spans="61:67" x14ac:dyDescent="0.2">
      <c r="BI4335" s="2">
        <v>4329</v>
      </c>
      <c r="BJ4335" s="1">
        <v>27.904176390681823</v>
      </c>
      <c r="BO4335" s="1">
        <v>36.940693407026643</v>
      </c>
    </row>
    <row r="4336" spans="61:67" x14ac:dyDescent="0.2">
      <c r="BI4336" s="2">
        <v>4330</v>
      </c>
      <c r="BJ4336" s="1">
        <v>99.956518080977659</v>
      </c>
      <c r="BO4336" s="1">
        <v>65.801968025768005</v>
      </c>
    </row>
    <row r="4337" spans="61:67" x14ac:dyDescent="0.2">
      <c r="BI4337" s="2">
        <v>4331</v>
      </c>
      <c r="BJ4337" s="1">
        <v>23.528221225377944</v>
      </c>
      <c r="BO4337" s="1">
        <v>86.548411582973856</v>
      </c>
    </row>
    <row r="4338" spans="61:67" x14ac:dyDescent="0.2">
      <c r="BI4338" s="2">
        <v>4332</v>
      </c>
      <c r="BJ4338" s="1">
        <v>26.21805374556784</v>
      </c>
      <c r="BO4338" s="1">
        <v>64.811210863991263</v>
      </c>
    </row>
    <row r="4339" spans="61:67" x14ac:dyDescent="0.2">
      <c r="BI4339" s="2">
        <v>4333</v>
      </c>
      <c r="BJ4339" s="1">
        <v>11.927845949636843</v>
      </c>
      <c r="BO4339" s="1">
        <v>86.683156857422475</v>
      </c>
    </row>
    <row r="4340" spans="61:67" x14ac:dyDescent="0.2">
      <c r="BI4340" s="2">
        <v>4334</v>
      </c>
      <c r="BJ4340" s="1">
        <v>70.421722220901344</v>
      </c>
      <c r="BO4340" s="1">
        <v>49.670850545465257</v>
      </c>
    </row>
    <row r="4341" spans="61:67" x14ac:dyDescent="0.2">
      <c r="BI4341" s="2">
        <v>4335</v>
      </c>
      <c r="BJ4341" s="1">
        <v>48.564350515608723</v>
      </c>
      <c r="BO4341" s="1">
        <v>44.36411285050356</v>
      </c>
    </row>
    <row r="4342" spans="61:67" x14ac:dyDescent="0.2">
      <c r="BI4342" s="2">
        <v>4336</v>
      </c>
      <c r="BJ4342" s="1">
        <v>9.5621414827134963</v>
      </c>
      <c r="BO4342" s="1">
        <v>2.2763560242128271</v>
      </c>
    </row>
    <row r="4343" spans="61:67" x14ac:dyDescent="0.2">
      <c r="BI4343" s="2">
        <v>4337</v>
      </c>
      <c r="BJ4343" s="1">
        <v>69.510262391106707</v>
      </c>
      <c r="BO4343" s="1">
        <v>112.8500167060689</v>
      </c>
    </row>
    <row r="4344" spans="61:67" x14ac:dyDescent="0.2">
      <c r="BI4344" s="2">
        <v>4338</v>
      </c>
      <c r="BJ4344" s="1">
        <v>58.446477455599947</v>
      </c>
      <c r="BO4344" s="1">
        <v>47.575666761970709</v>
      </c>
    </row>
    <row r="4345" spans="61:67" x14ac:dyDescent="0.2">
      <c r="BI4345" s="2">
        <v>4339</v>
      </c>
      <c r="BJ4345" s="1">
        <v>85.150326553811951</v>
      </c>
      <c r="BO4345" s="1">
        <v>60.151453395056123</v>
      </c>
    </row>
    <row r="4346" spans="61:67" x14ac:dyDescent="0.2">
      <c r="BI4346" s="2">
        <v>4340</v>
      </c>
      <c r="BJ4346" s="1">
        <v>9.6050740102138654</v>
      </c>
      <c r="BO4346" s="1">
        <v>2.3667843151053596</v>
      </c>
    </row>
    <row r="4347" spans="61:67" x14ac:dyDescent="0.2">
      <c r="BI4347" s="2">
        <v>4341</v>
      </c>
      <c r="BJ4347" s="1">
        <v>71.070818495746877</v>
      </c>
      <c r="BO4347" s="1">
        <v>5.897865406723934</v>
      </c>
    </row>
    <row r="4348" spans="61:67" x14ac:dyDescent="0.2">
      <c r="BI4348" s="2">
        <v>4342</v>
      </c>
      <c r="BJ4348" s="1">
        <v>83.802032413042795</v>
      </c>
      <c r="BO4348" s="1">
        <v>61.299391032377471</v>
      </c>
    </row>
    <row r="4349" spans="61:67" x14ac:dyDescent="0.2">
      <c r="BI4349" s="2">
        <v>4343</v>
      </c>
      <c r="BJ4349" s="1">
        <v>45.7715164253312</v>
      </c>
      <c r="BO4349" s="1">
        <v>111.13465579549414</v>
      </c>
    </row>
    <row r="4350" spans="61:67" x14ac:dyDescent="0.2">
      <c r="BI4350" s="2">
        <v>4344</v>
      </c>
      <c r="BJ4350" s="1">
        <v>92.636020233007102</v>
      </c>
      <c r="BO4350" s="1">
        <v>61.364286997489657</v>
      </c>
    </row>
    <row r="4351" spans="61:67" x14ac:dyDescent="0.2">
      <c r="BI4351" s="2">
        <v>4345</v>
      </c>
      <c r="BJ4351" s="1">
        <v>101.3450450362245</v>
      </c>
      <c r="BO4351" s="1">
        <v>40.912884795099089</v>
      </c>
    </row>
    <row r="4352" spans="61:67" x14ac:dyDescent="0.2">
      <c r="BI4352" s="2">
        <v>4346</v>
      </c>
      <c r="BJ4352" s="1">
        <v>107.91235546826759</v>
      </c>
      <c r="BO4352" s="1">
        <v>62.209446195414571</v>
      </c>
    </row>
    <row r="4353" spans="61:67" x14ac:dyDescent="0.2">
      <c r="BI4353" s="2">
        <v>4347</v>
      </c>
      <c r="BJ4353" s="1">
        <v>9.7150702391254349</v>
      </c>
      <c r="BO4353" s="1">
        <v>49.815330558542385</v>
      </c>
    </row>
    <row r="4354" spans="61:67" x14ac:dyDescent="0.2">
      <c r="BI4354" s="2">
        <v>4348</v>
      </c>
      <c r="BJ4354" s="1">
        <v>75.813082110961759</v>
      </c>
      <c r="BO4354" s="1">
        <v>17.626211379778976</v>
      </c>
    </row>
    <row r="4355" spans="61:67" x14ac:dyDescent="0.2">
      <c r="BI4355" s="2">
        <v>4349</v>
      </c>
      <c r="BJ4355" s="1">
        <v>35.488644704714758</v>
      </c>
      <c r="BO4355" s="1">
        <v>86.913963862035232</v>
      </c>
    </row>
    <row r="4356" spans="61:67" x14ac:dyDescent="0.2">
      <c r="BI4356" s="2">
        <v>4350</v>
      </c>
      <c r="BJ4356" s="1">
        <v>33.138976641583625</v>
      </c>
      <c r="BO4356" s="1">
        <v>57.619169532895498</v>
      </c>
    </row>
    <row r="4357" spans="61:67" x14ac:dyDescent="0.2">
      <c r="BI4357" s="2">
        <v>4351</v>
      </c>
      <c r="BJ4357" s="1">
        <v>83.011163414504196</v>
      </c>
      <c r="BO4357" s="1">
        <v>65.102291074805336</v>
      </c>
    </row>
    <row r="4358" spans="61:67" x14ac:dyDescent="0.2">
      <c r="BI4358" s="2">
        <v>4352</v>
      </c>
      <c r="BJ4358" s="1">
        <v>18.471089030370262</v>
      </c>
      <c r="BO4358" s="1">
        <v>95.738330343629784</v>
      </c>
    </row>
    <row r="4359" spans="61:67" x14ac:dyDescent="0.2">
      <c r="BI4359" s="2">
        <v>4353</v>
      </c>
      <c r="BJ4359" s="1">
        <v>28.416430516615161</v>
      </c>
      <c r="BO4359" s="1">
        <v>102.27574038623628</v>
      </c>
    </row>
    <row r="4360" spans="61:67" x14ac:dyDescent="0.2">
      <c r="BI4360" s="2">
        <v>4354</v>
      </c>
      <c r="BJ4360" s="1">
        <v>78.3758458564199</v>
      </c>
      <c r="BO4360" s="1">
        <v>60.669804988631839</v>
      </c>
    </row>
    <row r="4361" spans="61:67" x14ac:dyDescent="0.2">
      <c r="BI4361" s="2">
        <v>4355</v>
      </c>
      <c r="BJ4361" s="1">
        <v>84.527693069155632</v>
      </c>
      <c r="BO4361" s="1">
        <v>53.262162967382451</v>
      </c>
    </row>
    <row r="4362" spans="61:67" x14ac:dyDescent="0.2">
      <c r="BI4362" s="2">
        <v>4356</v>
      </c>
      <c r="BJ4362" s="1">
        <v>103.54777988849251</v>
      </c>
      <c r="BO4362" s="1">
        <v>37.821831510430272</v>
      </c>
    </row>
    <row r="4363" spans="61:67" x14ac:dyDescent="0.2">
      <c r="BI4363" s="2">
        <v>4357</v>
      </c>
      <c r="BJ4363" s="1">
        <v>27.695331692177501</v>
      </c>
      <c r="BO4363" s="1">
        <v>84.500287209119719</v>
      </c>
    </row>
    <row r="4364" spans="61:67" x14ac:dyDescent="0.2">
      <c r="BI4364" s="2">
        <v>4358</v>
      </c>
      <c r="BJ4364" s="1">
        <v>28.319198645335387</v>
      </c>
      <c r="BO4364" s="1">
        <v>49.021640937338319</v>
      </c>
    </row>
    <row r="4365" spans="61:67" x14ac:dyDescent="0.2">
      <c r="BI4365" s="2">
        <v>4359</v>
      </c>
      <c r="BJ4365" s="1">
        <v>88.095914233771268</v>
      </c>
      <c r="BO4365" s="1">
        <v>95.537091086371603</v>
      </c>
    </row>
    <row r="4366" spans="61:67" x14ac:dyDescent="0.2">
      <c r="BI4366" s="2">
        <v>4360</v>
      </c>
      <c r="BJ4366" s="1">
        <v>46.290460011586887</v>
      </c>
      <c r="BO4366" s="1">
        <v>80.78523256558519</v>
      </c>
    </row>
    <row r="4367" spans="61:67" x14ac:dyDescent="0.2">
      <c r="BI4367" s="2">
        <v>4361</v>
      </c>
      <c r="BJ4367" s="1">
        <v>107.69663539341069</v>
      </c>
      <c r="BO4367" s="1">
        <v>64.323215768891615</v>
      </c>
    </row>
    <row r="4368" spans="61:67" x14ac:dyDescent="0.2">
      <c r="BI4368" s="2">
        <v>4362</v>
      </c>
      <c r="BJ4368" s="1">
        <v>24.419300327020363</v>
      </c>
      <c r="BO4368" s="1">
        <v>82.359458457274215</v>
      </c>
    </row>
    <row r="4369" spans="61:67" x14ac:dyDescent="0.2">
      <c r="BI4369" s="2">
        <v>4363</v>
      </c>
      <c r="BJ4369" s="1">
        <v>20.497665634801262</v>
      </c>
      <c r="BO4369" s="1">
        <v>71.829219641239789</v>
      </c>
    </row>
    <row r="4370" spans="61:67" x14ac:dyDescent="0.2">
      <c r="BI4370" s="2">
        <v>4364</v>
      </c>
      <c r="BJ4370" s="1">
        <v>85.576253328605773</v>
      </c>
      <c r="BO4370" s="1">
        <v>86.732539799877017</v>
      </c>
    </row>
    <row r="4371" spans="61:67" x14ac:dyDescent="0.2">
      <c r="BI4371" s="2">
        <v>4365</v>
      </c>
      <c r="BJ4371" s="1">
        <v>19.623934899705869</v>
      </c>
      <c r="BO4371" s="1">
        <v>109.43362346356899</v>
      </c>
    </row>
    <row r="4372" spans="61:67" x14ac:dyDescent="0.2">
      <c r="BI4372" s="2">
        <v>4366</v>
      </c>
      <c r="BJ4372" s="1">
        <v>52.242401158888313</v>
      </c>
      <c r="BO4372" s="1">
        <v>92.067265594180171</v>
      </c>
    </row>
    <row r="4373" spans="61:67" x14ac:dyDescent="0.2">
      <c r="BI4373" s="2">
        <v>4367</v>
      </c>
      <c r="BJ4373" s="1">
        <v>107.75645372395398</v>
      </c>
      <c r="BO4373" s="1">
        <v>75.87183101660996</v>
      </c>
    </row>
    <row r="4374" spans="61:67" x14ac:dyDescent="0.2">
      <c r="BI4374" s="2">
        <v>4368</v>
      </c>
      <c r="BJ4374" s="1">
        <v>81.786025491377174</v>
      </c>
      <c r="BO4374" s="1">
        <v>63.617361419253498</v>
      </c>
    </row>
    <row r="4375" spans="61:67" x14ac:dyDescent="0.2">
      <c r="BI4375" s="2">
        <v>4369</v>
      </c>
      <c r="BJ4375" s="1">
        <v>65.177371602960434</v>
      </c>
      <c r="BO4375" s="1">
        <v>62.094117893546112</v>
      </c>
    </row>
    <row r="4376" spans="61:67" x14ac:dyDescent="0.2">
      <c r="BI4376" s="2">
        <v>4370</v>
      </c>
      <c r="BJ4376" s="1">
        <v>10.934132124841494</v>
      </c>
      <c r="BO4376" s="1">
        <v>99.894139383780541</v>
      </c>
    </row>
    <row r="4377" spans="61:67" x14ac:dyDescent="0.2">
      <c r="BI4377" s="2">
        <v>4371</v>
      </c>
      <c r="BJ4377" s="1">
        <v>50.276245508951874</v>
      </c>
      <c r="BO4377" s="1">
        <v>52.565500163431395</v>
      </c>
    </row>
    <row r="4378" spans="61:67" x14ac:dyDescent="0.2">
      <c r="BI4378" s="2">
        <v>4372</v>
      </c>
      <c r="BJ4378" s="1">
        <v>52.411542910541399</v>
      </c>
      <c r="BO4378" s="1">
        <v>3.736558546165508</v>
      </c>
    </row>
    <row r="4379" spans="61:67" x14ac:dyDescent="0.2">
      <c r="BI4379" s="2">
        <v>4373</v>
      </c>
      <c r="BJ4379" s="1">
        <v>44.210806618063643</v>
      </c>
      <c r="BO4379" s="1">
        <v>7.5241936389130721</v>
      </c>
    </row>
    <row r="4380" spans="61:67" x14ac:dyDescent="0.2">
      <c r="BI4380" s="2">
        <v>4374</v>
      </c>
      <c r="BJ4380" s="1">
        <v>8.6717185801569308</v>
      </c>
      <c r="BO4380" s="1">
        <v>37.679883624089612</v>
      </c>
    </row>
    <row r="4381" spans="61:67" x14ac:dyDescent="0.2">
      <c r="BI4381" s="2">
        <v>4375</v>
      </c>
      <c r="BJ4381" s="1">
        <v>96.504703954792419</v>
      </c>
      <c r="BO4381" s="1">
        <v>35.995945792246701</v>
      </c>
    </row>
    <row r="4382" spans="61:67" x14ac:dyDescent="0.2">
      <c r="BI4382" s="2">
        <v>4376</v>
      </c>
      <c r="BJ4382" s="1">
        <v>87.911832295595943</v>
      </c>
      <c r="BO4382" s="1">
        <v>40.240705285622496</v>
      </c>
    </row>
    <row r="4383" spans="61:67" x14ac:dyDescent="0.2">
      <c r="BI4383" s="2">
        <v>4377</v>
      </c>
      <c r="BJ4383" s="1">
        <v>87.453950177337944</v>
      </c>
      <c r="BO4383" s="1">
        <v>19.010791295779864</v>
      </c>
    </row>
    <row r="4384" spans="61:67" x14ac:dyDescent="0.2">
      <c r="BI4384" s="2">
        <v>4378</v>
      </c>
      <c r="BJ4384" s="1">
        <v>44.568721305494492</v>
      </c>
      <c r="BO4384" s="1">
        <v>70.181426663144649</v>
      </c>
    </row>
    <row r="4385" spans="61:67" x14ac:dyDescent="0.2">
      <c r="BI4385" s="2">
        <v>4379</v>
      </c>
      <c r="BJ4385" s="1">
        <v>45.675496486468219</v>
      </c>
      <c r="BO4385" s="1">
        <v>13.306883307131141</v>
      </c>
    </row>
    <row r="4386" spans="61:67" x14ac:dyDescent="0.2">
      <c r="BI4386" s="2">
        <v>4380</v>
      </c>
      <c r="BJ4386" s="1">
        <v>70.649771846747413</v>
      </c>
      <c r="BO4386" s="1">
        <v>3.5132914707741456</v>
      </c>
    </row>
    <row r="4387" spans="61:67" x14ac:dyDescent="0.2">
      <c r="BI4387" s="2">
        <v>4381</v>
      </c>
      <c r="BJ4387" s="1">
        <v>103.90774489838684</v>
      </c>
      <c r="BO4387" s="1">
        <v>106.27423010504036</v>
      </c>
    </row>
    <row r="4388" spans="61:67" x14ac:dyDescent="0.2">
      <c r="BI4388" s="2">
        <v>4382</v>
      </c>
      <c r="BJ4388" s="1">
        <v>113.39496148178283</v>
      </c>
      <c r="BO4388" s="1">
        <v>28.637785229109721</v>
      </c>
    </row>
    <row r="4389" spans="61:67" x14ac:dyDescent="0.2">
      <c r="BI4389" s="2">
        <v>4383</v>
      </c>
      <c r="BJ4389" s="1">
        <v>9.9730521282106785</v>
      </c>
      <c r="BO4389" s="1">
        <v>68.626025945671884</v>
      </c>
    </row>
    <row r="4390" spans="61:67" x14ac:dyDescent="0.2">
      <c r="BI4390" s="2">
        <v>4384</v>
      </c>
      <c r="BJ4390" s="1">
        <v>32.848876817399102</v>
      </c>
      <c r="BO4390" s="1">
        <v>97.70174461265178</v>
      </c>
    </row>
    <row r="4391" spans="61:67" x14ac:dyDescent="0.2">
      <c r="BI4391" s="2">
        <v>4385</v>
      </c>
      <c r="BJ4391" s="1">
        <v>18.312242658712403</v>
      </c>
      <c r="BO4391" s="1">
        <v>100.95555200928992</v>
      </c>
    </row>
    <row r="4392" spans="61:67" x14ac:dyDescent="0.2">
      <c r="BI4392" s="2">
        <v>4386</v>
      </c>
      <c r="BJ4392" s="1">
        <v>83.614904630638748</v>
      </c>
      <c r="BO4392" s="1">
        <v>42.101110048991828</v>
      </c>
    </row>
    <row r="4393" spans="61:67" x14ac:dyDescent="0.2">
      <c r="BI4393" s="2">
        <v>4387</v>
      </c>
      <c r="BJ4393" s="1">
        <v>33.382761673562996</v>
      </c>
      <c r="BO4393" s="1">
        <v>60.994844181923483</v>
      </c>
    </row>
    <row r="4394" spans="61:67" x14ac:dyDescent="0.2">
      <c r="BI4394" s="2">
        <v>4388</v>
      </c>
      <c r="BJ4394" s="1">
        <v>20.054511843624265</v>
      </c>
      <c r="BO4394" s="1">
        <v>74.280842534495733</v>
      </c>
    </row>
    <row r="4395" spans="61:67" x14ac:dyDescent="0.2">
      <c r="BI4395" s="2">
        <v>4389</v>
      </c>
      <c r="BJ4395" s="1">
        <v>62.713392657703238</v>
      </c>
      <c r="BO4395" s="1">
        <v>88.890314620606361</v>
      </c>
    </row>
    <row r="4396" spans="61:67" x14ac:dyDescent="0.2">
      <c r="BI4396" s="2">
        <v>4390</v>
      </c>
      <c r="BJ4396" s="1">
        <v>56.647371019034168</v>
      </c>
      <c r="BO4396" s="1">
        <v>78.357521382783133</v>
      </c>
    </row>
    <row r="4397" spans="61:67" x14ac:dyDescent="0.2">
      <c r="BI4397" s="2">
        <v>4391</v>
      </c>
      <c r="BJ4397" s="1">
        <v>13.062094412042295</v>
      </c>
      <c r="BO4397" s="1">
        <v>60.618296714800081</v>
      </c>
    </row>
    <row r="4398" spans="61:67" x14ac:dyDescent="0.2">
      <c r="BI4398" s="2">
        <v>4392</v>
      </c>
      <c r="BJ4398" s="1">
        <v>48.705332600091666</v>
      </c>
      <c r="BO4398" s="1">
        <v>72.823461830558145</v>
      </c>
    </row>
    <row r="4399" spans="61:67" x14ac:dyDescent="0.2">
      <c r="BI4399" s="2">
        <v>4393</v>
      </c>
      <c r="BJ4399" s="1">
        <v>76.537395726084512</v>
      </c>
      <c r="BO4399" s="1">
        <v>91.207710564706119</v>
      </c>
    </row>
    <row r="4400" spans="61:67" x14ac:dyDescent="0.2">
      <c r="BI4400" s="2">
        <v>4394</v>
      </c>
      <c r="BJ4400" s="1">
        <v>78.923194719258376</v>
      </c>
      <c r="BO4400" s="1">
        <v>52.819706778489817</v>
      </c>
    </row>
    <row r="4401" spans="61:67" x14ac:dyDescent="0.2">
      <c r="BI4401" s="2">
        <v>4395</v>
      </c>
      <c r="BJ4401" s="1">
        <v>103.24319613047309</v>
      </c>
      <c r="BO4401" s="1">
        <v>51.286247323289317</v>
      </c>
    </row>
    <row r="4402" spans="61:67" x14ac:dyDescent="0.2">
      <c r="BI4402" s="2">
        <v>4396</v>
      </c>
      <c r="BJ4402" s="1">
        <v>91.184883661646822</v>
      </c>
      <c r="BO4402" s="1">
        <v>3.9764131277938013</v>
      </c>
    </row>
    <row r="4403" spans="61:67" x14ac:dyDescent="0.2">
      <c r="BI4403" s="2">
        <v>4397</v>
      </c>
      <c r="BJ4403" s="1">
        <v>96.791785906021843</v>
      </c>
      <c r="BO4403" s="1">
        <v>38.69954452283703</v>
      </c>
    </row>
    <row r="4404" spans="61:67" x14ac:dyDescent="0.2">
      <c r="BI4404" s="2">
        <v>4398</v>
      </c>
      <c r="BJ4404" s="1">
        <v>58.670338755516681</v>
      </c>
      <c r="BO4404" s="1">
        <v>25.043825262146509</v>
      </c>
    </row>
    <row r="4405" spans="61:67" x14ac:dyDescent="0.2">
      <c r="BI4405" s="2">
        <v>4399</v>
      </c>
      <c r="BJ4405" s="1">
        <v>80.116388385927095</v>
      </c>
      <c r="BO4405" s="1">
        <v>43.350853433372478</v>
      </c>
    </row>
    <row r="4406" spans="61:67" x14ac:dyDescent="0.2">
      <c r="BI4406" s="2">
        <v>4400</v>
      </c>
      <c r="BJ4406" s="1">
        <v>15.802946065565475</v>
      </c>
      <c r="BO4406" s="1">
        <v>73.302237472663492</v>
      </c>
    </row>
    <row r="4407" spans="61:67" x14ac:dyDescent="0.2">
      <c r="BI4407" s="2">
        <v>4401</v>
      </c>
      <c r="BJ4407" s="1">
        <v>3.0563498415137751</v>
      </c>
      <c r="BO4407" s="1">
        <v>88.652532025809123</v>
      </c>
    </row>
    <row r="4408" spans="61:67" x14ac:dyDescent="0.2">
      <c r="BI4408" s="2">
        <v>4402</v>
      </c>
      <c r="BJ4408" s="1">
        <v>0.67554303466125631</v>
      </c>
      <c r="BO4408" s="1">
        <v>101.68964362405636</v>
      </c>
    </row>
    <row r="4409" spans="61:67" x14ac:dyDescent="0.2">
      <c r="BI4409" s="2">
        <v>4403</v>
      </c>
      <c r="BJ4409" s="1">
        <v>11.675863447335399</v>
      </c>
      <c r="BO4409" s="1">
        <v>77.19609498473055</v>
      </c>
    </row>
    <row r="4410" spans="61:67" x14ac:dyDescent="0.2">
      <c r="BI4410" s="2">
        <v>4404</v>
      </c>
      <c r="BJ4410" s="1">
        <v>53.583402954860347</v>
      </c>
      <c r="BO4410" s="1">
        <v>78.679388993132861</v>
      </c>
    </row>
    <row r="4411" spans="61:67" x14ac:dyDescent="0.2">
      <c r="BI4411" s="2">
        <v>4405</v>
      </c>
      <c r="BJ4411" s="1">
        <v>89.914800609321318</v>
      </c>
      <c r="BO4411" s="1">
        <v>50.954942568899426</v>
      </c>
    </row>
    <row r="4412" spans="61:67" x14ac:dyDescent="0.2">
      <c r="BI4412" s="2">
        <v>4406</v>
      </c>
      <c r="BJ4412" s="1">
        <v>72.88501803683998</v>
      </c>
      <c r="BO4412" s="1">
        <v>55.953859083182451</v>
      </c>
    </row>
    <row r="4413" spans="61:67" x14ac:dyDescent="0.2">
      <c r="BI4413" s="2">
        <v>4407</v>
      </c>
      <c r="BJ4413" s="1">
        <v>19.702886613665878</v>
      </c>
      <c r="BO4413" s="1">
        <v>65.077925703176291</v>
      </c>
    </row>
    <row r="4414" spans="61:67" x14ac:dyDescent="0.2">
      <c r="BI4414" s="2">
        <v>4408</v>
      </c>
      <c r="BJ4414" s="1">
        <v>110.4954885668153</v>
      </c>
      <c r="BO4414" s="1">
        <v>46.850845813394088</v>
      </c>
    </row>
    <row r="4415" spans="61:67" x14ac:dyDescent="0.2">
      <c r="BI4415" s="2">
        <v>4409</v>
      </c>
      <c r="BJ4415" s="1">
        <v>66.613213529789348</v>
      </c>
      <c r="BO4415" s="1">
        <v>29.524163668419714</v>
      </c>
    </row>
    <row r="4416" spans="61:67" x14ac:dyDescent="0.2">
      <c r="BI4416" s="2">
        <v>4410</v>
      </c>
      <c r="BJ4416" s="1">
        <v>10.068575057661985</v>
      </c>
      <c r="BO4416" s="1">
        <v>97.093031794106238</v>
      </c>
    </row>
    <row r="4417" spans="61:67" x14ac:dyDescent="0.2">
      <c r="BI4417" s="2">
        <v>4411</v>
      </c>
      <c r="BJ4417" s="1">
        <v>60.978759856575792</v>
      </c>
      <c r="BO4417" s="1">
        <v>15.365461351986436</v>
      </c>
    </row>
    <row r="4418" spans="61:67" x14ac:dyDescent="0.2">
      <c r="BI4418" s="2">
        <v>4412</v>
      </c>
      <c r="BJ4418" s="1">
        <v>84.709381654817136</v>
      </c>
      <c r="BO4418" s="1">
        <v>3.9850301543797393</v>
      </c>
    </row>
    <row r="4419" spans="61:67" x14ac:dyDescent="0.2">
      <c r="BI4419" s="2">
        <v>4413</v>
      </c>
      <c r="BJ4419" s="1">
        <v>3.8646535003908689</v>
      </c>
      <c r="BO4419" s="1">
        <v>30.650993906278824</v>
      </c>
    </row>
    <row r="4420" spans="61:67" x14ac:dyDescent="0.2">
      <c r="BI4420" s="2">
        <v>4414</v>
      </c>
      <c r="BJ4420" s="1">
        <v>106.77867174206146</v>
      </c>
      <c r="BO4420" s="1">
        <v>79.081332579238889</v>
      </c>
    </row>
    <row r="4421" spans="61:67" x14ac:dyDescent="0.2">
      <c r="BI4421" s="2">
        <v>4415</v>
      </c>
      <c r="BJ4421" s="1">
        <v>71.659699132201084</v>
      </c>
      <c r="BO4421" s="1">
        <v>43.974614005780225</v>
      </c>
    </row>
    <row r="4422" spans="61:67" x14ac:dyDescent="0.2">
      <c r="BI4422" s="2">
        <v>4416</v>
      </c>
      <c r="BJ4422" s="1">
        <v>97.36916680395278</v>
      </c>
      <c r="BO4422" s="1">
        <v>68.662778553003946</v>
      </c>
    </row>
    <row r="4423" spans="61:67" x14ac:dyDescent="0.2">
      <c r="BI4423" s="2">
        <v>4417</v>
      </c>
      <c r="BJ4423" s="1">
        <v>70.171555169484051</v>
      </c>
      <c r="BO4423" s="1">
        <v>41.860689148979574</v>
      </c>
    </row>
    <row r="4424" spans="61:67" x14ac:dyDescent="0.2">
      <c r="BI4424" s="2">
        <v>4418</v>
      </c>
      <c r="BJ4424" s="1">
        <v>54.355469449990537</v>
      </c>
      <c r="BO4424" s="1">
        <v>90.621484618521251</v>
      </c>
    </row>
    <row r="4425" spans="61:67" x14ac:dyDescent="0.2">
      <c r="BI4425" s="2">
        <v>4419</v>
      </c>
      <c r="BJ4425" s="1">
        <v>49.887118816472153</v>
      </c>
      <c r="BO4425" s="1">
        <v>111.55568818598225</v>
      </c>
    </row>
    <row r="4426" spans="61:67" x14ac:dyDescent="0.2">
      <c r="BI4426" s="2">
        <v>4420</v>
      </c>
      <c r="BJ4426" s="1">
        <v>114.00829924514402</v>
      </c>
      <c r="BO4426" s="1">
        <v>68.886370625664497</v>
      </c>
    </row>
    <row r="4427" spans="61:67" x14ac:dyDescent="0.2">
      <c r="BI4427" s="2">
        <v>4421</v>
      </c>
      <c r="BJ4427" s="1">
        <v>12.001279926958045</v>
      </c>
      <c r="BO4427" s="1">
        <v>95.265031435035823</v>
      </c>
    </row>
    <row r="4428" spans="61:67" x14ac:dyDescent="0.2">
      <c r="BI4428" s="2">
        <v>4422</v>
      </c>
      <c r="BJ4428" s="1">
        <v>82.26586265170458</v>
      </c>
      <c r="BO4428" s="1">
        <v>44.547125502148376</v>
      </c>
    </row>
    <row r="4429" spans="61:67" x14ac:dyDescent="0.2">
      <c r="BI4429" s="2">
        <v>4423</v>
      </c>
      <c r="BJ4429" s="1">
        <v>102.37781051631025</v>
      </c>
      <c r="BO4429" s="1">
        <v>29.353477396831391</v>
      </c>
    </row>
    <row r="4430" spans="61:67" x14ac:dyDescent="0.2">
      <c r="BI4430" s="2">
        <v>4424</v>
      </c>
      <c r="BJ4430" s="1">
        <v>102.93281027740447</v>
      </c>
      <c r="BO4430" s="1">
        <v>101.62273235038849</v>
      </c>
    </row>
    <row r="4431" spans="61:67" x14ac:dyDescent="0.2">
      <c r="BI4431" s="2">
        <v>4425</v>
      </c>
      <c r="BJ4431" s="1">
        <v>38.957842973770951</v>
      </c>
      <c r="BO4431" s="1">
        <v>10.414496218877883</v>
      </c>
    </row>
    <row r="4432" spans="61:67" x14ac:dyDescent="0.2">
      <c r="BI4432" s="2">
        <v>4426</v>
      </c>
      <c r="BJ4432" s="1">
        <v>12.187831909317151</v>
      </c>
      <c r="BO4432" s="1">
        <v>51.296699388149122</v>
      </c>
    </row>
    <row r="4433" spans="61:67" x14ac:dyDescent="0.2">
      <c r="BI4433" s="2">
        <v>4427</v>
      </c>
      <c r="BJ4433" s="1">
        <v>88.784911952365562</v>
      </c>
      <c r="BO4433" s="1">
        <v>101.06688463896647</v>
      </c>
    </row>
    <row r="4434" spans="61:67" x14ac:dyDescent="0.2">
      <c r="BI4434" s="2">
        <v>4428</v>
      </c>
      <c r="BJ4434" s="1">
        <v>114.28751291130548</v>
      </c>
      <c r="BO4434" s="1">
        <v>43.218747907883952</v>
      </c>
    </row>
    <row r="4435" spans="61:67" x14ac:dyDescent="0.2">
      <c r="BI4435" s="2">
        <v>4429</v>
      </c>
      <c r="BJ4435" s="1">
        <v>103.17587228858132</v>
      </c>
      <c r="BO4435" s="1">
        <v>101.90449698945467</v>
      </c>
    </row>
    <row r="4436" spans="61:67" x14ac:dyDescent="0.2">
      <c r="BI4436" s="2">
        <v>4430</v>
      </c>
      <c r="BJ4436" s="1">
        <v>23.020659137753466</v>
      </c>
      <c r="BO4436" s="1">
        <v>33.650419131772296</v>
      </c>
    </row>
    <row r="4437" spans="61:67" x14ac:dyDescent="0.2">
      <c r="BI4437" s="2">
        <v>4431</v>
      </c>
      <c r="BJ4437" s="1">
        <v>40.113832611259468</v>
      </c>
      <c r="BO4437" s="1">
        <v>84.361044525011707</v>
      </c>
    </row>
    <row r="4438" spans="61:67" x14ac:dyDescent="0.2">
      <c r="BI4438" s="2">
        <v>4432</v>
      </c>
      <c r="BJ4438" s="1">
        <v>87.80222980597965</v>
      </c>
      <c r="BO4438" s="1">
        <v>44.807939530476816</v>
      </c>
    </row>
    <row r="4439" spans="61:67" x14ac:dyDescent="0.2">
      <c r="BI4439" s="2">
        <v>4433</v>
      </c>
      <c r="BJ4439" s="1">
        <v>104.7743964887046</v>
      </c>
      <c r="BO4439" s="1">
        <v>108.99323347709559</v>
      </c>
    </row>
    <row r="4440" spans="61:67" x14ac:dyDescent="0.2">
      <c r="BI4440" s="2">
        <v>4434</v>
      </c>
      <c r="BJ4440" s="1">
        <v>55.004249066999463</v>
      </c>
      <c r="BO4440" s="1">
        <v>33.601438509799536</v>
      </c>
    </row>
    <row r="4441" spans="61:67" x14ac:dyDescent="0.2">
      <c r="BI4441" s="2">
        <v>4435</v>
      </c>
      <c r="BJ4441" s="1">
        <v>74.394735731966463</v>
      </c>
      <c r="BO4441" s="1">
        <v>18.154609324584225</v>
      </c>
    </row>
    <row r="4442" spans="61:67" x14ac:dyDescent="0.2">
      <c r="BI4442" s="2">
        <v>4436</v>
      </c>
      <c r="BJ4442" s="1">
        <v>15.745233046055642</v>
      </c>
      <c r="BO4442" s="1">
        <v>52.042766832203583</v>
      </c>
    </row>
    <row r="4443" spans="61:67" x14ac:dyDescent="0.2">
      <c r="BI4443" s="2">
        <v>4437</v>
      </c>
      <c r="BJ4443" s="1">
        <v>111.0733892265681</v>
      </c>
      <c r="BO4443" s="1">
        <v>18.624662644098361</v>
      </c>
    </row>
    <row r="4444" spans="61:67" x14ac:dyDescent="0.2">
      <c r="BI4444" s="2">
        <v>4438</v>
      </c>
      <c r="BJ4444" s="1">
        <v>88.3022808030763</v>
      </c>
      <c r="BO4444" s="1">
        <v>23.267376441882657</v>
      </c>
    </row>
    <row r="4445" spans="61:67" x14ac:dyDescent="0.2">
      <c r="BI4445" s="2">
        <v>4439</v>
      </c>
      <c r="BJ4445" s="1">
        <v>44.172990467510417</v>
      </c>
      <c r="BO4445" s="1">
        <v>37.434694533279711</v>
      </c>
    </row>
    <row r="4446" spans="61:67" x14ac:dyDescent="0.2">
      <c r="BI4446" s="2">
        <v>4440</v>
      </c>
      <c r="BJ4446" s="1">
        <v>103.55777246412843</v>
      </c>
      <c r="BO4446" s="1">
        <v>105.82533133182356</v>
      </c>
    </row>
    <row r="4447" spans="61:67" x14ac:dyDescent="0.2">
      <c r="BI4447" s="2">
        <v>4441</v>
      </c>
      <c r="BJ4447" s="1">
        <v>91.568438143752175</v>
      </c>
      <c r="BO4447" s="1">
        <v>38.206443032183685</v>
      </c>
    </row>
    <row r="4448" spans="61:67" x14ac:dyDescent="0.2">
      <c r="BI4448" s="2">
        <v>4442</v>
      </c>
      <c r="BJ4448" s="1">
        <v>47.002640161648785</v>
      </c>
      <c r="BO4448" s="1">
        <v>100.76178987748379</v>
      </c>
    </row>
    <row r="4449" spans="61:67" x14ac:dyDescent="0.2">
      <c r="BI4449" s="2">
        <v>4443</v>
      </c>
      <c r="BJ4449" s="1">
        <v>46.639931155186801</v>
      </c>
      <c r="BO4449" s="1">
        <v>27.019760392482123</v>
      </c>
    </row>
    <row r="4450" spans="61:67" x14ac:dyDescent="0.2">
      <c r="BI4450" s="2">
        <v>4444</v>
      </c>
      <c r="BJ4450" s="1">
        <v>41.734528610571985</v>
      </c>
      <c r="BO4450" s="1">
        <v>81.326861199333209</v>
      </c>
    </row>
    <row r="4451" spans="61:67" x14ac:dyDescent="0.2">
      <c r="BI4451" s="2">
        <v>4445</v>
      </c>
      <c r="BJ4451" s="1">
        <v>86.559492832038572</v>
      </c>
      <c r="BO4451" s="1">
        <v>21.754343598569658</v>
      </c>
    </row>
    <row r="4452" spans="61:67" x14ac:dyDescent="0.2">
      <c r="BI4452" s="2">
        <v>4446</v>
      </c>
      <c r="BJ4452" s="1">
        <v>68.593172381741212</v>
      </c>
      <c r="BO4452" s="1">
        <v>52.806648538236161</v>
      </c>
    </row>
    <row r="4453" spans="61:67" x14ac:dyDescent="0.2">
      <c r="BI4453" s="2">
        <v>4447</v>
      </c>
      <c r="BJ4453" s="1">
        <v>22.084118608503655</v>
      </c>
      <c r="BO4453" s="1">
        <v>103.47722116110127</v>
      </c>
    </row>
    <row r="4454" spans="61:67" x14ac:dyDescent="0.2">
      <c r="BI4454" s="2">
        <v>4448</v>
      </c>
      <c r="BJ4454" s="1">
        <v>90.427151595078485</v>
      </c>
      <c r="BO4454" s="1">
        <v>92.301539990823571</v>
      </c>
    </row>
    <row r="4455" spans="61:67" x14ac:dyDescent="0.2">
      <c r="BI4455" s="2">
        <v>4449</v>
      </c>
      <c r="BJ4455" s="1">
        <v>107.75282278190353</v>
      </c>
      <c r="BO4455" s="1">
        <v>31.703269908944076</v>
      </c>
    </row>
    <row r="4456" spans="61:67" x14ac:dyDescent="0.2">
      <c r="BI4456" s="2">
        <v>4450</v>
      </c>
      <c r="BJ4456" s="1">
        <v>27.475093920115437</v>
      </c>
      <c r="BO4456" s="1">
        <v>93.303872553139328</v>
      </c>
    </row>
    <row r="4457" spans="61:67" x14ac:dyDescent="0.2">
      <c r="BI4457" s="2">
        <v>4451</v>
      </c>
      <c r="BJ4457" s="1">
        <v>112.83658470139873</v>
      </c>
      <c r="BO4457" s="1">
        <v>36.968398787508036</v>
      </c>
    </row>
    <row r="4458" spans="61:67" x14ac:dyDescent="0.2">
      <c r="BI4458" s="2">
        <v>4452</v>
      </c>
      <c r="BJ4458" s="1">
        <v>105.34846846708193</v>
      </c>
      <c r="BO4458" s="1">
        <v>89.997651947206336</v>
      </c>
    </row>
    <row r="4459" spans="61:67" x14ac:dyDescent="0.2">
      <c r="BI4459" s="2">
        <v>4453</v>
      </c>
      <c r="BJ4459" s="1">
        <v>107.08998278203488</v>
      </c>
      <c r="BO4459" s="1">
        <v>22.539306846358425</v>
      </c>
    </row>
    <row r="4460" spans="61:67" x14ac:dyDescent="0.2">
      <c r="BI4460" s="2">
        <v>4454</v>
      </c>
      <c r="BJ4460" s="1">
        <v>105.07716146214266</v>
      </c>
      <c r="BO4460" s="1">
        <v>75.661983737272905</v>
      </c>
    </row>
    <row r="4461" spans="61:67" x14ac:dyDescent="0.2">
      <c r="BI4461" s="2">
        <v>4455</v>
      </c>
      <c r="BJ4461" s="1">
        <v>60.206595175692129</v>
      </c>
      <c r="BO4461" s="1">
        <v>66.925961449567481</v>
      </c>
    </row>
    <row r="4462" spans="61:67" x14ac:dyDescent="0.2">
      <c r="BI4462" s="2">
        <v>4456</v>
      </c>
      <c r="BJ4462" s="1">
        <v>12.562161926259602</v>
      </c>
      <c r="BO4462" s="1">
        <v>66.716265532503613</v>
      </c>
    </row>
    <row r="4463" spans="61:67" x14ac:dyDescent="0.2">
      <c r="BI4463" s="2">
        <v>4457</v>
      </c>
      <c r="BJ4463" s="1">
        <v>77.369133803941835</v>
      </c>
      <c r="BO4463" s="1">
        <v>103.65384258708433</v>
      </c>
    </row>
    <row r="4464" spans="61:67" x14ac:dyDescent="0.2">
      <c r="BI4464" s="2">
        <v>4458</v>
      </c>
      <c r="BJ4464" s="1">
        <v>2.3582093634441144</v>
      </c>
      <c r="BO4464" s="1">
        <v>86.298305994193569</v>
      </c>
    </row>
    <row r="4465" spans="61:67" x14ac:dyDescent="0.2">
      <c r="BI4465" s="2">
        <v>4459</v>
      </c>
      <c r="BJ4465" s="1">
        <v>22.827285387826958</v>
      </c>
      <c r="BO4465" s="1">
        <v>97.679526833050303</v>
      </c>
    </row>
    <row r="4466" spans="61:67" x14ac:dyDescent="0.2">
      <c r="BI4466" s="2">
        <v>4460</v>
      </c>
      <c r="BJ4466" s="1">
        <v>7.7520915334765554</v>
      </c>
      <c r="BO4466" s="1">
        <v>108.30459421669455</v>
      </c>
    </row>
    <row r="4467" spans="61:67" x14ac:dyDescent="0.2">
      <c r="BI4467" s="2">
        <v>4461</v>
      </c>
      <c r="BJ4467" s="1">
        <v>62.922674551887596</v>
      </c>
      <c r="BO4467" s="1">
        <v>67.398247663337017</v>
      </c>
    </row>
    <row r="4468" spans="61:67" x14ac:dyDescent="0.2">
      <c r="BI4468" s="2">
        <v>4462</v>
      </c>
      <c r="BJ4468" s="1">
        <v>113.21341222162827</v>
      </c>
      <c r="BO4468" s="1">
        <v>19.40150403806744</v>
      </c>
    </row>
    <row r="4469" spans="61:67" x14ac:dyDescent="0.2">
      <c r="BI4469" s="2">
        <v>4463</v>
      </c>
      <c r="BJ4469" s="1">
        <v>34.851716205293243</v>
      </c>
      <c r="BO4469" s="1">
        <v>63.381582153511047</v>
      </c>
    </row>
    <row r="4470" spans="61:67" x14ac:dyDescent="0.2">
      <c r="BI4470" s="2">
        <v>4464</v>
      </c>
      <c r="BJ4470" s="1">
        <v>8.5443174746312813</v>
      </c>
      <c r="BO4470" s="1">
        <v>5.728059607612817</v>
      </c>
    </row>
    <row r="4471" spans="61:67" x14ac:dyDescent="0.2">
      <c r="BI4471" s="2">
        <v>4465</v>
      </c>
      <c r="BJ4471" s="1">
        <v>74.879133274062085</v>
      </c>
      <c r="BO4471" s="1">
        <v>73.904616553884622</v>
      </c>
    </row>
    <row r="4472" spans="61:67" x14ac:dyDescent="0.2">
      <c r="BI4472" s="2">
        <v>4466</v>
      </c>
      <c r="BJ4472" s="1">
        <v>11.956072233985378</v>
      </c>
      <c r="BO4472" s="1">
        <v>94.047799761197254</v>
      </c>
    </row>
    <row r="4473" spans="61:67" x14ac:dyDescent="0.2">
      <c r="BI4473" s="2">
        <v>4467</v>
      </c>
      <c r="BJ4473" s="1">
        <v>76.851122231295719</v>
      </c>
      <c r="BO4473" s="1">
        <v>11.783888491090874</v>
      </c>
    </row>
    <row r="4474" spans="61:67" x14ac:dyDescent="0.2">
      <c r="BI4474" s="2">
        <v>4468</v>
      </c>
      <c r="BJ4474" s="1">
        <v>60.200292559416354</v>
      </c>
      <c r="BO4474" s="1">
        <v>68.268226737279534</v>
      </c>
    </row>
    <row r="4475" spans="61:67" x14ac:dyDescent="0.2">
      <c r="BI4475" s="2">
        <v>4469</v>
      </c>
      <c r="BJ4475" s="1">
        <v>108.92444602201913</v>
      </c>
      <c r="BO4475" s="1">
        <v>60.225395570388329</v>
      </c>
    </row>
    <row r="4476" spans="61:67" x14ac:dyDescent="0.2">
      <c r="BI4476" s="2">
        <v>4470</v>
      </c>
      <c r="BJ4476" s="1">
        <v>7.0469294710678234</v>
      </c>
      <c r="BO4476" s="1">
        <v>27.735565747921338</v>
      </c>
    </row>
    <row r="4477" spans="61:67" x14ac:dyDescent="0.2">
      <c r="BI4477" s="2">
        <v>4471</v>
      </c>
      <c r="BJ4477" s="1">
        <v>30.777893882496993</v>
      </c>
      <c r="BO4477" s="1">
        <v>73.605203869125418</v>
      </c>
    </row>
    <row r="4478" spans="61:67" x14ac:dyDescent="0.2">
      <c r="BI4478" s="2">
        <v>4472</v>
      </c>
      <c r="BJ4478" s="1">
        <v>97.887989880647908</v>
      </c>
      <c r="BO4478" s="1">
        <v>32.342629042166365</v>
      </c>
    </row>
    <row r="4479" spans="61:67" x14ac:dyDescent="0.2">
      <c r="BI4479" s="2">
        <v>4473</v>
      </c>
      <c r="BJ4479" s="1">
        <v>56.207574055273895</v>
      </c>
      <c r="BO4479" s="1">
        <v>88.897561411534056</v>
      </c>
    </row>
    <row r="4480" spans="61:67" x14ac:dyDescent="0.2">
      <c r="BI4480" s="2">
        <v>4474</v>
      </c>
      <c r="BJ4480" s="1">
        <v>99.794365352498275</v>
      </c>
      <c r="BO4480" s="1">
        <v>62.797919771946752</v>
      </c>
    </row>
    <row r="4481" spans="61:67" x14ac:dyDescent="0.2">
      <c r="BI4481" s="2">
        <v>4475</v>
      </c>
      <c r="BJ4481" s="1">
        <v>0.11654985262221018</v>
      </c>
      <c r="BO4481" s="1">
        <v>56.193777831602901</v>
      </c>
    </row>
    <row r="4482" spans="61:67" x14ac:dyDescent="0.2">
      <c r="BI4482" s="2">
        <v>4476</v>
      </c>
      <c r="BJ4482" s="1">
        <v>1.9288151216636713</v>
      </c>
      <c r="BO4482" s="1">
        <v>42.739166297893703</v>
      </c>
    </row>
    <row r="4483" spans="61:67" x14ac:dyDescent="0.2">
      <c r="BI4483" s="2">
        <v>4477</v>
      </c>
      <c r="BJ4483" s="1">
        <v>20.532232474493224</v>
      </c>
      <c r="BO4483" s="1">
        <v>89.16889445618817</v>
      </c>
    </row>
    <row r="4484" spans="61:67" x14ac:dyDescent="0.2">
      <c r="BI4484" s="2">
        <v>4478</v>
      </c>
      <c r="BJ4484" s="1">
        <v>33.446892023258002</v>
      </c>
      <c r="BO4484" s="1">
        <v>31.696148141815041</v>
      </c>
    </row>
    <row r="4485" spans="61:67" x14ac:dyDescent="0.2">
      <c r="BI4485" s="2">
        <v>4479</v>
      </c>
      <c r="BJ4485" s="1">
        <v>42.852766336639988</v>
      </c>
      <c r="BO4485" s="1">
        <v>103.37329570541134</v>
      </c>
    </row>
    <row r="4486" spans="61:67" x14ac:dyDescent="0.2">
      <c r="BI4486" s="2">
        <v>4480</v>
      </c>
      <c r="BJ4486" s="1">
        <v>7.4166488128534631</v>
      </c>
      <c r="BO4486" s="1">
        <v>25.682166327038328</v>
      </c>
    </row>
    <row r="4487" spans="61:67" x14ac:dyDescent="0.2">
      <c r="BI4487" s="2">
        <v>4481</v>
      </c>
      <c r="BJ4487" s="1">
        <v>46.132121320958348</v>
      </c>
      <c r="BO4487" s="1">
        <v>16.813297255488902</v>
      </c>
    </row>
    <row r="4488" spans="61:67" x14ac:dyDescent="0.2">
      <c r="BI4488" s="2">
        <v>4482</v>
      </c>
      <c r="BJ4488" s="1">
        <v>35.813235531628337</v>
      </c>
      <c r="BO4488" s="1">
        <v>12.189778375056601</v>
      </c>
    </row>
    <row r="4489" spans="61:67" x14ac:dyDescent="0.2">
      <c r="BI4489" s="2">
        <v>4483</v>
      </c>
      <c r="BJ4489" s="1">
        <v>108.74421398418689</v>
      </c>
      <c r="BO4489" s="1">
        <v>87.852930228401746</v>
      </c>
    </row>
    <row r="4490" spans="61:67" x14ac:dyDescent="0.2">
      <c r="BI4490" s="2">
        <v>4484</v>
      </c>
      <c r="BJ4490" s="1">
        <v>68.79294543534418</v>
      </c>
      <c r="BO4490" s="1">
        <v>102.97345517617849</v>
      </c>
    </row>
    <row r="4491" spans="61:67" x14ac:dyDescent="0.2">
      <c r="BI4491" s="2">
        <v>4485</v>
      </c>
      <c r="BJ4491" s="1">
        <v>35.900530064911621</v>
      </c>
      <c r="BO4491" s="1">
        <v>114.18398273249004</v>
      </c>
    </row>
    <row r="4492" spans="61:67" x14ac:dyDescent="0.2">
      <c r="BI4492" s="2">
        <v>4486</v>
      </c>
      <c r="BJ4492" s="1">
        <v>52.800920930433236</v>
      </c>
      <c r="BO4492" s="1">
        <v>74.791028753461532</v>
      </c>
    </row>
    <row r="4493" spans="61:67" x14ac:dyDescent="0.2">
      <c r="BI4493" s="2">
        <v>4487</v>
      </c>
      <c r="BJ4493" s="1">
        <v>5.2452867151644504</v>
      </c>
      <c r="BO4493" s="1">
        <v>93.389763459276864</v>
      </c>
    </row>
    <row r="4494" spans="61:67" x14ac:dyDescent="0.2">
      <c r="BI4494" s="2">
        <v>4488</v>
      </c>
      <c r="BJ4494" s="1">
        <v>21.700388123686576</v>
      </c>
      <c r="BO4494" s="1">
        <v>32.491896555810158</v>
      </c>
    </row>
    <row r="4495" spans="61:67" x14ac:dyDescent="0.2">
      <c r="BI4495" s="2">
        <v>4489</v>
      </c>
      <c r="BJ4495" s="1">
        <v>78.070104900683972</v>
      </c>
      <c r="BO4495" s="1">
        <v>41.088703005462392</v>
      </c>
    </row>
    <row r="4496" spans="61:67" x14ac:dyDescent="0.2">
      <c r="BI4496" s="2">
        <v>4490</v>
      </c>
      <c r="BJ4496" s="1">
        <v>27.607282852331718</v>
      </c>
      <c r="BO4496" s="1">
        <v>87.747425032528255</v>
      </c>
    </row>
    <row r="4497" spans="61:67" x14ac:dyDescent="0.2">
      <c r="BI4497" s="2">
        <v>4491</v>
      </c>
      <c r="BJ4497" s="1">
        <v>1.9486145572495097</v>
      </c>
      <c r="BO4497" s="1">
        <v>110.90812846806175</v>
      </c>
    </row>
    <row r="4498" spans="61:67" x14ac:dyDescent="0.2">
      <c r="BI4498" s="2">
        <v>4492</v>
      </c>
      <c r="BJ4498" s="1">
        <v>62.364238311825588</v>
      </c>
      <c r="BO4498" s="1">
        <v>27.982759842690239</v>
      </c>
    </row>
    <row r="4499" spans="61:67" x14ac:dyDescent="0.2">
      <c r="BI4499" s="2">
        <v>4493</v>
      </c>
      <c r="BJ4499" s="1">
        <v>104.45328235882822</v>
      </c>
      <c r="BO4499" s="1">
        <v>11.269077705633475</v>
      </c>
    </row>
    <row r="4500" spans="61:67" x14ac:dyDescent="0.2">
      <c r="BI4500" s="2">
        <v>4494</v>
      </c>
      <c r="BJ4500" s="1">
        <v>88.245524551096523</v>
      </c>
      <c r="BO4500" s="1">
        <v>23.852713737811467</v>
      </c>
    </row>
    <row r="4501" spans="61:67" x14ac:dyDescent="0.2">
      <c r="BI4501" s="2">
        <v>4495</v>
      </c>
      <c r="BJ4501" s="1">
        <v>15.237421637284978</v>
      </c>
      <c r="BO4501" s="1">
        <v>12.21383536695647</v>
      </c>
    </row>
    <row r="4502" spans="61:67" x14ac:dyDescent="0.2">
      <c r="BI4502" s="2">
        <v>4496</v>
      </c>
      <c r="BJ4502" s="1">
        <v>88.548717246562475</v>
      </c>
      <c r="BO4502" s="1">
        <v>108.16371170475888</v>
      </c>
    </row>
    <row r="4503" spans="61:67" x14ac:dyDescent="0.2">
      <c r="BI4503" s="2">
        <v>4497</v>
      </c>
      <c r="BJ4503" s="1">
        <v>46.139325149879411</v>
      </c>
      <c r="BO4503" s="1">
        <v>56.804239336623837</v>
      </c>
    </row>
    <row r="4504" spans="61:67" x14ac:dyDescent="0.2">
      <c r="BI4504" s="2">
        <v>4498</v>
      </c>
      <c r="BJ4504" s="1">
        <v>55.668635859460935</v>
      </c>
      <c r="BO4504" s="1">
        <v>97.315774266281423</v>
      </c>
    </row>
    <row r="4505" spans="61:67" x14ac:dyDescent="0.2">
      <c r="BI4505" s="2">
        <v>4499</v>
      </c>
      <c r="BJ4505" s="1">
        <v>51.292181147118427</v>
      </c>
      <c r="BO4505" s="1">
        <v>44.935167021438431</v>
      </c>
    </row>
    <row r="4506" spans="61:67" x14ac:dyDescent="0.2">
      <c r="BI4506" s="2">
        <v>4500</v>
      </c>
      <c r="BJ4506" s="1">
        <v>27.294243621956706</v>
      </c>
      <c r="BO4506" s="1">
        <v>101.83124991059178</v>
      </c>
    </row>
    <row r="4507" spans="61:67" x14ac:dyDescent="0.2">
      <c r="BI4507" s="2">
        <v>4501</v>
      </c>
      <c r="BJ4507" s="1">
        <v>99.291896426314153</v>
      </c>
      <c r="BO4507" s="1">
        <v>40.962261301143357</v>
      </c>
    </row>
    <row r="4508" spans="61:67" x14ac:dyDescent="0.2">
      <c r="BI4508" s="2">
        <v>4502</v>
      </c>
      <c r="BJ4508" s="1">
        <v>27.191952510122132</v>
      </c>
      <c r="BO4508" s="1">
        <v>60.261432155089139</v>
      </c>
    </row>
    <row r="4509" spans="61:67" x14ac:dyDescent="0.2">
      <c r="BI4509" s="2">
        <v>4503</v>
      </c>
      <c r="BJ4509" s="1">
        <v>21.814916378425988</v>
      </c>
      <c r="BO4509" s="1">
        <v>87.860167789081729</v>
      </c>
    </row>
    <row r="4510" spans="61:67" x14ac:dyDescent="0.2">
      <c r="BI4510" s="2">
        <v>4504</v>
      </c>
      <c r="BJ4510" s="1">
        <v>78.505608553449449</v>
      </c>
      <c r="BO4510" s="1">
        <v>87.231732708063461</v>
      </c>
    </row>
    <row r="4511" spans="61:67" x14ac:dyDescent="0.2">
      <c r="BI4511" s="2">
        <v>4505</v>
      </c>
      <c r="BJ4511" s="1">
        <v>85.148829505323405</v>
      </c>
      <c r="BO4511" s="1">
        <v>84.665925931738158</v>
      </c>
    </row>
    <row r="4512" spans="61:67" x14ac:dyDescent="0.2">
      <c r="BI4512" s="2">
        <v>4506</v>
      </c>
      <c r="BJ4512" s="1">
        <v>87.462926871144916</v>
      </c>
      <c r="BO4512" s="1">
        <v>28.686720810652883</v>
      </c>
    </row>
    <row r="4513" spans="61:67" x14ac:dyDescent="0.2">
      <c r="BI4513" s="2">
        <v>4507</v>
      </c>
      <c r="BJ4513" s="1">
        <v>63.300138280628758</v>
      </c>
      <c r="BO4513" s="1">
        <v>3.5386550707256497</v>
      </c>
    </row>
    <row r="4514" spans="61:67" x14ac:dyDescent="0.2">
      <c r="BI4514" s="2">
        <v>4508</v>
      </c>
      <c r="BJ4514" s="1">
        <v>3.0125345448605962</v>
      </c>
      <c r="BO4514" s="1">
        <v>42.676509502293655</v>
      </c>
    </row>
    <row r="4515" spans="61:67" x14ac:dyDescent="0.2">
      <c r="BI4515" s="2">
        <v>4509</v>
      </c>
      <c r="BJ4515" s="1">
        <v>20.089432887875983</v>
      </c>
      <c r="BO4515" s="1">
        <v>14.600323629274509</v>
      </c>
    </row>
    <row r="4516" spans="61:67" x14ac:dyDescent="0.2">
      <c r="BI4516" s="2">
        <v>4510</v>
      </c>
      <c r="BJ4516" s="1">
        <v>32.298544609482619</v>
      </c>
      <c r="BO4516" s="1">
        <v>81.309306178947722</v>
      </c>
    </row>
    <row r="4517" spans="61:67" x14ac:dyDescent="0.2">
      <c r="BI4517" s="2">
        <v>4511</v>
      </c>
      <c r="BJ4517" s="1">
        <v>3.5729017088392361</v>
      </c>
      <c r="BO4517" s="1">
        <v>102.09274492102581</v>
      </c>
    </row>
    <row r="4518" spans="61:67" x14ac:dyDescent="0.2">
      <c r="BI4518" s="2">
        <v>4512</v>
      </c>
      <c r="BJ4518" s="1">
        <v>85.239705526006546</v>
      </c>
      <c r="BO4518" s="1">
        <v>28.487110929469008</v>
      </c>
    </row>
    <row r="4519" spans="61:67" x14ac:dyDescent="0.2">
      <c r="BI4519" s="2">
        <v>4513</v>
      </c>
      <c r="BJ4519" s="1">
        <v>100.05300972585592</v>
      </c>
      <c r="BO4519" s="1">
        <v>21.608418494526983</v>
      </c>
    </row>
    <row r="4520" spans="61:67" x14ac:dyDescent="0.2">
      <c r="BI4520" s="2">
        <v>4514</v>
      </c>
      <c r="BJ4520" s="1">
        <v>45.764546437619074</v>
      </c>
      <c r="BO4520" s="1">
        <v>0.67686137479126884</v>
      </c>
    </row>
    <row r="4521" spans="61:67" x14ac:dyDescent="0.2">
      <c r="BI4521" s="2">
        <v>4515</v>
      </c>
      <c r="BJ4521" s="1">
        <v>47.931141418729496</v>
      </c>
      <c r="BO4521" s="1">
        <v>27.201723358951437</v>
      </c>
    </row>
    <row r="4522" spans="61:67" x14ac:dyDescent="0.2">
      <c r="BI4522" s="2">
        <v>4516</v>
      </c>
      <c r="BJ4522" s="1">
        <v>20.267823951041304</v>
      </c>
      <c r="BO4522" s="1">
        <v>70.770577044630656</v>
      </c>
    </row>
    <row r="4523" spans="61:67" x14ac:dyDescent="0.2">
      <c r="BI4523" s="2">
        <v>4517</v>
      </c>
      <c r="BJ4523" s="1">
        <v>22.849004027144769</v>
      </c>
      <c r="BO4523" s="1">
        <v>18.891345466651568</v>
      </c>
    </row>
    <row r="4524" spans="61:67" x14ac:dyDescent="0.2">
      <c r="BI4524" s="2">
        <v>4518</v>
      </c>
      <c r="BJ4524" s="1">
        <v>26.220017077555763</v>
      </c>
      <c r="BO4524" s="1">
        <v>63.52208341300836</v>
      </c>
    </row>
    <row r="4525" spans="61:67" x14ac:dyDescent="0.2">
      <c r="BI4525" s="2">
        <v>4519</v>
      </c>
      <c r="BJ4525" s="1">
        <v>67.186359835994793</v>
      </c>
      <c r="BO4525" s="1">
        <v>113.1101191697109</v>
      </c>
    </row>
    <row r="4526" spans="61:67" x14ac:dyDescent="0.2">
      <c r="BI4526" s="2">
        <v>4520</v>
      </c>
      <c r="BJ4526" s="1">
        <v>87.236559206786737</v>
      </c>
      <c r="BO4526" s="1">
        <v>57.528403984850129</v>
      </c>
    </row>
    <row r="4527" spans="61:67" x14ac:dyDescent="0.2">
      <c r="BI4527" s="2">
        <v>4521</v>
      </c>
      <c r="BJ4527" s="1">
        <v>72.662854100876316</v>
      </c>
      <c r="BO4527" s="1">
        <v>33.690507443035287</v>
      </c>
    </row>
    <row r="4528" spans="61:67" x14ac:dyDescent="0.2">
      <c r="BI4528" s="2">
        <v>4522</v>
      </c>
      <c r="BJ4528" s="1">
        <v>73.338567560691914</v>
      </c>
      <c r="BO4528" s="1">
        <v>70.708387586090097</v>
      </c>
    </row>
    <row r="4529" spans="61:67" x14ac:dyDescent="0.2">
      <c r="BI4529" s="2">
        <v>4523</v>
      </c>
      <c r="BJ4529" s="1">
        <v>89.818336420793329</v>
      </c>
      <c r="BO4529" s="1">
        <v>61.373635268774606</v>
      </c>
    </row>
    <row r="4530" spans="61:67" x14ac:dyDescent="0.2">
      <c r="BI4530" s="2">
        <v>4524</v>
      </c>
      <c r="BJ4530" s="1">
        <v>110.48195924275198</v>
      </c>
      <c r="BO4530" s="1">
        <v>79.723985472876549</v>
      </c>
    </row>
    <row r="4531" spans="61:67" x14ac:dyDescent="0.2">
      <c r="BI4531" s="2">
        <v>4525</v>
      </c>
      <c r="BJ4531" s="1">
        <v>10.134133322581288</v>
      </c>
      <c r="BO4531" s="1">
        <v>102.44524552504912</v>
      </c>
    </row>
    <row r="4532" spans="61:67" x14ac:dyDescent="0.2">
      <c r="BI4532" s="2">
        <v>4526</v>
      </c>
      <c r="BJ4532" s="1">
        <v>67.866984588423989</v>
      </c>
      <c r="BO4532" s="1">
        <v>78.558454049333406</v>
      </c>
    </row>
    <row r="4533" spans="61:67" x14ac:dyDescent="0.2">
      <c r="BI4533" s="2">
        <v>4527</v>
      </c>
      <c r="BJ4533" s="1">
        <v>50.652172650307179</v>
      </c>
      <c r="BO4533" s="1">
        <v>3.4291728960916537</v>
      </c>
    </row>
    <row r="4534" spans="61:67" x14ac:dyDescent="0.2">
      <c r="BI4534" s="2">
        <v>4528</v>
      </c>
      <c r="BJ4534" s="1">
        <v>21.233121110069401</v>
      </c>
      <c r="BO4534" s="1">
        <v>56.071602720262817</v>
      </c>
    </row>
    <row r="4535" spans="61:67" x14ac:dyDescent="0.2">
      <c r="BI4535" s="2">
        <v>4529</v>
      </c>
      <c r="BJ4535" s="1">
        <v>104.89502457563803</v>
      </c>
      <c r="BO4535" s="1">
        <v>92.085663731388635</v>
      </c>
    </row>
    <row r="4536" spans="61:67" x14ac:dyDescent="0.2">
      <c r="BI4536" s="2">
        <v>4530</v>
      </c>
      <c r="BJ4536" s="1">
        <v>45.269262116417181</v>
      </c>
      <c r="BO4536" s="1">
        <v>108.76161625393733</v>
      </c>
    </row>
    <row r="4537" spans="61:67" x14ac:dyDescent="0.2">
      <c r="BI4537" s="2">
        <v>4531</v>
      </c>
      <c r="BJ4537" s="1">
        <v>28.21858343324207</v>
      </c>
      <c r="BO4537" s="1">
        <v>40.202830828411706</v>
      </c>
    </row>
    <row r="4538" spans="61:67" x14ac:dyDescent="0.2">
      <c r="BI4538" s="2">
        <v>4532</v>
      </c>
      <c r="BJ4538" s="1">
        <v>101.52038091099671</v>
      </c>
      <c r="BO4538" s="1">
        <v>49.55962657092833</v>
      </c>
    </row>
    <row r="4539" spans="61:67" x14ac:dyDescent="0.2">
      <c r="BI4539" s="2">
        <v>4533</v>
      </c>
      <c r="BJ4539" s="1">
        <v>61.204224800358773</v>
      </c>
      <c r="BO4539" s="1">
        <v>64.770594196604279</v>
      </c>
    </row>
    <row r="4540" spans="61:67" x14ac:dyDescent="0.2">
      <c r="BI4540" s="2">
        <v>4534</v>
      </c>
      <c r="BJ4540" s="1">
        <v>95.906503357878918</v>
      </c>
      <c r="BO4540" s="1">
        <v>93.121202306316079</v>
      </c>
    </row>
    <row r="4541" spans="61:67" x14ac:dyDescent="0.2">
      <c r="BI4541" s="2">
        <v>4535</v>
      </c>
      <c r="BJ4541" s="1">
        <v>105.72621584434141</v>
      </c>
      <c r="BO4541" s="1">
        <v>17.11475877037007</v>
      </c>
    </row>
    <row r="4542" spans="61:67" x14ac:dyDescent="0.2">
      <c r="BI4542" s="2">
        <v>4536</v>
      </c>
      <c r="BJ4542" s="1">
        <v>8.8978773946780443</v>
      </c>
      <c r="BO4542" s="1">
        <v>90.180684812046522</v>
      </c>
    </row>
    <row r="4543" spans="61:67" x14ac:dyDescent="0.2">
      <c r="BI4543" s="2">
        <v>4537</v>
      </c>
      <c r="BJ4543" s="1">
        <v>108.64679688147872</v>
      </c>
      <c r="BO4543" s="1">
        <v>9.3528605862190197</v>
      </c>
    </row>
    <row r="4544" spans="61:67" x14ac:dyDescent="0.2">
      <c r="BI4544" s="2">
        <v>4538</v>
      </c>
      <c r="BJ4544" s="1">
        <v>67.591008123840581</v>
      </c>
      <c r="BO4544" s="1">
        <v>80.448751586742546</v>
      </c>
    </row>
    <row r="4545" spans="61:67" x14ac:dyDescent="0.2">
      <c r="BI4545" s="2">
        <v>4539</v>
      </c>
      <c r="BJ4545" s="1">
        <v>93.298455771196686</v>
      </c>
      <c r="BO4545" s="1">
        <v>100.07264576185985</v>
      </c>
    </row>
    <row r="4546" spans="61:67" x14ac:dyDescent="0.2">
      <c r="BI4546" s="2">
        <v>4540</v>
      </c>
      <c r="BJ4546" s="1">
        <v>27.322653188452488</v>
      </c>
      <c r="BO4546" s="1">
        <v>45.93061650986489</v>
      </c>
    </row>
    <row r="4547" spans="61:67" x14ac:dyDescent="0.2">
      <c r="BI4547" s="2">
        <v>4541</v>
      </c>
      <c r="BJ4547" s="1">
        <v>57.900991634114732</v>
      </c>
      <c r="BO4547" s="1">
        <v>84.708275019886671</v>
      </c>
    </row>
    <row r="4548" spans="61:67" x14ac:dyDescent="0.2">
      <c r="BI4548" s="2">
        <v>4542</v>
      </c>
      <c r="BJ4548" s="1">
        <v>97.445173130222813</v>
      </c>
      <c r="BO4548" s="1">
        <v>22.972497722135909</v>
      </c>
    </row>
    <row r="4549" spans="61:67" x14ac:dyDescent="0.2">
      <c r="BI4549" s="2">
        <v>4543</v>
      </c>
      <c r="BJ4549" s="1">
        <v>106.36459595597232</v>
      </c>
      <c r="BO4549" s="1">
        <v>42.822155364477524</v>
      </c>
    </row>
    <row r="4550" spans="61:67" x14ac:dyDescent="0.2">
      <c r="BI4550" s="2">
        <v>4544</v>
      </c>
      <c r="BJ4550" s="1">
        <v>112.90211583279044</v>
      </c>
      <c r="BO4550" s="1">
        <v>38.509644608327292</v>
      </c>
    </row>
    <row r="4551" spans="61:67" x14ac:dyDescent="0.2">
      <c r="BI4551" s="2">
        <v>4545</v>
      </c>
      <c r="BJ4551" s="1">
        <v>96.267965772598174</v>
      </c>
      <c r="BO4551" s="1">
        <v>82.522560420695854</v>
      </c>
    </row>
    <row r="4552" spans="61:67" x14ac:dyDescent="0.2">
      <c r="BI4552" s="2">
        <v>4546</v>
      </c>
      <c r="BJ4552" s="1">
        <v>66.989712511588735</v>
      </c>
      <c r="BO4552" s="1">
        <v>77.800928784467473</v>
      </c>
    </row>
    <row r="4553" spans="61:67" x14ac:dyDescent="0.2">
      <c r="BI4553" s="2">
        <v>4547</v>
      </c>
      <c r="BJ4553" s="1">
        <v>59.64837191446027</v>
      </c>
      <c r="BO4553" s="1">
        <v>81.917025584319035</v>
      </c>
    </row>
    <row r="4554" spans="61:67" x14ac:dyDescent="0.2">
      <c r="BI4554" s="2">
        <v>4548</v>
      </c>
      <c r="BJ4554" s="1">
        <v>112.12629931769224</v>
      </c>
      <c r="BO4554" s="1">
        <v>29.833872691428137</v>
      </c>
    </row>
    <row r="4555" spans="61:67" x14ac:dyDescent="0.2">
      <c r="BI4555" s="2">
        <v>4549</v>
      </c>
      <c r="BJ4555" s="1">
        <v>20.580095659020184</v>
      </c>
      <c r="BO4555" s="1">
        <v>112.23150693505475</v>
      </c>
    </row>
    <row r="4556" spans="61:67" x14ac:dyDescent="0.2">
      <c r="BI4556" s="2">
        <v>4550</v>
      </c>
      <c r="BJ4556" s="1">
        <v>5.5500608669767182</v>
      </c>
      <c r="BO4556" s="1">
        <v>92.0700228919561</v>
      </c>
    </row>
    <row r="4557" spans="61:67" x14ac:dyDescent="0.2">
      <c r="BI4557" s="2">
        <v>4551</v>
      </c>
      <c r="BJ4557" s="1">
        <v>86.149154441989239</v>
      </c>
      <c r="BO4557" s="1">
        <v>31.779867298942417</v>
      </c>
    </row>
    <row r="4558" spans="61:67" x14ac:dyDescent="0.2">
      <c r="BI4558" s="2">
        <v>4552</v>
      </c>
      <c r="BJ4558" s="1">
        <v>23.663343263804489</v>
      </c>
      <c r="BO4558" s="1">
        <v>61.179856454621685</v>
      </c>
    </row>
    <row r="4559" spans="61:67" x14ac:dyDescent="0.2">
      <c r="BI4559" s="2">
        <v>4553</v>
      </c>
      <c r="BJ4559" s="1">
        <v>84.41313027761332</v>
      </c>
      <c r="BO4559" s="1">
        <v>27.481946625823735</v>
      </c>
    </row>
    <row r="4560" spans="61:67" x14ac:dyDescent="0.2">
      <c r="BI4560" s="2">
        <v>4554</v>
      </c>
      <c r="BJ4560" s="1">
        <v>92.769717351583992</v>
      </c>
      <c r="BO4560" s="1">
        <v>13.819444119430738</v>
      </c>
    </row>
    <row r="4561" spans="61:67" x14ac:dyDescent="0.2">
      <c r="BI4561" s="2">
        <v>4555</v>
      </c>
      <c r="BJ4561" s="1">
        <v>17.93978741698761</v>
      </c>
      <c r="BO4561" s="1">
        <v>47.136234222264719</v>
      </c>
    </row>
    <row r="4562" spans="61:67" x14ac:dyDescent="0.2">
      <c r="BI4562" s="2">
        <v>4556</v>
      </c>
      <c r="BJ4562" s="1">
        <v>74.265665676076438</v>
      </c>
      <c r="BO4562" s="1">
        <v>70.766092109478578</v>
      </c>
    </row>
    <row r="4563" spans="61:67" x14ac:dyDescent="0.2">
      <c r="BI4563" s="2">
        <v>4557</v>
      </c>
      <c r="BJ4563" s="1">
        <v>87.808630778526194</v>
      </c>
      <c r="BO4563" s="1">
        <v>55.569147964213229</v>
      </c>
    </row>
    <row r="4564" spans="61:67" x14ac:dyDescent="0.2">
      <c r="BI4564" s="2">
        <v>4558</v>
      </c>
      <c r="BJ4564" s="1">
        <v>85.321534793588668</v>
      </c>
      <c r="BO4564" s="1">
        <v>43.528080003494253</v>
      </c>
    </row>
    <row r="4565" spans="61:67" x14ac:dyDescent="0.2">
      <c r="BI4565" s="2">
        <v>4559</v>
      </c>
      <c r="BJ4565" s="1">
        <v>77.709684837508334</v>
      </c>
      <c r="BO4565" s="1">
        <v>91.893646474201304</v>
      </c>
    </row>
    <row r="4566" spans="61:67" x14ac:dyDescent="0.2">
      <c r="BI4566" s="2">
        <v>4560</v>
      </c>
      <c r="BJ4566" s="1">
        <v>11.655506609850914</v>
      </c>
      <c r="BO4566" s="1">
        <v>49.420050229675681</v>
      </c>
    </row>
    <row r="4567" spans="61:67" x14ac:dyDescent="0.2">
      <c r="BI4567" s="2">
        <v>4561</v>
      </c>
      <c r="BJ4567" s="1">
        <v>64.956725320231541</v>
      </c>
      <c r="BO4567" s="1">
        <v>2.8023560531082232</v>
      </c>
    </row>
    <row r="4568" spans="61:67" x14ac:dyDescent="0.2">
      <c r="BI4568" s="2">
        <v>4562</v>
      </c>
      <c r="BJ4568" s="1">
        <v>68.457885018524806</v>
      </c>
      <c r="BO4568" s="1">
        <v>21.397990626257592</v>
      </c>
    </row>
    <row r="4569" spans="61:67" x14ac:dyDescent="0.2">
      <c r="BI4569" s="2">
        <v>4563</v>
      </c>
      <c r="BJ4569" s="1">
        <v>50.765777521008246</v>
      </c>
      <c r="BO4569" s="1">
        <v>43.49609000023797</v>
      </c>
    </row>
    <row r="4570" spans="61:67" x14ac:dyDescent="0.2">
      <c r="BI4570" s="2">
        <v>4564</v>
      </c>
      <c r="BJ4570" s="1">
        <v>101.92364936556389</v>
      </c>
      <c r="BO4570" s="1">
        <v>84.391629288876217</v>
      </c>
    </row>
    <row r="4571" spans="61:67" x14ac:dyDescent="0.2">
      <c r="BI4571" s="2">
        <v>4565</v>
      </c>
      <c r="BJ4571" s="1">
        <v>113.18358046934303</v>
      </c>
      <c r="BO4571" s="1">
        <v>50.366373106578791</v>
      </c>
    </row>
    <row r="4572" spans="61:67" x14ac:dyDescent="0.2">
      <c r="BI4572" s="2">
        <v>4566</v>
      </c>
      <c r="BJ4572" s="1">
        <v>86.431416063034916</v>
      </c>
      <c r="BO4572" s="1">
        <v>79.683220951889652</v>
      </c>
    </row>
    <row r="4573" spans="61:67" x14ac:dyDescent="0.2">
      <c r="BI4573" s="2">
        <v>4567</v>
      </c>
      <c r="BJ4573" s="1">
        <v>50.376440314001044</v>
      </c>
      <c r="BO4573" s="1">
        <v>57.298453135495393</v>
      </c>
    </row>
    <row r="4574" spans="61:67" x14ac:dyDescent="0.2">
      <c r="BI4574" s="2">
        <v>4568</v>
      </c>
      <c r="BJ4574" s="1">
        <v>6.4931208470650397</v>
      </c>
      <c r="BO4574" s="1">
        <v>69.233816240428453</v>
      </c>
    </row>
    <row r="4575" spans="61:67" x14ac:dyDescent="0.2">
      <c r="BI4575" s="2">
        <v>4569</v>
      </c>
      <c r="BJ4575" s="1">
        <v>13.782369207185479</v>
      </c>
      <c r="BO4575" s="1">
        <v>73.433826528273315</v>
      </c>
    </row>
    <row r="4576" spans="61:67" x14ac:dyDescent="0.2">
      <c r="BI4576" s="2">
        <v>4570</v>
      </c>
      <c r="BJ4576" s="1">
        <v>52.791363195828254</v>
      </c>
      <c r="BO4576" s="1">
        <v>53.958548571447196</v>
      </c>
    </row>
    <row r="4577" spans="61:67" x14ac:dyDescent="0.2">
      <c r="BI4577" s="2">
        <v>4571</v>
      </c>
      <c r="BJ4577" s="1">
        <v>44.892140137811069</v>
      </c>
      <c r="BO4577" s="1">
        <v>23.56446335539901</v>
      </c>
    </row>
    <row r="4578" spans="61:67" x14ac:dyDescent="0.2">
      <c r="BI4578" s="2">
        <v>4572</v>
      </c>
      <c r="BJ4578" s="1">
        <v>48.951365278042587</v>
      </c>
      <c r="BO4578" s="1">
        <v>14.588536101864872</v>
      </c>
    </row>
    <row r="4579" spans="61:67" x14ac:dyDescent="0.2">
      <c r="BI4579" s="2">
        <v>4573</v>
      </c>
      <c r="BJ4579" s="1">
        <v>33.019150444734109</v>
      </c>
      <c r="BO4579" s="1">
        <v>73.108871574539407</v>
      </c>
    </row>
    <row r="4580" spans="61:67" x14ac:dyDescent="0.2">
      <c r="BI4580" s="2">
        <v>4574</v>
      </c>
      <c r="BJ4580" s="1">
        <v>72.799662486537059</v>
      </c>
      <c r="BO4580" s="1">
        <v>79.437795341279283</v>
      </c>
    </row>
    <row r="4581" spans="61:67" x14ac:dyDescent="0.2">
      <c r="BI4581" s="2">
        <v>4575</v>
      </c>
      <c r="BJ4581" s="1">
        <v>92.832623779014895</v>
      </c>
      <c r="BO4581" s="1">
        <v>33.364906084416944</v>
      </c>
    </row>
    <row r="4582" spans="61:67" x14ac:dyDescent="0.2">
      <c r="BI4582" s="2">
        <v>4576</v>
      </c>
      <c r="BJ4582" s="1">
        <v>1.0554660051085243</v>
      </c>
      <c r="BO4582" s="1">
        <v>112.14379143509545</v>
      </c>
    </row>
    <row r="4583" spans="61:67" x14ac:dyDescent="0.2">
      <c r="BI4583" s="2">
        <v>4577</v>
      </c>
      <c r="BJ4583" s="1">
        <v>97.369016597424704</v>
      </c>
      <c r="BO4583" s="1">
        <v>73.127494438144097</v>
      </c>
    </row>
    <row r="4584" spans="61:67" x14ac:dyDescent="0.2">
      <c r="BI4584" s="2">
        <v>4578</v>
      </c>
      <c r="BJ4584" s="1">
        <v>73.511721299511649</v>
      </c>
      <c r="BO4584" s="1">
        <v>36.60381992501614</v>
      </c>
    </row>
    <row r="4585" spans="61:67" x14ac:dyDescent="0.2">
      <c r="BI4585" s="2">
        <v>4579</v>
      </c>
      <c r="BJ4585" s="1">
        <v>18.571090777059265</v>
      </c>
      <c r="BO4585" s="1">
        <v>4.9817228574303378</v>
      </c>
    </row>
    <row r="4586" spans="61:67" x14ac:dyDescent="0.2">
      <c r="BI4586" s="2">
        <v>4580</v>
      </c>
      <c r="BJ4586" s="1">
        <v>83.372232803063113</v>
      </c>
      <c r="BO4586" s="1">
        <v>79.450440158050228</v>
      </c>
    </row>
    <row r="4587" spans="61:67" x14ac:dyDescent="0.2">
      <c r="BI4587" s="2">
        <v>4581</v>
      </c>
      <c r="BJ4587" s="1">
        <v>48.407608595560632</v>
      </c>
      <c r="BO4587" s="1">
        <v>27.357364324149057</v>
      </c>
    </row>
    <row r="4588" spans="61:67" x14ac:dyDescent="0.2">
      <c r="BI4588" s="2">
        <v>4582</v>
      </c>
      <c r="BJ4588" s="1">
        <v>89.486339705992677</v>
      </c>
      <c r="BO4588" s="1">
        <v>25.211397551578511</v>
      </c>
    </row>
    <row r="4589" spans="61:67" x14ac:dyDescent="0.2">
      <c r="BI4589" s="2">
        <v>4583</v>
      </c>
      <c r="BJ4589" s="1">
        <v>8.5604704931269673</v>
      </c>
      <c r="BO4589" s="1">
        <v>46.738809937252128</v>
      </c>
    </row>
    <row r="4590" spans="61:67" x14ac:dyDescent="0.2">
      <c r="BI4590" s="2">
        <v>4584</v>
      </c>
      <c r="BJ4590" s="1">
        <v>89.417962860073928</v>
      </c>
      <c r="BO4590" s="1">
        <v>9.9210277912913902</v>
      </c>
    </row>
    <row r="4591" spans="61:67" x14ac:dyDescent="0.2">
      <c r="BI4591" s="2">
        <v>4585</v>
      </c>
      <c r="BJ4591" s="1">
        <v>111.38453431516716</v>
      </c>
      <c r="BO4591" s="1">
        <v>101.74784104793535</v>
      </c>
    </row>
    <row r="4592" spans="61:67" x14ac:dyDescent="0.2">
      <c r="BI4592" s="2">
        <v>4586</v>
      </c>
      <c r="BJ4592" s="1">
        <v>64.343968928540065</v>
      </c>
      <c r="BO4592" s="1">
        <v>109.56338230941383</v>
      </c>
    </row>
    <row r="4593" spans="61:67" x14ac:dyDescent="0.2">
      <c r="BI4593" s="2">
        <v>4587</v>
      </c>
      <c r="BJ4593" s="1">
        <v>12.955647551295311</v>
      </c>
      <c r="BO4593" s="1">
        <v>52.59850873897237</v>
      </c>
    </row>
    <row r="4594" spans="61:67" x14ac:dyDescent="0.2">
      <c r="BI4594" s="2">
        <v>4588</v>
      </c>
      <c r="BJ4594" s="1">
        <v>30.479731201904098</v>
      </c>
      <c r="BO4594" s="1">
        <v>100.21818159202068</v>
      </c>
    </row>
    <row r="4595" spans="61:67" x14ac:dyDescent="0.2">
      <c r="BI4595" s="2">
        <v>4589</v>
      </c>
      <c r="BJ4595" s="1">
        <v>41.211431220937484</v>
      </c>
      <c r="BO4595" s="1">
        <v>105.44928740641392</v>
      </c>
    </row>
    <row r="4596" spans="61:67" x14ac:dyDescent="0.2">
      <c r="BI4596" s="2">
        <v>4590</v>
      </c>
      <c r="BJ4596" s="1">
        <v>64.99582873697689</v>
      </c>
      <c r="BO4596" s="1">
        <v>30.393930325632237</v>
      </c>
    </row>
    <row r="4597" spans="61:67" x14ac:dyDescent="0.2">
      <c r="BI4597" s="2">
        <v>4591</v>
      </c>
      <c r="BJ4597" s="1">
        <v>104.53735668333682</v>
      </c>
      <c r="BO4597" s="1">
        <v>34.044255646240785</v>
      </c>
    </row>
    <row r="4598" spans="61:67" x14ac:dyDescent="0.2">
      <c r="BI4598" s="2">
        <v>4592</v>
      </c>
      <c r="BJ4598" s="1">
        <v>106.99712185026787</v>
      </c>
      <c r="BO4598" s="1">
        <v>34.410015216723494</v>
      </c>
    </row>
    <row r="4599" spans="61:67" x14ac:dyDescent="0.2">
      <c r="BI4599" s="2">
        <v>4593</v>
      </c>
      <c r="BJ4599" s="1">
        <v>109.10040558743013</v>
      </c>
      <c r="BO4599" s="1">
        <v>57.77900957798424</v>
      </c>
    </row>
    <row r="4600" spans="61:67" x14ac:dyDescent="0.2">
      <c r="BI4600" s="2">
        <v>4594</v>
      </c>
      <c r="BJ4600" s="1">
        <v>54.659437438033692</v>
      </c>
      <c r="BO4600" s="1">
        <v>48.821283108038202</v>
      </c>
    </row>
    <row r="4601" spans="61:67" x14ac:dyDescent="0.2">
      <c r="BI4601" s="2">
        <v>4595</v>
      </c>
      <c r="BJ4601" s="1">
        <v>12.213555633614458</v>
      </c>
      <c r="BO4601" s="1">
        <v>113.29041807697182</v>
      </c>
    </row>
    <row r="4602" spans="61:67" x14ac:dyDescent="0.2">
      <c r="BI4602" s="2">
        <v>4596</v>
      </c>
      <c r="BJ4602" s="1">
        <v>100.72071618745774</v>
      </c>
      <c r="BO4602" s="1">
        <v>83.575831472152274</v>
      </c>
    </row>
    <row r="4603" spans="61:67" x14ac:dyDescent="0.2">
      <c r="BI4603" s="2">
        <v>4597</v>
      </c>
      <c r="BJ4603" s="1">
        <v>17.861862857066637</v>
      </c>
      <c r="BO4603" s="1">
        <v>55.37329540412334</v>
      </c>
    </row>
    <row r="4604" spans="61:67" x14ac:dyDescent="0.2">
      <c r="BI4604" s="2">
        <v>4598</v>
      </c>
      <c r="BJ4604" s="1">
        <v>54.893436185312467</v>
      </c>
      <c r="BO4604" s="1">
        <v>87.490752951962449</v>
      </c>
    </row>
    <row r="4605" spans="61:67" x14ac:dyDescent="0.2">
      <c r="BI4605" s="2">
        <v>4599</v>
      </c>
      <c r="BJ4605" s="1">
        <v>110.25017161077305</v>
      </c>
      <c r="BO4605" s="1">
        <v>69.084547604369718</v>
      </c>
    </row>
    <row r="4606" spans="61:67" x14ac:dyDescent="0.2">
      <c r="BI4606" s="2">
        <v>4600</v>
      </c>
      <c r="BJ4606" s="1">
        <v>2.0823176416033782</v>
      </c>
      <c r="BO4606" s="1">
        <v>38.689893478442187</v>
      </c>
    </row>
    <row r="4607" spans="61:67" x14ac:dyDescent="0.2">
      <c r="BI4607" s="2">
        <v>4601</v>
      </c>
      <c r="BJ4607" s="1">
        <v>105.31102001836074</v>
      </c>
      <c r="BO4607" s="1">
        <v>29.218755642248578</v>
      </c>
    </row>
    <row r="4608" spans="61:67" x14ac:dyDescent="0.2">
      <c r="BI4608" s="2">
        <v>4602</v>
      </c>
      <c r="BJ4608" s="1">
        <v>59.564747929894324</v>
      </c>
      <c r="BO4608" s="1">
        <v>48.274923817754583</v>
      </c>
    </row>
    <row r="4609" spans="61:67" x14ac:dyDescent="0.2">
      <c r="BI4609" s="2">
        <v>4603</v>
      </c>
      <c r="BJ4609" s="1">
        <v>57.98958536974969</v>
      </c>
      <c r="BO4609" s="1">
        <v>28.092232013025079</v>
      </c>
    </row>
    <row r="4610" spans="61:67" x14ac:dyDescent="0.2">
      <c r="BI4610" s="2">
        <v>4604</v>
      </c>
      <c r="BJ4610" s="1">
        <v>2.0609376107227426</v>
      </c>
      <c r="BO4610" s="1">
        <v>22.056907818824538</v>
      </c>
    </row>
    <row r="4611" spans="61:67" x14ac:dyDescent="0.2">
      <c r="BI4611" s="2">
        <v>4605</v>
      </c>
      <c r="BJ4611" s="1">
        <v>111.02485982248486</v>
      </c>
      <c r="BO4611" s="1">
        <v>21.0369719981699</v>
      </c>
    </row>
    <row r="4612" spans="61:67" x14ac:dyDescent="0.2">
      <c r="BI4612" s="2">
        <v>4606</v>
      </c>
      <c r="BJ4612" s="1">
        <v>51.422872275908347</v>
      </c>
      <c r="BO4612" s="1">
        <v>23.599120904966338</v>
      </c>
    </row>
    <row r="4613" spans="61:67" x14ac:dyDescent="0.2">
      <c r="BI4613" s="2">
        <v>4607</v>
      </c>
      <c r="BJ4613" s="1">
        <v>82.378444858119323</v>
      </c>
      <c r="BO4613" s="1">
        <v>102.69568221962429</v>
      </c>
    </row>
    <row r="4614" spans="61:67" x14ac:dyDescent="0.2">
      <c r="BI4614" s="2">
        <v>4608</v>
      </c>
      <c r="BJ4614" s="1">
        <v>55.324494252560484</v>
      </c>
      <c r="BO4614" s="1">
        <v>69.444208672963455</v>
      </c>
    </row>
    <row r="4615" spans="61:67" x14ac:dyDescent="0.2">
      <c r="BI4615" s="2">
        <v>4609</v>
      </c>
      <c r="BJ4615" s="1">
        <v>110.30814453316366</v>
      </c>
      <c r="BO4615" s="1">
        <v>103.88655101336131</v>
      </c>
    </row>
    <row r="4616" spans="61:67" x14ac:dyDescent="0.2">
      <c r="BI4616" s="2">
        <v>4610</v>
      </c>
      <c r="BJ4616" s="1">
        <v>11.028736610657187</v>
      </c>
      <c r="BO4616" s="1">
        <v>39.747806652271535</v>
      </c>
    </row>
    <row r="4617" spans="61:67" x14ac:dyDescent="0.2">
      <c r="BI4617" s="2">
        <v>4611</v>
      </c>
      <c r="BJ4617" s="1">
        <v>112.90869973824952</v>
      </c>
      <c r="BO4617" s="1">
        <v>3.4596824232263934</v>
      </c>
    </row>
    <row r="4618" spans="61:67" x14ac:dyDescent="0.2">
      <c r="BI4618" s="2">
        <v>4612</v>
      </c>
      <c r="BJ4618" s="1">
        <v>100.21814432454879</v>
      </c>
      <c r="BO4618" s="1">
        <v>31.064732532764008</v>
      </c>
    </row>
    <row r="4619" spans="61:67" x14ac:dyDescent="0.2">
      <c r="BI4619" s="2">
        <v>4613</v>
      </c>
      <c r="BJ4619" s="1">
        <v>99.929887739812941</v>
      </c>
      <c r="BO4619" s="1">
        <v>24.918256063745542</v>
      </c>
    </row>
    <row r="4620" spans="61:67" x14ac:dyDescent="0.2">
      <c r="BI4620" s="2">
        <v>4614</v>
      </c>
      <c r="BJ4620" s="1">
        <v>51.225241293031118</v>
      </c>
      <c r="BO4620" s="1">
        <v>15.852755311124366</v>
      </c>
    </row>
    <row r="4621" spans="61:67" x14ac:dyDescent="0.2">
      <c r="BI4621" s="2">
        <v>4615</v>
      </c>
      <c r="BJ4621" s="1">
        <v>63.518168083029522</v>
      </c>
      <c r="BO4621" s="1">
        <v>56.207712611019744</v>
      </c>
    </row>
    <row r="4622" spans="61:67" x14ac:dyDescent="0.2">
      <c r="BI4622" s="2">
        <v>4616</v>
      </c>
      <c r="BJ4622" s="1">
        <v>74.80436172121874</v>
      </c>
      <c r="BO4622" s="1">
        <v>21.299877922779967</v>
      </c>
    </row>
    <row r="4623" spans="61:67" x14ac:dyDescent="0.2">
      <c r="BI4623" s="2">
        <v>4617</v>
      </c>
      <c r="BJ4623" s="1">
        <v>4.5048348579466442</v>
      </c>
      <c r="BO4623" s="1">
        <v>105.2490846077108</v>
      </c>
    </row>
    <row r="4624" spans="61:67" x14ac:dyDescent="0.2">
      <c r="BI4624" s="2">
        <v>4618</v>
      </c>
      <c r="BJ4624" s="1">
        <v>16.665869561563152</v>
      </c>
      <c r="BO4624" s="1">
        <v>101.34777284833318</v>
      </c>
    </row>
    <row r="4625" spans="61:67" x14ac:dyDescent="0.2">
      <c r="BI4625" s="2">
        <v>4619</v>
      </c>
      <c r="BJ4625" s="1">
        <v>58.280276781953674</v>
      </c>
      <c r="BO4625" s="1">
        <v>107.57726341865087</v>
      </c>
    </row>
    <row r="4626" spans="61:67" x14ac:dyDescent="0.2">
      <c r="BI4626" s="2">
        <v>4620</v>
      </c>
      <c r="BJ4626" s="1">
        <v>7.2671878759836481</v>
      </c>
      <c r="BO4626" s="1">
        <v>108.5716463185248</v>
      </c>
    </row>
    <row r="4627" spans="61:67" x14ac:dyDescent="0.2">
      <c r="BI4627" s="2">
        <v>4621</v>
      </c>
      <c r="BJ4627" s="1">
        <v>107.67420753774535</v>
      </c>
      <c r="BO4627" s="1">
        <v>86.47601051692628</v>
      </c>
    </row>
    <row r="4628" spans="61:67" x14ac:dyDescent="0.2">
      <c r="BI4628" s="2">
        <v>4622</v>
      </c>
      <c r="BJ4628" s="1">
        <v>96.449600971622644</v>
      </c>
      <c r="BO4628" s="1">
        <v>111.19693529427262</v>
      </c>
    </row>
    <row r="4629" spans="61:67" x14ac:dyDescent="0.2">
      <c r="BI4629" s="2">
        <v>4623</v>
      </c>
      <c r="BJ4629" s="1">
        <v>102.36211173855354</v>
      </c>
      <c r="BO4629" s="1">
        <v>19.311891444474821</v>
      </c>
    </row>
    <row r="4630" spans="61:67" x14ac:dyDescent="0.2">
      <c r="BI4630" s="2">
        <v>4624</v>
      </c>
      <c r="BJ4630" s="1">
        <v>42.940566609766293</v>
      </c>
      <c r="BO4630" s="1">
        <v>15.782345406539076</v>
      </c>
    </row>
    <row r="4631" spans="61:67" x14ac:dyDescent="0.2">
      <c r="BI4631" s="2">
        <v>4625</v>
      </c>
      <c r="BJ4631" s="1">
        <v>13.163054394305714</v>
      </c>
      <c r="BO4631" s="1">
        <v>59.934757690468658</v>
      </c>
    </row>
    <row r="4632" spans="61:67" x14ac:dyDescent="0.2">
      <c r="BI4632" s="2">
        <v>4626</v>
      </c>
      <c r="BJ4632" s="1">
        <v>1.9790673561788701</v>
      </c>
      <c r="BO4632" s="1">
        <v>41.125340032052421</v>
      </c>
    </row>
    <row r="4633" spans="61:67" x14ac:dyDescent="0.2">
      <c r="BI4633" s="2">
        <v>4627</v>
      </c>
      <c r="BJ4633" s="1">
        <v>60.898037321086051</v>
      </c>
      <c r="BO4633" s="1">
        <v>99.257210789172959</v>
      </c>
    </row>
    <row r="4634" spans="61:67" x14ac:dyDescent="0.2">
      <c r="BI4634" s="2">
        <v>4628</v>
      </c>
      <c r="BJ4634" s="1">
        <v>77.20166037066376</v>
      </c>
      <c r="BO4634" s="1">
        <v>44.559393084546301</v>
      </c>
    </row>
    <row r="4635" spans="61:67" x14ac:dyDescent="0.2">
      <c r="BI4635" s="2">
        <v>4629</v>
      </c>
      <c r="BJ4635" s="1">
        <v>62.290427075811024</v>
      </c>
      <c r="BO4635" s="1">
        <v>91.743810966860607</v>
      </c>
    </row>
    <row r="4636" spans="61:67" x14ac:dyDescent="0.2">
      <c r="BI4636" s="2">
        <v>4630</v>
      </c>
      <c r="BJ4636" s="1">
        <v>73.463343418888272</v>
      </c>
      <c r="BO4636" s="1">
        <v>107.25290108237003</v>
      </c>
    </row>
    <row r="4637" spans="61:67" x14ac:dyDescent="0.2">
      <c r="BI4637" s="2">
        <v>4631</v>
      </c>
      <c r="BJ4637" s="1">
        <v>85.889833022496973</v>
      </c>
      <c r="BO4637" s="1">
        <v>54.056198595154953</v>
      </c>
    </row>
    <row r="4638" spans="61:67" x14ac:dyDescent="0.2">
      <c r="BI4638" s="2">
        <v>4632</v>
      </c>
      <c r="BJ4638" s="1">
        <v>44.584374876773737</v>
      </c>
      <c r="BO4638" s="1">
        <v>71.160831221590527</v>
      </c>
    </row>
    <row r="4639" spans="61:67" x14ac:dyDescent="0.2">
      <c r="BI4639" s="2">
        <v>4633</v>
      </c>
      <c r="BJ4639" s="1">
        <v>58.12541334153336</v>
      </c>
      <c r="BO4639" s="1">
        <v>15.957488123871752</v>
      </c>
    </row>
    <row r="4640" spans="61:67" x14ac:dyDescent="0.2">
      <c r="BI4640" s="2">
        <v>4634</v>
      </c>
      <c r="BJ4640" s="1">
        <v>80.596631414724229</v>
      </c>
      <c r="BO4640" s="1">
        <v>23.756371017058381</v>
      </c>
    </row>
    <row r="4641" spans="61:67" x14ac:dyDescent="0.2">
      <c r="BI4641" s="2">
        <v>4635</v>
      </c>
      <c r="BJ4641" s="1">
        <v>32.05312234394124</v>
      </c>
      <c r="BO4641" s="1">
        <v>4.1595581263407091</v>
      </c>
    </row>
    <row r="4642" spans="61:67" x14ac:dyDescent="0.2">
      <c r="BI4642" s="2">
        <v>4636</v>
      </c>
      <c r="BJ4642" s="1">
        <v>42.344434116200731</v>
      </c>
      <c r="BO4642" s="1">
        <v>83.042301224715956</v>
      </c>
    </row>
    <row r="4643" spans="61:67" x14ac:dyDescent="0.2">
      <c r="BI4643" s="2">
        <v>4637</v>
      </c>
      <c r="BJ4643" s="1">
        <v>43.973875886966866</v>
      </c>
      <c r="BO4643" s="1">
        <v>36.859781162204811</v>
      </c>
    </row>
    <row r="4644" spans="61:67" x14ac:dyDescent="0.2">
      <c r="BI4644" s="2">
        <v>4638</v>
      </c>
      <c r="BJ4644" s="1">
        <v>48.384776260982065</v>
      </c>
      <c r="BO4644" s="1">
        <v>61.826716522261094</v>
      </c>
    </row>
    <row r="4645" spans="61:67" x14ac:dyDescent="0.2">
      <c r="BI4645" s="2">
        <v>4639</v>
      </c>
      <c r="BJ4645" s="1">
        <v>68.55810549193761</v>
      </c>
      <c r="BO4645" s="1">
        <v>30.809052939931615</v>
      </c>
    </row>
    <row r="4646" spans="61:67" x14ac:dyDescent="0.2">
      <c r="BI4646" s="2">
        <v>4640</v>
      </c>
      <c r="BJ4646" s="1">
        <v>103.01016536171004</v>
      </c>
      <c r="BO4646" s="1">
        <v>56.981859382999673</v>
      </c>
    </row>
    <row r="4647" spans="61:67" x14ac:dyDescent="0.2">
      <c r="BI4647" s="2">
        <v>4641</v>
      </c>
      <c r="BJ4647" s="1">
        <v>113.33455479073341</v>
      </c>
      <c r="BO4647" s="1">
        <v>43.466048843643122</v>
      </c>
    </row>
    <row r="4648" spans="61:67" x14ac:dyDescent="0.2">
      <c r="BI4648" s="2">
        <v>4642</v>
      </c>
      <c r="BJ4648" s="1">
        <v>91.919525466342733</v>
      </c>
      <c r="BO4648" s="1">
        <v>67.861128282784463</v>
      </c>
    </row>
    <row r="4649" spans="61:67" x14ac:dyDescent="0.2">
      <c r="BI4649" s="2">
        <v>4643</v>
      </c>
      <c r="BJ4649" s="1">
        <v>14.543555198870859</v>
      </c>
      <c r="BO4649" s="1">
        <v>63.974337260212607</v>
      </c>
    </row>
    <row r="4650" spans="61:67" x14ac:dyDescent="0.2">
      <c r="BI4650" s="2">
        <v>4644</v>
      </c>
      <c r="BJ4650" s="1">
        <v>7.1868214609411716</v>
      </c>
      <c r="BO4650" s="1">
        <v>96.018517996274326</v>
      </c>
    </row>
    <row r="4651" spans="61:67" x14ac:dyDescent="0.2">
      <c r="BI4651" s="2">
        <v>4645</v>
      </c>
      <c r="BJ4651" s="1">
        <v>41.340050788886785</v>
      </c>
      <c r="BO4651" s="1">
        <v>55.498248935479481</v>
      </c>
    </row>
    <row r="4652" spans="61:67" x14ac:dyDescent="0.2">
      <c r="BI4652" s="2">
        <v>4646</v>
      </c>
      <c r="BJ4652" s="1">
        <v>92.930618389283481</v>
      </c>
      <c r="BO4652" s="1">
        <v>35.216648853456704</v>
      </c>
    </row>
    <row r="4653" spans="61:67" x14ac:dyDescent="0.2">
      <c r="BI4653" s="2">
        <v>4647</v>
      </c>
      <c r="BJ4653" s="1">
        <v>9.7642470490668352</v>
      </c>
      <c r="BO4653" s="1">
        <v>90.063800861591218</v>
      </c>
    </row>
    <row r="4654" spans="61:67" x14ac:dyDescent="0.2">
      <c r="BI4654" s="2">
        <v>4648</v>
      </c>
      <c r="BJ4654" s="1">
        <v>43.198584886344364</v>
      </c>
      <c r="BO4654" s="1">
        <v>8.1101301944186837</v>
      </c>
    </row>
    <row r="4655" spans="61:67" x14ac:dyDescent="0.2">
      <c r="BI4655" s="2">
        <v>4649</v>
      </c>
      <c r="BJ4655" s="1">
        <v>28.631797794900461</v>
      </c>
      <c r="BO4655" s="1">
        <v>20.969107120102517</v>
      </c>
    </row>
    <row r="4656" spans="61:67" x14ac:dyDescent="0.2">
      <c r="BI4656" s="2">
        <v>4650</v>
      </c>
      <c r="BJ4656" s="1">
        <v>34.277069358401533</v>
      </c>
      <c r="BO4656" s="1">
        <v>28.846193480279918</v>
      </c>
    </row>
    <row r="4657" spans="61:67" x14ac:dyDescent="0.2">
      <c r="BI4657" s="2">
        <v>4651</v>
      </c>
      <c r="BJ4657" s="1">
        <v>68.960259594299984</v>
      </c>
      <c r="BO4657" s="1">
        <v>62.056274527396383</v>
      </c>
    </row>
    <row r="4658" spans="61:67" x14ac:dyDescent="0.2">
      <c r="BI4658" s="2">
        <v>4652</v>
      </c>
      <c r="BJ4658" s="1">
        <v>47.771917502526534</v>
      </c>
      <c r="BO4658" s="1">
        <v>52.015451286550032</v>
      </c>
    </row>
    <row r="4659" spans="61:67" x14ac:dyDescent="0.2">
      <c r="BI4659" s="2">
        <v>4653</v>
      </c>
      <c r="BJ4659" s="1">
        <v>52.1752713295772</v>
      </c>
      <c r="BO4659" s="1">
        <v>45.721294409094114</v>
      </c>
    </row>
    <row r="4660" spans="61:67" x14ac:dyDescent="0.2">
      <c r="BI4660" s="2">
        <v>4654</v>
      </c>
      <c r="BJ4660" s="1">
        <v>16.052853974011935</v>
      </c>
      <c r="BO4660" s="1">
        <v>23.11136798781423</v>
      </c>
    </row>
    <row r="4661" spans="61:67" x14ac:dyDescent="0.2">
      <c r="BI4661" s="2">
        <v>4655</v>
      </c>
      <c r="BJ4661" s="1">
        <v>76.993968639453939</v>
      </c>
      <c r="BO4661" s="1">
        <v>56.764593478420707</v>
      </c>
    </row>
    <row r="4662" spans="61:67" x14ac:dyDescent="0.2">
      <c r="BI4662" s="2">
        <v>4656</v>
      </c>
      <c r="BJ4662" s="1">
        <v>2.2439607108029911</v>
      </c>
      <c r="BO4662" s="1">
        <v>98.892350008761625</v>
      </c>
    </row>
    <row r="4663" spans="61:67" x14ac:dyDescent="0.2">
      <c r="BI4663" s="2">
        <v>4657</v>
      </c>
      <c r="BJ4663" s="1">
        <v>4.0861337134381692</v>
      </c>
      <c r="BO4663" s="1">
        <v>16.745423906210146</v>
      </c>
    </row>
    <row r="4664" spans="61:67" x14ac:dyDescent="0.2">
      <c r="BI4664" s="2">
        <v>4658</v>
      </c>
      <c r="BJ4664" s="1">
        <v>72.907397254348425</v>
      </c>
      <c r="BO4664" s="1">
        <v>19.029888093896556</v>
      </c>
    </row>
    <row r="4665" spans="61:67" x14ac:dyDescent="0.2">
      <c r="BI4665" s="2">
        <v>4659</v>
      </c>
      <c r="BJ4665" s="1">
        <v>75.399385416967178</v>
      </c>
      <c r="BO4665" s="1">
        <v>69.967588730180992</v>
      </c>
    </row>
    <row r="4666" spans="61:67" x14ac:dyDescent="0.2">
      <c r="BI4666" s="2">
        <v>4660</v>
      </c>
      <c r="BJ4666" s="1">
        <v>54.477879208035958</v>
      </c>
      <c r="BO4666" s="1">
        <v>60.990564513672112</v>
      </c>
    </row>
    <row r="4667" spans="61:67" x14ac:dyDescent="0.2">
      <c r="BI4667" s="2">
        <v>4661</v>
      </c>
      <c r="BJ4667" s="1">
        <v>37.537150871436538</v>
      </c>
      <c r="BO4667" s="1">
        <v>99.144098870779132</v>
      </c>
    </row>
    <row r="4668" spans="61:67" x14ac:dyDescent="0.2">
      <c r="BI4668" s="2">
        <v>4662</v>
      </c>
      <c r="BJ4668" s="1">
        <v>61.948003970849911</v>
      </c>
      <c r="BO4668" s="1">
        <v>70.058570515680529</v>
      </c>
    </row>
    <row r="4669" spans="61:67" x14ac:dyDescent="0.2">
      <c r="BI4669" s="2">
        <v>4663</v>
      </c>
      <c r="BJ4669" s="1">
        <v>0.33340512281808898</v>
      </c>
      <c r="BO4669" s="1">
        <v>54.913894158824107</v>
      </c>
    </row>
    <row r="4670" spans="61:67" x14ac:dyDescent="0.2">
      <c r="BI4670" s="2">
        <v>4664</v>
      </c>
      <c r="BJ4670" s="1">
        <v>41.924855294704869</v>
      </c>
      <c r="BO4670" s="1">
        <v>35.672194442901471</v>
      </c>
    </row>
    <row r="4671" spans="61:67" x14ac:dyDescent="0.2">
      <c r="BI4671" s="2">
        <v>4665</v>
      </c>
      <c r="BJ4671" s="1">
        <v>14.470590131541297</v>
      </c>
      <c r="BO4671" s="1">
        <v>76.074123072020214</v>
      </c>
    </row>
    <row r="4672" spans="61:67" x14ac:dyDescent="0.2">
      <c r="BI4672" s="2">
        <v>4666</v>
      </c>
      <c r="BJ4672" s="1">
        <v>42.666865960521918</v>
      </c>
      <c r="BO4672" s="1">
        <v>87.730394931936345</v>
      </c>
    </row>
    <row r="4673" spans="61:67" x14ac:dyDescent="0.2">
      <c r="BI4673" s="2">
        <v>4667</v>
      </c>
      <c r="BJ4673" s="1">
        <v>101.89742993906513</v>
      </c>
      <c r="BO4673" s="1">
        <v>98.157674250463842</v>
      </c>
    </row>
    <row r="4674" spans="61:67" x14ac:dyDescent="0.2">
      <c r="BI4674" s="2">
        <v>4668</v>
      </c>
      <c r="BJ4674" s="1">
        <v>93.271267053587891</v>
      </c>
      <c r="BO4674" s="1">
        <v>6.8718852405445539</v>
      </c>
    </row>
    <row r="4675" spans="61:67" x14ac:dyDescent="0.2">
      <c r="BI4675" s="2">
        <v>4669</v>
      </c>
      <c r="BJ4675" s="1">
        <v>85.219504949830466</v>
      </c>
      <c r="BO4675" s="1">
        <v>5.9380114333759586</v>
      </c>
    </row>
    <row r="4676" spans="61:67" x14ac:dyDescent="0.2">
      <c r="BI4676" s="2">
        <v>4670</v>
      </c>
      <c r="BJ4676" s="1">
        <v>31.902595051999764</v>
      </c>
      <c r="BO4676" s="1">
        <v>64.52827244536364</v>
      </c>
    </row>
    <row r="4677" spans="61:67" x14ac:dyDescent="0.2">
      <c r="BI4677" s="2">
        <v>4671</v>
      </c>
      <c r="BJ4677" s="1">
        <v>1.6461123388804246</v>
      </c>
      <c r="BO4677" s="1">
        <v>13.285504888604191</v>
      </c>
    </row>
    <row r="4678" spans="61:67" x14ac:dyDescent="0.2">
      <c r="BI4678" s="2">
        <v>4672</v>
      </c>
      <c r="BJ4678" s="1">
        <v>42.289019332626268</v>
      </c>
      <c r="BO4678" s="1">
        <v>8.6908032119723764</v>
      </c>
    </row>
    <row r="4679" spans="61:67" x14ac:dyDescent="0.2">
      <c r="BI4679" s="2">
        <v>4673</v>
      </c>
      <c r="BJ4679" s="1">
        <v>63.820981153058355</v>
      </c>
      <c r="BO4679" s="1">
        <v>34.936718923032387</v>
      </c>
    </row>
    <row r="4680" spans="61:67" x14ac:dyDescent="0.2">
      <c r="BI4680" s="2">
        <v>4674</v>
      </c>
      <c r="BJ4680" s="1">
        <v>95.304749018756453</v>
      </c>
      <c r="BO4680" s="1">
        <v>100.15057676402101</v>
      </c>
    </row>
    <row r="4681" spans="61:67" x14ac:dyDescent="0.2">
      <c r="BI4681" s="2">
        <v>4675</v>
      </c>
      <c r="BJ4681" s="1">
        <v>8.7370752265003482</v>
      </c>
      <c r="BO4681" s="1">
        <v>61.906727831462703</v>
      </c>
    </row>
    <row r="4682" spans="61:67" x14ac:dyDescent="0.2">
      <c r="BI4682" s="2">
        <v>4676</v>
      </c>
      <c r="BJ4682" s="1">
        <v>94.399040406682488</v>
      </c>
      <c r="BO4682" s="1">
        <v>14.397067980373503</v>
      </c>
    </row>
    <row r="4683" spans="61:67" x14ac:dyDescent="0.2">
      <c r="BI4683" s="2">
        <v>4677</v>
      </c>
      <c r="BJ4683" s="1">
        <v>54.921634521857115</v>
      </c>
      <c r="BO4683" s="1">
        <v>72.263935669374021</v>
      </c>
    </row>
    <row r="4684" spans="61:67" x14ac:dyDescent="0.2">
      <c r="BI4684" s="2">
        <v>4678</v>
      </c>
      <c r="BJ4684" s="1">
        <v>42.996901183567402</v>
      </c>
      <c r="BO4684" s="1">
        <v>93.576221351672345</v>
      </c>
    </row>
    <row r="4685" spans="61:67" x14ac:dyDescent="0.2">
      <c r="BI4685" s="2">
        <v>4679</v>
      </c>
      <c r="BJ4685" s="1">
        <v>109.36601263804424</v>
      </c>
      <c r="BO4685" s="1">
        <v>58.353903305493489</v>
      </c>
    </row>
    <row r="4686" spans="61:67" x14ac:dyDescent="0.2">
      <c r="BI4686" s="2">
        <v>4680</v>
      </c>
      <c r="BJ4686" s="1">
        <v>11.545374467986374</v>
      </c>
      <c r="BO4686" s="1">
        <v>91.979274294655042</v>
      </c>
    </row>
    <row r="4687" spans="61:67" x14ac:dyDescent="0.2">
      <c r="BI4687" s="2">
        <v>4681</v>
      </c>
      <c r="BJ4687" s="1">
        <v>87.835533528754624</v>
      </c>
      <c r="BO4687" s="1">
        <v>43.88164488989851</v>
      </c>
    </row>
    <row r="4688" spans="61:67" x14ac:dyDescent="0.2">
      <c r="BI4688" s="2">
        <v>4682</v>
      </c>
      <c r="BJ4688" s="1">
        <v>63.021051776735831</v>
      </c>
      <c r="BO4688" s="1">
        <v>24.604213314357519</v>
      </c>
    </row>
    <row r="4689" spans="61:67" x14ac:dyDescent="0.2">
      <c r="BI4689" s="2">
        <v>4683</v>
      </c>
      <c r="BJ4689" s="1">
        <v>87.197013561829451</v>
      </c>
      <c r="BO4689" s="1">
        <v>42.063054881797868</v>
      </c>
    </row>
    <row r="4690" spans="61:67" x14ac:dyDescent="0.2">
      <c r="BI4690" s="2">
        <v>4684</v>
      </c>
      <c r="BJ4690" s="1">
        <v>106.09302784854576</v>
      </c>
      <c r="BO4690" s="1">
        <v>22.700701098271491</v>
      </c>
    </row>
    <row r="4691" spans="61:67" x14ac:dyDescent="0.2">
      <c r="BI4691" s="2">
        <v>4685</v>
      </c>
      <c r="BJ4691" s="1">
        <v>78.755758339528583</v>
      </c>
      <c r="BO4691" s="1">
        <v>93.566281484473095</v>
      </c>
    </row>
    <row r="4692" spans="61:67" x14ac:dyDescent="0.2">
      <c r="BI4692" s="2">
        <v>4686</v>
      </c>
      <c r="BJ4692" s="1">
        <v>100.3515611948025</v>
      </c>
      <c r="BO4692" s="1">
        <v>56.658273790778949</v>
      </c>
    </row>
    <row r="4693" spans="61:67" x14ac:dyDescent="0.2">
      <c r="BI4693" s="2">
        <v>4687</v>
      </c>
      <c r="BJ4693" s="1">
        <v>10.919795301078789</v>
      </c>
      <c r="BO4693" s="1">
        <v>79.478907564293976</v>
      </c>
    </row>
    <row r="4694" spans="61:67" x14ac:dyDescent="0.2">
      <c r="BI4694" s="2">
        <v>4688</v>
      </c>
      <c r="BJ4694" s="1">
        <v>8.1611772454623228</v>
      </c>
      <c r="BO4694" s="1">
        <v>24.545271363698316</v>
      </c>
    </row>
    <row r="4695" spans="61:67" x14ac:dyDescent="0.2">
      <c r="BI4695" s="2">
        <v>4689</v>
      </c>
      <c r="BJ4695" s="1">
        <v>91.192850485786366</v>
      </c>
      <c r="BO4695" s="1">
        <v>26.073024258774677</v>
      </c>
    </row>
    <row r="4696" spans="61:67" x14ac:dyDescent="0.2">
      <c r="BI4696" s="2">
        <v>4690</v>
      </c>
      <c r="BJ4696" s="1">
        <v>73.735289612352332</v>
      </c>
      <c r="BO4696" s="1">
        <v>34.234185492132454</v>
      </c>
    </row>
    <row r="4697" spans="61:67" x14ac:dyDescent="0.2">
      <c r="BI4697" s="2">
        <v>4691</v>
      </c>
      <c r="BJ4697" s="1">
        <v>49.286982995166611</v>
      </c>
      <c r="BO4697" s="1">
        <v>69.256127461188399</v>
      </c>
    </row>
    <row r="4698" spans="61:67" x14ac:dyDescent="0.2">
      <c r="BI4698" s="2">
        <v>4692</v>
      </c>
      <c r="BJ4698" s="1">
        <v>86.567491823034445</v>
      </c>
      <c r="BO4698" s="1">
        <v>35.747570551723769</v>
      </c>
    </row>
    <row r="4699" spans="61:67" x14ac:dyDescent="0.2">
      <c r="BI4699" s="2">
        <v>4693</v>
      </c>
      <c r="BJ4699" s="1">
        <v>39.591362808478252</v>
      </c>
      <c r="BO4699" s="1">
        <v>68.559728610609639</v>
      </c>
    </row>
    <row r="4700" spans="61:67" x14ac:dyDescent="0.2">
      <c r="BI4700" s="2">
        <v>4694</v>
      </c>
      <c r="BJ4700" s="1">
        <v>109.53278162340466</v>
      </c>
      <c r="BO4700" s="1">
        <v>64.181967353730883</v>
      </c>
    </row>
    <row r="4701" spans="61:67" x14ac:dyDescent="0.2">
      <c r="BI4701" s="2">
        <v>4695</v>
      </c>
      <c r="BJ4701" s="1">
        <v>90.602229275379258</v>
      </c>
      <c r="BO4701" s="1">
        <v>18.219151150521849</v>
      </c>
    </row>
    <row r="4702" spans="61:67" x14ac:dyDescent="0.2">
      <c r="BI4702" s="2">
        <v>4696</v>
      </c>
      <c r="BJ4702" s="1">
        <v>14.40017652595564</v>
      </c>
      <c r="BO4702" s="1">
        <v>98.672986798970996</v>
      </c>
    </row>
    <row r="4703" spans="61:67" x14ac:dyDescent="0.2">
      <c r="BI4703" s="2">
        <v>4697</v>
      </c>
      <c r="BJ4703" s="1">
        <v>91.214913517334296</v>
      </c>
      <c r="BO4703" s="1">
        <v>12.703479991385773</v>
      </c>
    </row>
    <row r="4704" spans="61:67" x14ac:dyDescent="0.2">
      <c r="BI4704" s="2">
        <v>4698</v>
      </c>
      <c r="BJ4704" s="1">
        <v>1.5418756880725191</v>
      </c>
      <c r="BO4704" s="1">
        <v>83.797159806735166</v>
      </c>
    </row>
    <row r="4705" spans="61:67" x14ac:dyDescent="0.2">
      <c r="BI4705" s="2">
        <v>4699</v>
      </c>
      <c r="BJ4705" s="1">
        <v>69.135981459646459</v>
      </c>
      <c r="BO4705" s="1">
        <v>3.1786865167995408</v>
      </c>
    </row>
    <row r="4706" spans="61:67" x14ac:dyDescent="0.2">
      <c r="BI4706" s="2">
        <v>4700</v>
      </c>
      <c r="BJ4706" s="1">
        <v>20.943238149104854</v>
      </c>
      <c r="BO4706" s="1">
        <v>93.80337933035058</v>
      </c>
    </row>
    <row r="4707" spans="61:67" x14ac:dyDescent="0.2">
      <c r="BI4707" s="2">
        <v>4701</v>
      </c>
      <c r="BJ4707" s="1">
        <v>61.092363809042851</v>
      </c>
      <c r="BO4707" s="1">
        <v>101.05973805315863</v>
      </c>
    </row>
    <row r="4708" spans="61:67" x14ac:dyDescent="0.2">
      <c r="BI4708" s="2">
        <v>4702</v>
      </c>
      <c r="BJ4708" s="1">
        <v>1.9191472483103773</v>
      </c>
      <c r="BO4708" s="1">
        <v>77.267116814974642</v>
      </c>
    </row>
    <row r="4709" spans="61:67" x14ac:dyDescent="0.2">
      <c r="BI4709" s="2">
        <v>4703</v>
      </c>
      <c r="BJ4709" s="1">
        <v>111.58130985251545</v>
      </c>
      <c r="BO4709" s="1">
        <v>81.472919312214103</v>
      </c>
    </row>
    <row r="4710" spans="61:67" x14ac:dyDescent="0.2">
      <c r="BI4710" s="2">
        <v>4704</v>
      </c>
      <c r="BJ4710" s="1">
        <v>57.897845650395666</v>
      </c>
      <c r="BO4710" s="1">
        <v>52.38520496150737</v>
      </c>
    </row>
    <row r="4711" spans="61:67" x14ac:dyDescent="0.2">
      <c r="BI4711" s="2">
        <v>4705</v>
      </c>
      <c r="BJ4711" s="1">
        <v>67.370029793500279</v>
      </c>
      <c r="BO4711" s="1">
        <v>110.37681818606477</v>
      </c>
    </row>
    <row r="4712" spans="61:67" x14ac:dyDescent="0.2">
      <c r="BI4712" s="2">
        <v>4706</v>
      </c>
      <c r="BJ4712" s="1">
        <v>17.263206251831189</v>
      </c>
      <c r="BO4712" s="1">
        <v>112.07445065803533</v>
      </c>
    </row>
    <row r="4713" spans="61:67" x14ac:dyDescent="0.2">
      <c r="BI4713" s="2">
        <v>4707</v>
      </c>
      <c r="BJ4713" s="1">
        <v>81.251038139155057</v>
      </c>
      <c r="BO4713" s="1">
        <v>22.507275231994452</v>
      </c>
    </row>
    <row r="4714" spans="61:67" x14ac:dyDescent="0.2">
      <c r="BI4714" s="2">
        <v>4708</v>
      </c>
      <c r="BJ4714" s="1">
        <v>82.796882380620602</v>
      </c>
      <c r="BO4714" s="1">
        <v>104.69654690032699</v>
      </c>
    </row>
    <row r="4715" spans="61:67" x14ac:dyDescent="0.2">
      <c r="BI4715" s="2">
        <v>4709</v>
      </c>
      <c r="BJ4715" s="1">
        <v>17.470409857131937</v>
      </c>
      <c r="BO4715" s="1">
        <v>26.955417617565256</v>
      </c>
    </row>
    <row r="4716" spans="61:67" x14ac:dyDescent="0.2">
      <c r="BI4716" s="2">
        <v>4710</v>
      </c>
      <c r="BJ4716" s="1">
        <v>40.468056827734941</v>
      </c>
      <c r="BO4716" s="1">
        <v>68.938264694293011</v>
      </c>
    </row>
    <row r="4717" spans="61:67" x14ac:dyDescent="0.2">
      <c r="BI4717" s="2">
        <v>4711</v>
      </c>
      <c r="BJ4717" s="1">
        <v>80.549035133046957</v>
      </c>
      <c r="BO4717" s="1">
        <v>107.21317915700409</v>
      </c>
    </row>
    <row r="4718" spans="61:67" x14ac:dyDescent="0.2">
      <c r="BI4718" s="2">
        <v>4712</v>
      </c>
      <c r="BJ4718" s="1">
        <v>31.291010019998321</v>
      </c>
      <c r="BO4718" s="1">
        <v>23.503601210199843</v>
      </c>
    </row>
    <row r="4719" spans="61:67" x14ac:dyDescent="0.2">
      <c r="BI4719" s="2">
        <v>4713</v>
      </c>
      <c r="BJ4719" s="1">
        <v>113.43161315282337</v>
      </c>
      <c r="BO4719" s="1">
        <v>113.47967845640351</v>
      </c>
    </row>
    <row r="4720" spans="61:67" x14ac:dyDescent="0.2">
      <c r="BI4720" s="2">
        <v>4714</v>
      </c>
      <c r="BJ4720" s="1">
        <v>46.946225437559079</v>
      </c>
      <c r="BO4720" s="1">
        <v>111.62361245829969</v>
      </c>
    </row>
    <row r="4721" spans="61:67" x14ac:dyDescent="0.2">
      <c r="BI4721" s="2">
        <v>4715</v>
      </c>
      <c r="BJ4721" s="1">
        <v>51.224987315650495</v>
      </c>
      <c r="BO4721" s="1">
        <v>22.273106384367633</v>
      </c>
    </row>
    <row r="4722" spans="61:67" x14ac:dyDescent="0.2">
      <c r="BI4722" s="2">
        <v>4716</v>
      </c>
      <c r="BJ4722" s="1">
        <v>113.13072147846945</v>
      </c>
      <c r="BO4722" s="1">
        <v>57.438734113092139</v>
      </c>
    </row>
    <row r="4723" spans="61:67" x14ac:dyDescent="0.2">
      <c r="BI4723" s="2">
        <v>4717</v>
      </c>
      <c r="BJ4723" s="1">
        <v>51.386252118442101</v>
      </c>
      <c r="BO4723" s="1">
        <v>76.04640455882118</v>
      </c>
    </row>
    <row r="4724" spans="61:67" x14ac:dyDescent="0.2">
      <c r="BI4724" s="2">
        <v>4718</v>
      </c>
      <c r="BJ4724" s="1">
        <v>106.80766100368474</v>
      </c>
      <c r="BO4724" s="1">
        <v>86.690753277498331</v>
      </c>
    </row>
    <row r="4725" spans="61:67" x14ac:dyDescent="0.2">
      <c r="BI4725" s="2">
        <v>4719</v>
      </c>
      <c r="BJ4725" s="1">
        <v>42.811668759431868</v>
      </c>
      <c r="BO4725" s="1">
        <v>2.9369732863985512</v>
      </c>
    </row>
    <row r="4726" spans="61:67" x14ac:dyDescent="0.2">
      <c r="BI4726" s="2">
        <v>4720</v>
      </c>
      <c r="BJ4726" s="1">
        <v>25.192197700879444</v>
      </c>
      <c r="BO4726" s="1">
        <v>1.8092818673994877</v>
      </c>
    </row>
    <row r="4727" spans="61:67" x14ac:dyDescent="0.2">
      <c r="BI4727" s="2">
        <v>4721</v>
      </c>
      <c r="BJ4727" s="1">
        <v>55.181873118399423</v>
      </c>
      <c r="BO4727" s="1">
        <v>7.444680398496569</v>
      </c>
    </row>
    <row r="4728" spans="61:67" x14ac:dyDescent="0.2">
      <c r="BI4728" s="2">
        <v>4722</v>
      </c>
      <c r="BJ4728" s="1">
        <v>61.143564325814751</v>
      </c>
      <c r="BO4728" s="1">
        <v>108.19978708281194</v>
      </c>
    </row>
    <row r="4729" spans="61:67" x14ac:dyDescent="0.2">
      <c r="BI4729" s="2">
        <v>4723</v>
      </c>
      <c r="BJ4729" s="1">
        <v>104.13175063897789</v>
      </c>
      <c r="BO4729" s="1">
        <v>109.43288427920372</v>
      </c>
    </row>
    <row r="4730" spans="61:67" x14ac:dyDescent="0.2">
      <c r="BI4730" s="2">
        <v>4724</v>
      </c>
      <c r="BJ4730" s="1">
        <v>5.6299078721174673</v>
      </c>
      <c r="BO4730" s="1">
        <v>11.304536264000728</v>
      </c>
    </row>
    <row r="4731" spans="61:67" x14ac:dyDescent="0.2">
      <c r="BI4731" s="2">
        <v>4725</v>
      </c>
      <c r="BJ4731" s="1">
        <v>105.18652461675832</v>
      </c>
      <c r="BO4731" s="1">
        <v>29.28016897621357</v>
      </c>
    </row>
    <row r="4732" spans="61:67" x14ac:dyDescent="0.2">
      <c r="BI4732" s="2">
        <v>4726</v>
      </c>
      <c r="BJ4732" s="1">
        <v>99.647046147374155</v>
      </c>
      <c r="BO4732" s="1">
        <v>110.19313896514335</v>
      </c>
    </row>
    <row r="4733" spans="61:67" x14ac:dyDescent="0.2">
      <c r="BI4733" s="2">
        <v>4727</v>
      </c>
      <c r="BJ4733" s="1">
        <v>48.329883006374345</v>
      </c>
      <c r="BO4733" s="1">
        <v>3.6784140449202134</v>
      </c>
    </row>
    <row r="4734" spans="61:67" x14ac:dyDescent="0.2">
      <c r="BI4734" s="2">
        <v>4728</v>
      </c>
      <c r="BJ4734" s="1">
        <v>21.663349765581227</v>
      </c>
      <c r="BO4734" s="1">
        <v>45.785309793766388</v>
      </c>
    </row>
    <row r="4735" spans="61:67" x14ac:dyDescent="0.2">
      <c r="BI4735" s="2">
        <v>4729</v>
      </c>
      <c r="BJ4735" s="1">
        <v>5.1907697173738079</v>
      </c>
      <c r="BO4735" s="1">
        <v>37.717059173285733</v>
      </c>
    </row>
    <row r="4736" spans="61:67" x14ac:dyDescent="0.2">
      <c r="BI4736" s="2">
        <v>4730</v>
      </c>
      <c r="BJ4736" s="1">
        <v>108.7617611097147</v>
      </c>
      <c r="BO4736" s="1">
        <v>94.373611585052046</v>
      </c>
    </row>
    <row r="4737" spans="61:67" x14ac:dyDescent="0.2">
      <c r="BI4737" s="2">
        <v>4731</v>
      </c>
      <c r="BJ4737" s="1">
        <v>81.812898103952293</v>
      </c>
      <c r="BO4737" s="1">
        <v>73.12403974402595</v>
      </c>
    </row>
    <row r="4738" spans="61:67" x14ac:dyDescent="0.2">
      <c r="BI4738" s="2">
        <v>4732</v>
      </c>
      <c r="BJ4738" s="1">
        <v>94.577389852143241</v>
      </c>
      <c r="BO4738" s="1">
        <v>18.79186688986395</v>
      </c>
    </row>
    <row r="4739" spans="61:67" x14ac:dyDescent="0.2">
      <c r="BI4739" s="2">
        <v>4733</v>
      </c>
      <c r="BJ4739" s="1">
        <v>105.42009581733542</v>
      </c>
      <c r="BO4739" s="1">
        <v>29.197590298992321</v>
      </c>
    </row>
    <row r="4740" spans="61:67" x14ac:dyDescent="0.2">
      <c r="BI4740" s="2">
        <v>4734</v>
      </c>
      <c r="BJ4740" s="1">
        <v>55.168170382509388</v>
      </c>
      <c r="BO4740" s="1">
        <v>2.1072103712292964</v>
      </c>
    </row>
    <row r="4741" spans="61:67" x14ac:dyDescent="0.2">
      <c r="BI4741" s="2">
        <v>4735</v>
      </c>
      <c r="BJ4741" s="1">
        <v>40.66980279873205</v>
      </c>
      <c r="BO4741" s="1">
        <v>96.176046350992621</v>
      </c>
    </row>
    <row r="4742" spans="61:67" x14ac:dyDescent="0.2">
      <c r="BI4742" s="2">
        <v>4736</v>
      </c>
      <c r="BJ4742" s="1">
        <v>65.185589693690346</v>
      </c>
      <c r="BO4742" s="1">
        <v>38.687496630455897</v>
      </c>
    </row>
    <row r="4743" spans="61:67" x14ac:dyDescent="0.2">
      <c r="BI4743" s="2">
        <v>4737</v>
      </c>
      <c r="BJ4743" s="1">
        <v>106.63599663829625</v>
      </c>
      <c r="BO4743" s="1">
        <v>69.794652793876438</v>
      </c>
    </row>
    <row r="4744" spans="61:67" x14ac:dyDescent="0.2">
      <c r="BI4744" s="2">
        <v>4738</v>
      </c>
      <c r="BJ4744" s="1">
        <v>22.963680428230088</v>
      </c>
      <c r="BO4744" s="1">
        <v>12.399545069963164</v>
      </c>
    </row>
    <row r="4745" spans="61:67" x14ac:dyDescent="0.2">
      <c r="BI4745" s="2">
        <v>4739</v>
      </c>
      <c r="BJ4745" s="1">
        <v>89.299058534523724</v>
      </c>
      <c r="BO4745" s="1">
        <v>55.973853824402923</v>
      </c>
    </row>
    <row r="4746" spans="61:67" x14ac:dyDescent="0.2">
      <c r="BI4746" s="2">
        <v>4740</v>
      </c>
      <c r="BJ4746" s="1">
        <v>30.785894155108149</v>
      </c>
      <c r="BO4746" s="1">
        <v>64.131400462589895</v>
      </c>
    </row>
    <row r="4747" spans="61:67" x14ac:dyDescent="0.2">
      <c r="BI4747" s="2">
        <v>4741</v>
      </c>
      <c r="BJ4747" s="1">
        <v>0.98289110398497925</v>
      </c>
      <c r="BO4747" s="1">
        <v>6.7297507416286457</v>
      </c>
    </row>
    <row r="4748" spans="61:67" x14ac:dyDescent="0.2">
      <c r="BI4748" s="2">
        <v>4742</v>
      </c>
      <c r="BJ4748" s="1">
        <v>12.329285912350354</v>
      </c>
      <c r="BO4748" s="1">
        <v>82.406186921749949</v>
      </c>
    </row>
    <row r="4749" spans="61:67" x14ac:dyDescent="0.2">
      <c r="BI4749" s="2">
        <v>4743</v>
      </c>
      <c r="BJ4749" s="1">
        <v>89.428060192039126</v>
      </c>
      <c r="BO4749" s="1">
        <v>35.524805548034905</v>
      </c>
    </row>
    <row r="4750" spans="61:67" x14ac:dyDescent="0.2">
      <c r="BI4750" s="2">
        <v>4744</v>
      </c>
      <c r="BJ4750" s="1">
        <v>59.311561503581984</v>
      </c>
      <c r="BO4750" s="1">
        <v>44.849921148281922</v>
      </c>
    </row>
    <row r="4751" spans="61:67" x14ac:dyDescent="0.2">
      <c r="BI4751" s="2">
        <v>4745</v>
      </c>
      <c r="BJ4751" s="1">
        <v>107.97958329579386</v>
      </c>
      <c r="BO4751" s="1">
        <v>86.686707495222478</v>
      </c>
    </row>
    <row r="4752" spans="61:67" x14ac:dyDescent="0.2">
      <c r="BI4752" s="2">
        <v>4746</v>
      </c>
      <c r="BJ4752" s="1">
        <v>1.3767676651832055</v>
      </c>
      <c r="BO4752" s="1">
        <v>1.8063612196070942</v>
      </c>
    </row>
    <row r="4753" spans="61:67" x14ac:dyDescent="0.2">
      <c r="BI4753" s="2">
        <v>4747</v>
      </c>
      <c r="BJ4753" s="1">
        <v>99.688430049162477</v>
      </c>
      <c r="BO4753" s="1">
        <v>43.256320384613829</v>
      </c>
    </row>
    <row r="4754" spans="61:67" x14ac:dyDescent="0.2">
      <c r="BI4754" s="2">
        <v>4748</v>
      </c>
      <c r="BJ4754" s="1">
        <v>88.434325021977017</v>
      </c>
      <c r="BO4754" s="1">
        <v>105.51559223498212</v>
      </c>
    </row>
    <row r="4755" spans="61:67" x14ac:dyDescent="0.2">
      <c r="BI4755" s="2">
        <v>4749</v>
      </c>
      <c r="BJ4755" s="1">
        <v>99.854806719210941</v>
      </c>
      <c r="BO4755" s="1">
        <v>18.201519829303134</v>
      </c>
    </row>
    <row r="4756" spans="61:67" x14ac:dyDescent="0.2">
      <c r="BI4756" s="2">
        <v>4750</v>
      </c>
      <c r="BJ4756" s="1">
        <v>48.663681457370743</v>
      </c>
      <c r="BO4756" s="1">
        <v>97.757996689176011</v>
      </c>
    </row>
    <row r="4757" spans="61:67" x14ac:dyDescent="0.2">
      <c r="BI4757" s="2">
        <v>4751</v>
      </c>
      <c r="BJ4757" s="1">
        <v>73.490334764774801</v>
      </c>
      <c r="BO4757" s="1">
        <v>27.604752940295679</v>
      </c>
    </row>
    <row r="4758" spans="61:67" x14ac:dyDescent="0.2">
      <c r="BI4758" s="2">
        <v>4752</v>
      </c>
      <c r="BJ4758" s="1">
        <v>33.279399705137266</v>
      </c>
      <c r="BO4758" s="1">
        <v>22.427960403024127</v>
      </c>
    </row>
    <row r="4759" spans="61:67" x14ac:dyDescent="0.2">
      <c r="BI4759" s="2">
        <v>4753</v>
      </c>
      <c r="BJ4759" s="1">
        <v>59.76094467294088</v>
      </c>
      <c r="BO4759" s="1">
        <v>6.8395856472507255</v>
      </c>
    </row>
    <row r="4760" spans="61:67" x14ac:dyDescent="0.2">
      <c r="BI4760" s="2">
        <v>4754</v>
      </c>
      <c r="BJ4760" s="1">
        <v>98.773273002207858</v>
      </c>
      <c r="BO4760" s="1">
        <v>15.821465138127149</v>
      </c>
    </row>
    <row r="4761" spans="61:67" x14ac:dyDescent="0.2">
      <c r="BI4761" s="2">
        <v>4755</v>
      </c>
      <c r="BJ4761" s="1">
        <v>92.033148054287309</v>
      </c>
      <c r="BO4761" s="1">
        <v>114.05988501606451</v>
      </c>
    </row>
    <row r="4762" spans="61:67" x14ac:dyDescent="0.2">
      <c r="BI4762" s="2">
        <v>4756</v>
      </c>
      <c r="BJ4762" s="1">
        <v>39.817973647807591</v>
      </c>
      <c r="BO4762" s="1">
        <v>23.887409579223924</v>
      </c>
    </row>
    <row r="4763" spans="61:67" x14ac:dyDescent="0.2">
      <c r="BI4763" s="2">
        <v>4757</v>
      </c>
      <c r="BJ4763" s="1">
        <v>93.686656502486798</v>
      </c>
      <c r="BO4763" s="1">
        <v>24.211744835768325</v>
      </c>
    </row>
    <row r="4764" spans="61:67" x14ac:dyDescent="0.2">
      <c r="BI4764" s="2">
        <v>4758</v>
      </c>
      <c r="BJ4764" s="1">
        <v>71.789660262525373</v>
      </c>
      <c r="BO4764" s="1">
        <v>67.365399201015251</v>
      </c>
    </row>
    <row r="4765" spans="61:67" x14ac:dyDescent="0.2">
      <c r="BI4765" s="2">
        <v>4759</v>
      </c>
      <c r="BJ4765" s="1">
        <v>74.464444162262751</v>
      </c>
      <c r="BO4765" s="1">
        <v>87.891669809106688</v>
      </c>
    </row>
    <row r="4766" spans="61:67" x14ac:dyDescent="0.2">
      <c r="BI4766" s="2">
        <v>4760</v>
      </c>
      <c r="BJ4766" s="1">
        <v>75.871979856175855</v>
      </c>
      <c r="BO4766" s="1">
        <v>85.464446657954269</v>
      </c>
    </row>
    <row r="4767" spans="61:67" x14ac:dyDescent="0.2">
      <c r="BI4767" s="2">
        <v>4761</v>
      </c>
      <c r="BJ4767" s="1">
        <v>17.418265012017269</v>
      </c>
      <c r="BO4767" s="1">
        <v>85.171980801356298</v>
      </c>
    </row>
    <row r="4768" spans="61:67" x14ac:dyDescent="0.2">
      <c r="BI4768" s="2">
        <v>4762</v>
      </c>
      <c r="BJ4768" s="1">
        <v>31.837479279081162</v>
      </c>
      <c r="BO4768" s="1">
        <v>60.884425674899106</v>
      </c>
    </row>
    <row r="4769" spans="61:67" x14ac:dyDescent="0.2">
      <c r="BI4769" s="2">
        <v>4763</v>
      </c>
      <c r="BJ4769" s="1">
        <v>42.129484333253643</v>
      </c>
      <c r="BO4769" s="1">
        <v>75.173992440543785</v>
      </c>
    </row>
    <row r="4770" spans="61:67" x14ac:dyDescent="0.2">
      <c r="BI4770" s="2">
        <v>4764</v>
      </c>
      <c r="BJ4770" s="1">
        <v>75.808253618756353</v>
      </c>
      <c r="BO4770" s="1">
        <v>67.111673157338586</v>
      </c>
    </row>
    <row r="4771" spans="61:67" x14ac:dyDescent="0.2">
      <c r="BI4771" s="2">
        <v>4765</v>
      </c>
      <c r="BJ4771" s="1">
        <v>30.852989171908415</v>
      </c>
      <c r="BO4771" s="1">
        <v>40.398330701999768</v>
      </c>
    </row>
    <row r="4772" spans="61:67" x14ac:dyDescent="0.2">
      <c r="BI4772" s="2">
        <v>4766</v>
      </c>
      <c r="BJ4772" s="1">
        <v>32.701241249539564</v>
      </c>
      <c r="BO4772" s="1">
        <v>47.17699859753678</v>
      </c>
    </row>
    <row r="4773" spans="61:67" x14ac:dyDescent="0.2">
      <c r="BI4773" s="2">
        <v>4767</v>
      </c>
      <c r="BJ4773" s="1">
        <v>54.704189545889491</v>
      </c>
      <c r="BO4773" s="1">
        <v>84.082753955644691</v>
      </c>
    </row>
    <row r="4774" spans="61:67" x14ac:dyDescent="0.2">
      <c r="BI4774" s="2">
        <v>4768</v>
      </c>
      <c r="BJ4774" s="1">
        <v>98.568488478185415</v>
      </c>
      <c r="BO4774" s="1">
        <v>10.172195850304899</v>
      </c>
    </row>
    <row r="4775" spans="61:67" x14ac:dyDescent="0.2">
      <c r="BI4775" s="2">
        <v>4769</v>
      </c>
      <c r="BJ4775" s="1">
        <v>53.802700717496251</v>
      </c>
      <c r="BO4775" s="1">
        <v>35.341052730660991</v>
      </c>
    </row>
    <row r="4776" spans="61:67" x14ac:dyDescent="0.2">
      <c r="BI4776" s="2">
        <v>4770</v>
      </c>
      <c r="BJ4776" s="1">
        <v>33.222329753007969</v>
      </c>
      <c r="BO4776" s="1">
        <v>36.299920029140637</v>
      </c>
    </row>
    <row r="4777" spans="61:67" x14ac:dyDescent="0.2">
      <c r="BI4777" s="2">
        <v>4771</v>
      </c>
      <c r="BJ4777" s="1">
        <v>101.004659392606</v>
      </c>
      <c r="BO4777" s="1">
        <v>24.421975091830642</v>
      </c>
    </row>
    <row r="4778" spans="61:67" x14ac:dyDescent="0.2">
      <c r="BI4778" s="2">
        <v>4772</v>
      </c>
      <c r="BJ4778" s="1">
        <v>72.167540885280928</v>
      </c>
      <c r="BO4778" s="1">
        <v>11.228790543944523</v>
      </c>
    </row>
    <row r="4779" spans="61:67" x14ac:dyDescent="0.2">
      <c r="BI4779" s="2">
        <v>4773</v>
      </c>
      <c r="BJ4779" s="1">
        <v>99.867292370000811</v>
      </c>
      <c r="BO4779" s="1">
        <v>25.640718226145633</v>
      </c>
    </row>
    <row r="4780" spans="61:67" x14ac:dyDescent="0.2">
      <c r="BI4780" s="2">
        <v>4774</v>
      </c>
      <c r="BJ4780" s="1">
        <v>63.390676479714372</v>
      </c>
      <c r="BO4780" s="1">
        <v>47.984165519959745</v>
      </c>
    </row>
    <row r="4781" spans="61:67" x14ac:dyDescent="0.2">
      <c r="BI4781" s="2">
        <v>4775</v>
      </c>
      <c r="BJ4781" s="1">
        <v>69.375388170310075</v>
      </c>
      <c r="BO4781" s="1">
        <v>14.189189264969666</v>
      </c>
    </row>
    <row r="4782" spans="61:67" x14ac:dyDescent="0.2">
      <c r="BI4782" s="2">
        <v>4776</v>
      </c>
      <c r="BJ4782" s="1">
        <v>26.184644936179904</v>
      </c>
      <c r="BO4782" s="1">
        <v>47.34590478850221</v>
      </c>
    </row>
    <row r="4783" spans="61:67" x14ac:dyDescent="0.2">
      <c r="BI4783" s="2">
        <v>4777</v>
      </c>
      <c r="BJ4783" s="1">
        <v>27.107596115142155</v>
      </c>
      <c r="BO4783" s="1">
        <v>43.409441211899619</v>
      </c>
    </row>
    <row r="4784" spans="61:67" x14ac:dyDescent="0.2">
      <c r="BI4784" s="2">
        <v>4778</v>
      </c>
      <c r="BJ4784" s="1">
        <v>29.961753858178621</v>
      </c>
      <c r="BO4784" s="1">
        <v>33.113222532351145</v>
      </c>
    </row>
    <row r="4785" spans="61:67" x14ac:dyDescent="0.2">
      <c r="BI4785" s="2">
        <v>4779</v>
      </c>
      <c r="BJ4785" s="1">
        <v>50.314883541046825</v>
      </c>
      <c r="BO4785" s="1">
        <v>19.639132447323771</v>
      </c>
    </row>
    <row r="4786" spans="61:67" x14ac:dyDescent="0.2">
      <c r="BI4786" s="2">
        <v>4780</v>
      </c>
      <c r="BJ4786" s="1">
        <v>22.761464077361364</v>
      </c>
      <c r="BO4786" s="1">
        <v>62.880779189742086</v>
      </c>
    </row>
    <row r="4787" spans="61:67" x14ac:dyDescent="0.2">
      <c r="BI4787" s="2">
        <v>4781</v>
      </c>
      <c r="BJ4787" s="1">
        <v>75.864200546033473</v>
      </c>
      <c r="BO4787" s="1">
        <v>9.4399368074327121</v>
      </c>
    </row>
    <row r="4788" spans="61:67" x14ac:dyDescent="0.2">
      <c r="BI4788" s="2">
        <v>4782</v>
      </c>
      <c r="BJ4788" s="1">
        <v>38.518455643193747</v>
      </c>
      <c r="BO4788" s="1">
        <v>107.45940634144874</v>
      </c>
    </row>
    <row r="4789" spans="61:67" x14ac:dyDescent="0.2">
      <c r="BI4789" s="2">
        <v>4783</v>
      </c>
      <c r="BJ4789" s="1">
        <v>101.96194699418429</v>
      </c>
      <c r="BO4789" s="1">
        <v>91.794610466159767</v>
      </c>
    </row>
    <row r="4790" spans="61:67" x14ac:dyDescent="0.2">
      <c r="BI4790" s="2">
        <v>4784</v>
      </c>
      <c r="BJ4790" s="1">
        <v>30.523191005503786</v>
      </c>
      <c r="BO4790" s="1">
        <v>3.4082629264015161</v>
      </c>
    </row>
    <row r="4791" spans="61:67" x14ac:dyDescent="0.2">
      <c r="BI4791" s="2">
        <v>4785</v>
      </c>
      <c r="BJ4791" s="1">
        <v>39.457714763681011</v>
      </c>
      <c r="BO4791" s="1">
        <v>105.47834159478553</v>
      </c>
    </row>
    <row r="4792" spans="61:67" x14ac:dyDescent="0.2">
      <c r="BI4792" s="2">
        <v>4786</v>
      </c>
      <c r="BJ4792" s="1">
        <v>91.795761628300895</v>
      </c>
      <c r="BO4792" s="1">
        <v>59.835474715085653</v>
      </c>
    </row>
    <row r="4793" spans="61:67" x14ac:dyDescent="0.2">
      <c r="BI4793" s="2">
        <v>4787</v>
      </c>
      <c r="BJ4793" s="1">
        <v>82.802262828044647</v>
      </c>
      <c r="BO4793" s="1">
        <v>39.07600041153826</v>
      </c>
    </row>
    <row r="4794" spans="61:67" x14ac:dyDescent="0.2">
      <c r="BI4794" s="2">
        <v>4788</v>
      </c>
      <c r="BJ4794" s="1">
        <v>47.709041884869706</v>
      </c>
      <c r="BO4794" s="1">
        <v>7.4025048404011322</v>
      </c>
    </row>
    <row r="4795" spans="61:67" x14ac:dyDescent="0.2">
      <c r="BI4795" s="2">
        <v>4789</v>
      </c>
      <c r="BJ4795" s="1">
        <v>35.159228326579679</v>
      </c>
      <c r="BO4795" s="1">
        <v>59.318966066918293</v>
      </c>
    </row>
    <row r="4796" spans="61:67" x14ac:dyDescent="0.2">
      <c r="BI4796" s="2">
        <v>4790</v>
      </c>
      <c r="BJ4796" s="1">
        <v>17.692313405208335</v>
      </c>
      <c r="BO4796" s="1">
        <v>9.3967083733465806</v>
      </c>
    </row>
    <row r="4797" spans="61:67" x14ac:dyDescent="0.2">
      <c r="BI4797" s="2">
        <v>4791</v>
      </c>
      <c r="BJ4797" s="1">
        <v>22.583706487635464</v>
      </c>
      <c r="BO4797" s="1">
        <v>107.56192061299178</v>
      </c>
    </row>
    <row r="4798" spans="61:67" x14ac:dyDescent="0.2">
      <c r="BI4798" s="2">
        <v>4792</v>
      </c>
      <c r="BJ4798" s="1">
        <v>58.37705216298933</v>
      </c>
      <c r="BO4798" s="1">
        <v>75.083787575468492</v>
      </c>
    </row>
    <row r="4799" spans="61:67" x14ac:dyDescent="0.2">
      <c r="BI4799" s="2">
        <v>4793</v>
      </c>
      <c r="BJ4799" s="1">
        <v>33.480657127090652</v>
      </c>
      <c r="BO4799" s="1">
        <v>14.29887272214911</v>
      </c>
    </row>
    <row r="4800" spans="61:67" x14ac:dyDescent="0.2">
      <c r="BI4800" s="2">
        <v>4794</v>
      </c>
      <c r="BJ4800" s="1">
        <v>95.669807625142241</v>
      </c>
      <c r="BO4800" s="1">
        <v>3.5982666474261968</v>
      </c>
    </row>
    <row r="4801" spans="61:67" x14ac:dyDescent="0.2">
      <c r="BI4801" s="2">
        <v>4795</v>
      </c>
      <c r="BJ4801" s="1">
        <v>76.521317795868597</v>
      </c>
      <c r="BO4801" s="1">
        <v>0.76808822445941516</v>
      </c>
    </row>
    <row r="4802" spans="61:67" x14ac:dyDescent="0.2">
      <c r="BI4802" s="2">
        <v>4796</v>
      </c>
      <c r="BJ4802" s="1">
        <v>58.949100654346225</v>
      </c>
      <c r="BO4802" s="1">
        <v>69.091731141994458</v>
      </c>
    </row>
    <row r="4803" spans="61:67" x14ac:dyDescent="0.2">
      <c r="BI4803" s="2">
        <v>4797</v>
      </c>
      <c r="BJ4803" s="1">
        <v>35.793451695383382</v>
      </c>
      <c r="BO4803" s="1">
        <v>1.7359816050840315</v>
      </c>
    </row>
    <row r="4804" spans="61:67" x14ac:dyDescent="0.2">
      <c r="BI4804" s="2">
        <v>4798</v>
      </c>
      <c r="BJ4804" s="1">
        <v>55.031636975073511</v>
      </c>
      <c r="BO4804" s="1">
        <v>75.223622185239336</v>
      </c>
    </row>
    <row r="4805" spans="61:67" x14ac:dyDescent="0.2">
      <c r="BI4805" s="2">
        <v>4799</v>
      </c>
      <c r="BJ4805" s="1">
        <v>0.70886889265490183</v>
      </c>
      <c r="BO4805" s="1">
        <v>98.099807141019866</v>
      </c>
    </row>
    <row r="4806" spans="61:67" x14ac:dyDescent="0.2">
      <c r="BI4806" s="2">
        <v>4800</v>
      </c>
      <c r="BJ4806" s="1">
        <v>40.920379679361204</v>
      </c>
      <c r="BO4806" s="1">
        <v>87.149418873648116</v>
      </c>
    </row>
    <row r="4807" spans="61:67" x14ac:dyDescent="0.2">
      <c r="BI4807" s="2">
        <v>4801</v>
      </c>
      <c r="BJ4807" s="1">
        <v>89.122186784175184</v>
      </c>
      <c r="BO4807" s="1">
        <v>81.9041490049526</v>
      </c>
    </row>
    <row r="4808" spans="61:67" x14ac:dyDescent="0.2">
      <c r="BI4808" s="2">
        <v>4802</v>
      </c>
      <c r="BJ4808" s="1">
        <v>99.062665319397453</v>
      </c>
      <c r="BO4808" s="1">
        <v>31.266513806947483</v>
      </c>
    </row>
    <row r="4809" spans="61:67" x14ac:dyDescent="0.2">
      <c r="BI4809" s="2">
        <v>4803</v>
      </c>
      <c r="BJ4809" s="1">
        <v>76.693842744948896</v>
      </c>
      <c r="BO4809" s="1">
        <v>76.500153445175854</v>
      </c>
    </row>
    <row r="4810" spans="61:67" x14ac:dyDescent="0.2">
      <c r="BI4810" s="2">
        <v>4804</v>
      </c>
      <c r="BJ4810" s="1">
        <v>36.691461991369877</v>
      </c>
      <c r="BO4810" s="1">
        <v>37.526962109433455</v>
      </c>
    </row>
    <row r="4811" spans="61:67" x14ac:dyDescent="0.2">
      <c r="BI4811" s="2">
        <v>4805</v>
      </c>
      <c r="BJ4811" s="1">
        <v>87.986280529133452</v>
      </c>
      <c r="BO4811" s="1">
        <v>97.211457136473072</v>
      </c>
    </row>
    <row r="4812" spans="61:67" x14ac:dyDescent="0.2">
      <c r="BI4812" s="2">
        <v>4806</v>
      </c>
      <c r="BJ4812" s="1">
        <v>96.257810588408674</v>
      </c>
      <c r="BO4812" s="1">
        <v>1.2303305695929332</v>
      </c>
    </row>
    <row r="4813" spans="61:67" x14ac:dyDescent="0.2">
      <c r="BI4813" s="2">
        <v>4807</v>
      </c>
      <c r="BJ4813" s="1">
        <v>46.037726960543509</v>
      </c>
      <c r="BO4813" s="1">
        <v>27.087390699005663</v>
      </c>
    </row>
    <row r="4814" spans="61:67" x14ac:dyDescent="0.2">
      <c r="BI4814" s="2">
        <v>4808</v>
      </c>
      <c r="BJ4814" s="1">
        <v>34.010942067497197</v>
      </c>
      <c r="BO4814" s="1">
        <v>95.595305075716098</v>
      </c>
    </row>
    <row r="4815" spans="61:67" x14ac:dyDescent="0.2">
      <c r="BI4815" s="2">
        <v>4809</v>
      </c>
      <c r="BJ4815" s="1">
        <v>41.861224049008811</v>
      </c>
      <c r="BO4815" s="1">
        <v>35.682352431918517</v>
      </c>
    </row>
    <row r="4816" spans="61:67" x14ac:dyDescent="0.2">
      <c r="BI4816" s="2">
        <v>4810</v>
      </c>
      <c r="BJ4816" s="1">
        <v>60.251835618313251</v>
      </c>
      <c r="BO4816" s="1">
        <v>19.671154614401029</v>
      </c>
    </row>
    <row r="4817" spans="61:67" x14ac:dyDescent="0.2">
      <c r="BI4817" s="2">
        <v>4811</v>
      </c>
      <c r="BJ4817" s="1">
        <v>46.881873660150134</v>
      </c>
      <c r="BO4817" s="1">
        <v>75.28576839480526</v>
      </c>
    </row>
    <row r="4818" spans="61:67" x14ac:dyDescent="0.2">
      <c r="BI4818" s="2">
        <v>4812</v>
      </c>
      <c r="BJ4818" s="1">
        <v>17.767630072632056</v>
      </c>
      <c r="BO4818" s="1">
        <v>1.7815397677161791</v>
      </c>
    </row>
    <row r="4819" spans="61:67" x14ac:dyDescent="0.2">
      <c r="BI4819" s="2">
        <v>4813</v>
      </c>
      <c r="BJ4819" s="1">
        <v>104.07413275523929</v>
      </c>
      <c r="BO4819" s="1">
        <v>46.212964983881321</v>
      </c>
    </row>
    <row r="4820" spans="61:67" x14ac:dyDescent="0.2">
      <c r="BI4820" s="2">
        <v>4814</v>
      </c>
      <c r="BJ4820" s="1">
        <v>46.510744388882088</v>
      </c>
      <c r="BO4820" s="1">
        <v>87.834117954203506</v>
      </c>
    </row>
    <row r="4821" spans="61:67" x14ac:dyDescent="0.2">
      <c r="BI4821" s="2">
        <v>4815</v>
      </c>
      <c r="BJ4821" s="1">
        <v>109.64482182291964</v>
      </c>
      <c r="BO4821" s="1">
        <v>64.21419610105535</v>
      </c>
    </row>
    <row r="4822" spans="61:67" x14ac:dyDescent="0.2">
      <c r="BI4822" s="2">
        <v>4816</v>
      </c>
      <c r="BJ4822" s="1">
        <v>44.490616365836772</v>
      </c>
      <c r="BO4822" s="1">
        <v>104.94719841874335</v>
      </c>
    </row>
    <row r="4823" spans="61:67" x14ac:dyDescent="0.2">
      <c r="BI4823" s="2">
        <v>4817</v>
      </c>
      <c r="BJ4823" s="1">
        <v>95.407727186211602</v>
      </c>
      <c r="BO4823" s="1">
        <v>19.474535433988517</v>
      </c>
    </row>
    <row r="4824" spans="61:67" x14ac:dyDescent="0.2">
      <c r="BI4824" s="2">
        <v>4818</v>
      </c>
      <c r="BJ4824" s="1">
        <v>59.003169956216439</v>
      </c>
      <c r="BO4824" s="1">
        <v>76.585692772045874</v>
      </c>
    </row>
    <row r="4825" spans="61:67" x14ac:dyDescent="0.2">
      <c r="BI4825" s="2">
        <v>4819</v>
      </c>
      <c r="BJ4825" s="1">
        <v>21.851406497781493</v>
      </c>
      <c r="BO4825" s="1">
        <v>11.725327578535722</v>
      </c>
    </row>
    <row r="4826" spans="61:67" x14ac:dyDescent="0.2">
      <c r="BI4826" s="2">
        <v>4820</v>
      </c>
      <c r="BJ4826" s="1">
        <v>20.495551004544733</v>
      </c>
      <c r="BO4826" s="1">
        <v>58.130944799851264</v>
      </c>
    </row>
    <row r="4827" spans="61:67" x14ac:dyDescent="0.2">
      <c r="BI4827" s="2">
        <v>4821</v>
      </c>
      <c r="BJ4827" s="1">
        <v>54.65007474612112</v>
      </c>
      <c r="BO4827" s="1">
        <v>106.39723200254336</v>
      </c>
    </row>
    <row r="4828" spans="61:67" x14ac:dyDescent="0.2">
      <c r="BI4828" s="2">
        <v>4822</v>
      </c>
      <c r="BJ4828" s="1">
        <v>51.858807174614995</v>
      </c>
      <c r="BO4828" s="1">
        <v>20.750397274877781</v>
      </c>
    </row>
    <row r="4829" spans="61:67" x14ac:dyDescent="0.2">
      <c r="BI4829" s="2">
        <v>4823</v>
      </c>
      <c r="BJ4829" s="1">
        <v>46.39688723886492</v>
      </c>
      <c r="BO4829" s="1">
        <v>87.18973066311672</v>
      </c>
    </row>
    <row r="4830" spans="61:67" x14ac:dyDescent="0.2">
      <c r="BI4830" s="2">
        <v>4824</v>
      </c>
      <c r="BJ4830" s="1">
        <v>13.151355916615113</v>
      </c>
      <c r="BO4830" s="1">
        <v>56.595459664216705</v>
      </c>
    </row>
    <row r="4831" spans="61:67" x14ac:dyDescent="0.2">
      <c r="BI4831" s="2">
        <v>4825</v>
      </c>
      <c r="BJ4831" s="1">
        <v>107.76368145809856</v>
      </c>
      <c r="BO4831" s="1">
        <v>55.156816409881699</v>
      </c>
    </row>
    <row r="4832" spans="61:67" x14ac:dyDescent="0.2">
      <c r="BI4832" s="2">
        <v>4826</v>
      </c>
      <c r="BJ4832" s="1">
        <v>52.508047067305668</v>
      </c>
      <c r="BO4832" s="1">
        <v>45.328834482997436</v>
      </c>
    </row>
    <row r="4833" spans="61:67" x14ac:dyDescent="0.2">
      <c r="BI4833" s="2">
        <v>4827</v>
      </c>
      <c r="BJ4833" s="1">
        <v>74.960453655280972</v>
      </c>
      <c r="BO4833" s="1">
        <v>97.97237618922189</v>
      </c>
    </row>
    <row r="4834" spans="61:67" x14ac:dyDescent="0.2">
      <c r="BI4834" s="2">
        <v>4828</v>
      </c>
      <c r="BJ4834" s="1">
        <v>98.294405418882818</v>
      </c>
      <c r="BO4834" s="1">
        <v>104.54010690451558</v>
      </c>
    </row>
    <row r="4835" spans="61:67" x14ac:dyDescent="0.2">
      <c r="BI4835" s="2">
        <v>4829</v>
      </c>
      <c r="BJ4835" s="1">
        <v>40.024607974850639</v>
      </c>
      <c r="BO4835" s="1">
        <v>20.897469689115649</v>
      </c>
    </row>
    <row r="4836" spans="61:67" x14ac:dyDescent="0.2">
      <c r="BI4836" s="2">
        <v>4830</v>
      </c>
      <c r="BJ4836" s="1">
        <v>48.643069329803311</v>
      </c>
      <c r="BO4836" s="1">
        <v>113.60039889337092</v>
      </c>
    </row>
    <row r="4837" spans="61:67" x14ac:dyDescent="0.2">
      <c r="BI4837" s="2">
        <v>4831</v>
      </c>
      <c r="BJ4837" s="1">
        <v>54.817861206871228</v>
      </c>
      <c r="BO4837" s="1">
        <v>45.008540801370927</v>
      </c>
    </row>
    <row r="4838" spans="61:67" x14ac:dyDescent="0.2">
      <c r="BI4838" s="2">
        <v>4832</v>
      </c>
      <c r="BJ4838" s="1">
        <v>85.911854022105089</v>
      </c>
      <c r="BO4838" s="1">
        <v>60.446043077461567</v>
      </c>
    </row>
    <row r="4839" spans="61:67" x14ac:dyDescent="0.2">
      <c r="BI4839" s="2">
        <v>4833</v>
      </c>
      <c r="BJ4839" s="1">
        <v>102.40464568710375</v>
      </c>
      <c r="BO4839" s="1">
        <v>109.33772181863797</v>
      </c>
    </row>
    <row r="4840" spans="61:67" x14ac:dyDescent="0.2">
      <c r="BI4840" s="2">
        <v>4834</v>
      </c>
      <c r="BJ4840" s="1">
        <v>39.671982292677413</v>
      </c>
      <c r="BO4840" s="1">
        <v>10.702775158151109</v>
      </c>
    </row>
    <row r="4841" spans="61:67" x14ac:dyDescent="0.2">
      <c r="BI4841" s="2">
        <v>4835</v>
      </c>
      <c r="BJ4841" s="1">
        <v>37.54663183503159</v>
      </c>
      <c r="BO4841" s="1">
        <v>0.506155970800517</v>
      </c>
    </row>
    <row r="4842" spans="61:67" x14ac:dyDescent="0.2">
      <c r="BI4842" s="2">
        <v>4836</v>
      </c>
      <c r="BJ4842" s="1">
        <v>50.303567904269286</v>
      </c>
      <c r="BO4842" s="1">
        <v>61.614359908120818</v>
      </c>
    </row>
    <row r="4843" spans="61:67" x14ac:dyDescent="0.2">
      <c r="BI4843" s="2">
        <v>4837</v>
      </c>
      <c r="BJ4843" s="1">
        <v>83.615853764734922</v>
      </c>
      <c r="BO4843" s="1">
        <v>36.384825563865022</v>
      </c>
    </row>
    <row r="4844" spans="61:67" x14ac:dyDescent="0.2">
      <c r="BI4844" s="2">
        <v>4838</v>
      </c>
      <c r="BJ4844" s="1">
        <v>77.658438760884152</v>
      </c>
      <c r="BO4844" s="1">
        <v>23.03162855053186</v>
      </c>
    </row>
    <row r="4845" spans="61:67" x14ac:dyDescent="0.2">
      <c r="BI4845" s="2">
        <v>4839</v>
      </c>
      <c r="BJ4845" s="1">
        <v>15.728939015032164</v>
      </c>
      <c r="BO4845" s="1">
        <v>23.014147361556365</v>
      </c>
    </row>
    <row r="4846" spans="61:67" x14ac:dyDescent="0.2">
      <c r="BI4846" s="2">
        <v>4840</v>
      </c>
      <c r="BJ4846" s="1">
        <v>37.429865426237043</v>
      </c>
      <c r="BO4846" s="1">
        <v>22.507084793077166</v>
      </c>
    </row>
    <row r="4847" spans="61:67" x14ac:dyDescent="0.2">
      <c r="BI4847" s="2">
        <v>4841</v>
      </c>
      <c r="BJ4847" s="1">
        <v>42.292452613915472</v>
      </c>
      <c r="BO4847" s="1">
        <v>64.499369881561691</v>
      </c>
    </row>
    <row r="4848" spans="61:67" x14ac:dyDescent="0.2">
      <c r="BI4848" s="2">
        <v>4842</v>
      </c>
      <c r="BJ4848" s="1">
        <v>110.41375566986862</v>
      </c>
      <c r="BO4848" s="1">
        <v>44.160734822521093</v>
      </c>
    </row>
    <row r="4849" spans="61:67" x14ac:dyDescent="0.2">
      <c r="BI4849" s="2">
        <v>4843</v>
      </c>
      <c r="BJ4849" s="1">
        <v>50.929168197916781</v>
      </c>
      <c r="BO4849" s="1">
        <v>38.786217942015909</v>
      </c>
    </row>
    <row r="4850" spans="61:67" x14ac:dyDescent="0.2">
      <c r="BI4850" s="2">
        <v>4844</v>
      </c>
      <c r="BJ4850" s="1">
        <v>48.909094664656905</v>
      </c>
      <c r="BO4850" s="1">
        <v>107.04633128979815</v>
      </c>
    </row>
    <row r="4851" spans="61:67" x14ac:dyDescent="0.2">
      <c r="BI4851" s="2">
        <v>4845</v>
      </c>
      <c r="BJ4851" s="1">
        <v>44.647657756343008</v>
      </c>
      <c r="BO4851" s="1">
        <v>83.011859396596023</v>
      </c>
    </row>
    <row r="4852" spans="61:67" x14ac:dyDescent="0.2">
      <c r="BI4852" s="2">
        <v>4846</v>
      </c>
      <c r="BJ4852" s="1">
        <v>110.60963946671426</v>
      </c>
      <c r="BO4852" s="1">
        <v>71.126162725039151</v>
      </c>
    </row>
    <row r="4853" spans="61:67" x14ac:dyDescent="0.2">
      <c r="BI4853" s="2">
        <v>4847</v>
      </c>
      <c r="BJ4853" s="1">
        <v>32.875242361294269</v>
      </c>
      <c r="BO4853" s="1">
        <v>114.05655747431858</v>
      </c>
    </row>
    <row r="4854" spans="61:67" x14ac:dyDescent="0.2">
      <c r="BI4854" s="2">
        <v>4848</v>
      </c>
      <c r="BJ4854" s="1">
        <v>96.42971435214973</v>
      </c>
      <c r="BO4854" s="1">
        <v>102.58857392355655</v>
      </c>
    </row>
    <row r="4855" spans="61:67" x14ac:dyDescent="0.2">
      <c r="BI4855" s="2">
        <v>4849</v>
      </c>
      <c r="BJ4855" s="1">
        <v>97.366203083517846</v>
      </c>
      <c r="BO4855" s="1">
        <v>29.044705571764336</v>
      </c>
    </row>
    <row r="4856" spans="61:67" x14ac:dyDescent="0.2">
      <c r="BI4856" s="2">
        <v>4850</v>
      </c>
      <c r="BJ4856" s="1">
        <v>84.855007336543721</v>
      </c>
      <c r="BO4856" s="1">
        <v>54.802647488839526</v>
      </c>
    </row>
    <row r="4857" spans="61:67" x14ac:dyDescent="0.2">
      <c r="BI4857" s="2">
        <v>4851</v>
      </c>
      <c r="BJ4857" s="1">
        <v>91.997775091668458</v>
      </c>
      <c r="BO4857" s="1">
        <v>22.981735383191715</v>
      </c>
    </row>
    <row r="4858" spans="61:67" x14ac:dyDescent="0.2">
      <c r="BI4858" s="2">
        <v>4852</v>
      </c>
      <c r="BJ4858" s="1">
        <v>27.265595898628799</v>
      </c>
      <c r="BO4858" s="1">
        <v>101.06561868620234</v>
      </c>
    </row>
    <row r="4859" spans="61:67" x14ac:dyDescent="0.2">
      <c r="BI4859" s="2">
        <v>4853</v>
      </c>
      <c r="BJ4859" s="1">
        <v>48.994150790591746</v>
      </c>
      <c r="BO4859" s="1">
        <v>17.697885565510983</v>
      </c>
    </row>
    <row r="4860" spans="61:67" x14ac:dyDescent="0.2">
      <c r="BI4860" s="2">
        <v>4854</v>
      </c>
      <c r="BJ4860" s="1">
        <v>31.876518490788737</v>
      </c>
      <c r="BO4860" s="1">
        <v>47.12044938281683</v>
      </c>
    </row>
    <row r="4861" spans="61:67" x14ac:dyDescent="0.2">
      <c r="BI4861" s="2">
        <v>4855</v>
      </c>
      <c r="BJ4861" s="1">
        <v>15.728783927207939</v>
      </c>
      <c r="BO4861" s="1">
        <v>20.297019466185116</v>
      </c>
    </row>
    <row r="4862" spans="61:67" x14ac:dyDescent="0.2">
      <c r="BI4862" s="2">
        <v>4856</v>
      </c>
      <c r="BJ4862" s="1">
        <v>87.118888752906557</v>
      </c>
      <c r="BO4862" s="1">
        <v>83.548300821409256</v>
      </c>
    </row>
    <row r="4863" spans="61:67" x14ac:dyDescent="0.2">
      <c r="BI4863" s="2">
        <v>4857</v>
      </c>
      <c r="BJ4863" s="1">
        <v>3.1344347246495765</v>
      </c>
      <c r="BO4863" s="1">
        <v>45.550003476212126</v>
      </c>
    </row>
    <row r="4864" spans="61:67" x14ac:dyDescent="0.2">
      <c r="BI4864" s="2">
        <v>4858</v>
      </c>
      <c r="BJ4864" s="1">
        <v>27.352779867296857</v>
      </c>
      <c r="BO4864" s="1">
        <v>52.061433959478634</v>
      </c>
    </row>
    <row r="4865" spans="61:67" x14ac:dyDescent="0.2">
      <c r="BI4865" s="2">
        <v>4859</v>
      </c>
      <c r="BJ4865" s="1">
        <v>36.752544285626399</v>
      </c>
      <c r="BO4865" s="1">
        <v>94.317166737014915</v>
      </c>
    </row>
    <row r="4866" spans="61:67" x14ac:dyDescent="0.2">
      <c r="BI4866" s="2">
        <v>4860</v>
      </c>
      <c r="BJ4866" s="1">
        <v>38.375998735628727</v>
      </c>
      <c r="BO4866" s="1">
        <v>60.426390311567374</v>
      </c>
    </row>
    <row r="4867" spans="61:67" x14ac:dyDescent="0.2">
      <c r="BI4867" s="2">
        <v>4861</v>
      </c>
      <c r="BJ4867" s="1">
        <v>88.413924576387657</v>
      </c>
      <c r="BO4867" s="1">
        <v>43.292515840889294</v>
      </c>
    </row>
    <row r="4868" spans="61:67" x14ac:dyDescent="0.2">
      <c r="BI4868" s="2">
        <v>4862</v>
      </c>
      <c r="BJ4868" s="1">
        <v>100.40459526497567</v>
      </c>
      <c r="BO4868" s="1">
        <v>18.454944827379489</v>
      </c>
    </row>
    <row r="4869" spans="61:67" x14ac:dyDescent="0.2">
      <c r="BI4869" s="2">
        <v>4863</v>
      </c>
      <c r="BJ4869" s="1">
        <v>27.788495600522321</v>
      </c>
      <c r="BO4869" s="1">
        <v>58.698336313606674</v>
      </c>
    </row>
    <row r="4870" spans="61:67" x14ac:dyDescent="0.2">
      <c r="BI4870" s="2">
        <v>4864</v>
      </c>
      <c r="BJ4870" s="1">
        <v>7.0669309233164306</v>
      </c>
      <c r="BO4870" s="1">
        <v>88.714264278100231</v>
      </c>
    </row>
    <row r="4871" spans="61:67" x14ac:dyDescent="0.2">
      <c r="BI4871" s="2">
        <v>4865</v>
      </c>
      <c r="BJ4871" s="1">
        <v>11.086192770653309</v>
      </c>
      <c r="BO4871" s="1">
        <v>39.708450895114581</v>
      </c>
    </row>
    <row r="4872" spans="61:67" x14ac:dyDescent="0.2">
      <c r="BI4872" s="2">
        <v>4866</v>
      </c>
      <c r="BJ4872" s="1">
        <v>66.340443807391139</v>
      </c>
      <c r="BO4872" s="1">
        <v>32.258926643692789</v>
      </c>
    </row>
    <row r="4873" spans="61:67" x14ac:dyDescent="0.2">
      <c r="BI4873" s="2">
        <v>4867</v>
      </c>
      <c r="BJ4873" s="1">
        <v>91.453314024686094</v>
      </c>
      <c r="BO4873" s="1">
        <v>9.7974558220272847</v>
      </c>
    </row>
    <row r="4874" spans="61:67" x14ac:dyDescent="0.2">
      <c r="BI4874" s="2">
        <v>4868</v>
      </c>
      <c r="BJ4874" s="1">
        <v>113.67773941184679</v>
      </c>
      <c r="BO4874" s="1">
        <v>99.643456272464661</v>
      </c>
    </row>
    <row r="4875" spans="61:67" x14ac:dyDescent="0.2">
      <c r="BI4875" s="2">
        <v>4869</v>
      </c>
      <c r="BJ4875" s="1">
        <v>12.49728855307681</v>
      </c>
      <c r="BO4875" s="1">
        <v>25.073998447733015</v>
      </c>
    </row>
    <row r="4876" spans="61:67" x14ac:dyDescent="0.2">
      <c r="BI4876" s="2">
        <v>4870</v>
      </c>
      <c r="BJ4876" s="1">
        <v>45.783453803205404</v>
      </c>
      <c r="BO4876" s="1">
        <v>60.510847717547605</v>
      </c>
    </row>
    <row r="4877" spans="61:67" x14ac:dyDescent="0.2">
      <c r="BI4877" s="2">
        <v>4871</v>
      </c>
      <c r="BJ4877" s="1">
        <v>24.658607362469507</v>
      </c>
      <c r="BO4877" s="1">
        <v>59.625078318043947</v>
      </c>
    </row>
    <row r="4878" spans="61:67" x14ac:dyDescent="0.2">
      <c r="BI4878" s="2">
        <v>4872</v>
      </c>
      <c r="BJ4878" s="1">
        <v>84.30651374614466</v>
      </c>
      <c r="BO4878" s="1">
        <v>46.904700187816118</v>
      </c>
    </row>
    <row r="4879" spans="61:67" x14ac:dyDescent="0.2">
      <c r="BI4879" s="2">
        <v>4873</v>
      </c>
      <c r="BJ4879" s="1">
        <v>6.078720466681812</v>
      </c>
      <c r="BO4879" s="1">
        <v>0.20728668220275992</v>
      </c>
    </row>
    <row r="4880" spans="61:67" x14ac:dyDescent="0.2">
      <c r="BI4880" s="2">
        <v>4874</v>
      </c>
      <c r="BJ4880" s="1">
        <v>60.939534455376773</v>
      </c>
      <c r="BO4880" s="1">
        <v>1.3966378032178959</v>
      </c>
    </row>
    <row r="4881" spans="61:67" x14ac:dyDescent="0.2">
      <c r="BI4881" s="2">
        <v>4875</v>
      </c>
      <c r="BJ4881" s="1">
        <v>0.33384900869300438</v>
      </c>
      <c r="BO4881" s="1">
        <v>33.222159852241688</v>
      </c>
    </row>
    <row r="4882" spans="61:67" x14ac:dyDescent="0.2">
      <c r="BI4882" s="2">
        <v>4876</v>
      </c>
      <c r="BJ4882" s="1">
        <v>42.535988989658435</v>
      </c>
      <c r="BO4882" s="1">
        <v>37.419864137967366</v>
      </c>
    </row>
    <row r="4883" spans="61:67" x14ac:dyDescent="0.2">
      <c r="BI4883" s="2">
        <v>4877</v>
      </c>
      <c r="BJ4883" s="1">
        <v>26.523644080138023</v>
      </c>
      <c r="BO4883" s="1">
        <v>85.805242703999156</v>
      </c>
    </row>
    <row r="4884" spans="61:67" x14ac:dyDescent="0.2">
      <c r="BI4884" s="2">
        <v>4878</v>
      </c>
      <c r="BJ4884" s="1">
        <v>58.261043127484598</v>
      </c>
      <c r="BO4884" s="1">
        <v>97.423611733315951</v>
      </c>
    </row>
    <row r="4885" spans="61:67" x14ac:dyDescent="0.2">
      <c r="BI4885" s="2">
        <v>4879</v>
      </c>
      <c r="BJ4885" s="1">
        <v>52.261096657899387</v>
      </c>
      <c r="BO4885" s="1">
        <v>110.81445451293824</v>
      </c>
    </row>
    <row r="4886" spans="61:67" x14ac:dyDescent="0.2">
      <c r="BI4886" s="2">
        <v>4880</v>
      </c>
      <c r="BJ4886" s="1">
        <v>11.057845988237386</v>
      </c>
      <c r="BO4886" s="1">
        <v>52.597114031933998</v>
      </c>
    </row>
    <row r="4887" spans="61:67" x14ac:dyDescent="0.2">
      <c r="BI4887" s="2">
        <v>4881</v>
      </c>
      <c r="BJ4887" s="1">
        <v>36.657339559417366</v>
      </c>
      <c r="BO4887" s="1">
        <v>34.971258429939056</v>
      </c>
    </row>
    <row r="4888" spans="61:67" x14ac:dyDescent="0.2">
      <c r="BI4888" s="2">
        <v>4882</v>
      </c>
      <c r="BJ4888" s="1">
        <v>112.65669153798216</v>
      </c>
      <c r="BO4888" s="1">
        <v>11.792255258169444</v>
      </c>
    </row>
    <row r="4889" spans="61:67" x14ac:dyDescent="0.2">
      <c r="BI4889" s="2">
        <v>4883</v>
      </c>
      <c r="BJ4889" s="1">
        <v>55.211910248087108</v>
      </c>
      <c r="BO4889" s="1">
        <v>34.851662535281704</v>
      </c>
    </row>
    <row r="4890" spans="61:67" x14ac:dyDescent="0.2">
      <c r="BI4890" s="2">
        <v>4884</v>
      </c>
      <c r="BJ4890" s="1">
        <v>5.3089673531913313</v>
      </c>
      <c r="BO4890" s="1">
        <v>4.6627925258989471</v>
      </c>
    </row>
    <row r="4891" spans="61:67" x14ac:dyDescent="0.2">
      <c r="BI4891" s="2">
        <v>4885</v>
      </c>
      <c r="BJ4891" s="1">
        <v>93.776773498686097</v>
      </c>
      <c r="BO4891" s="1">
        <v>101.78588932506248</v>
      </c>
    </row>
    <row r="4892" spans="61:67" x14ac:dyDescent="0.2">
      <c r="BI4892" s="2">
        <v>4886</v>
      </c>
      <c r="BJ4892" s="1">
        <v>12.01196952387296</v>
      </c>
      <c r="BO4892" s="1">
        <v>74.389692731372421</v>
      </c>
    </row>
    <row r="4893" spans="61:67" x14ac:dyDescent="0.2">
      <c r="BI4893" s="2">
        <v>4887</v>
      </c>
      <c r="BJ4893" s="1">
        <v>80.584881398100364</v>
      </c>
      <c r="BO4893" s="1">
        <v>101.67937480020548</v>
      </c>
    </row>
    <row r="4894" spans="61:67" x14ac:dyDescent="0.2">
      <c r="BI4894" s="2">
        <v>4888</v>
      </c>
      <c r="BJ4894" s="1">
        <v>69.567304141443842</v>
      </c>
      <c r="BO4894" s="1">
        <v>27.801623657478824</v>
      </c>
    </row>
    <row r="4895" spans="61:67" x14ac:dyDescent="0.2">
      <c r="BI4895" s="2">
        <v>4889</v>
      </c>
      <c r="BJ4895" s="1">
        <v>92.180011036540563</v>
      </c>
      <c r="BO4895" s="1">
        <v>50.21379827282307</v>
      </c>
    </row>
    <row r="4896" spans="61:67" x14ac:dyDescent="0.2">
      <c r="BI4896" s="2">
        <v>4890</v>
      </c>
      <c r="BJ4896" s="1">
        <v>107.68375448307721</v>
      </c>
      <c r="BO4896" s="1">
        <v>97.370836006296358</v>
      </c>
    </row>
    <row r="4897" spans="61:67" x14ac:dyDescent="0.2">
      <c r="BI4897" s="2">
        <v>4891</v>
      </c>
      <c r="BJ4897" s="1">
        <v>71.563788813665653</v>
      </c>
      <c r="BO4897" s="1">
        <v>111.2468985579341</v>
      </c>
    </row>
    <row r="4898" spans="61:67" x14ac:dyDescent="0.2">
      <c r="BI4898" s="2">
        <v>4892</v>
      </c>
      <c r="BJ4898" s="1">
        <v>108.53359605511893</v>
      </c>
      <c r="BO4898" s="1">
        <v>40.359167585557387</v>
      </c>
    </row>
    <row r="4899" spans="61:67" x14ac:dyDescent="0.2">
      <c r="BI4899" s="2">
        <v>4893</v>
      </c>
      <c r="BJ4899" s="1">
        <v>38.401316470533217</v>
      </c>
      <c r="BO4899" s="1">
        <v>7.2922689897064679</v>
      </c>
    </row>
    <row r="4900" spans="61:67" x14ac:dyDescent="0.2">
      <c r="BI4900" s="2">
        <v>4894</v>
      </c>
      <c r="BJ4900" s="1">
        <v>38.476483542176979</v>
      </c>
      <c r="BO4900" s="1">
        <v>79.575780906428847</v>
      </c>
    </row>
    <row r="4901" spans="61:67" x14ac:dyDescent="0.2">
      <c r="BI4901" s="2">
        <v>4895</v>
      </c>
      <c r="BJ4901" s="1">
        <v>41.10912604108195</v>
      </c>
      <c r="BO4901" s="1">
        <v>72.939823519824827</v>
      </c>
    </row>
    <row r="4902" spans="61:67" x14ac:dyDescent="0.2">
      <c r="BI4902" s="2">
        <v>4896</v>
      </c>
      <c r="BJ4902" s="1">
        <v>53.858050809157746</v>
      </c>
      <c r="BO4902" s="1">
        <v>13.685027421176056</v>
      </c>
    </row>
    <row r="4903" spans="61:67" x14ac:dyDescent="0.2">
      <c r="BI4903" s="2">
        <v>4897</v>
      </c>
      <c r="BJ4903" s="1">
        <v>93.531601848405998</v>
      </c>
      <c r="BO4903" s="1">
        <v>105.80936066707055</v>
      </c>
    </row>
    <row r="4904" spans="61:67" x14ac:dyDescent="0.2">
      <c r="BI4904" s="2">
        <v>4898</v>
      </c>
      <c r="BJ4904" s="1">
        <v>2.7900682219075854</v>
      </c>
      <c r="BO4904" s="1">
        <v>59.48006207042009</v>
      </c>
    </row>
    <row r="4905" spans="61:67" x14ac:dyDescent="0.2">
      <c r="BI4905" s="2">
        <v>4899</v>
      </c>
      <c r="BJ4905" s="1">
        <v>43.939024047806569</v>
      </c>
      <c r="BO4905" s="1">
        <v>101.03703540049092</v>
      </c>
    </row>
    <row r="4906" spans="61:67" x14ac:dyDescent="0.2">
      <c r="BI4906" s="2">
        <v>4900</v>
      </c>
      <c r="BJ4906" s="1">
        <v>105.00204490204423</v>
      </c>
      <c r="BO4906" s="1">
        <v>28.142468678644956</v>
      </c>
    </row>
    <row r="4907" spans="61:67" x14ac:dyDescent="0.2">
      <c r="BI4907" s="2">
        <v>4901</v>
      </c>
      <c r="BJ4907" s="1">
        <v>57.445013656991009</v>
      </c>
      <c r="BO4907" s="1">
        <v>25.177923266603312</v>
      </c>
    </row>
    <row r="4908" spans="61:67" x14ac:dyDescent="0.2">
      <c r="BI4908" s="2">
        <v>4902</v>
      </c>
      <c r="BJ4908" s="1">
        <v>38.817973283615814</v>
      </c>
      <c r="BO4908" s="1">
        <v>80.740613195647526</v>
      </c>
    </row>
    <row r="4909" spans="61:67" x14ac:dyDescent="0.2">
      <c r="BI4909" s="2">
        <v>4903</v>
      </c>
      <c r="BJ4909" s="1">
        <v>93.046092174298153</v>
      </c>
      <c r="BO4909" s="1">
        <v>42.712390797257896</v>
      </c>
    </row>
    <row r="4910" spans="61:67" x14ac:dyDescent="0.2">
      <c r="BI4910" s="2">
        <v>4904</v>
      </c>
      <c r="BJ4910" s="1">
        <v>66.516505794621352</v>
      </c>
      <c r="BO4910" s="1">
        <v>35.677055794191219</v>
      </c>
    </row>
    <row r="4911" spans="61:67" x14ac:dyDescent="0.2">
      <c r="BI4911" s="2">
        <v>4905</v>
      </c>
      <c r="BJ4911" s="1">
        <v>111.50700323335899</v>
      </c>
      <c r="BO4911" s="1">
        <v>25.142660603241733</v>
      </c>
    </row>
    <row r="4912" spans="61:67" x14ac:dyDescent="0.2">
      <c r="BI4912" s="2">
        <v>4906</v>
      </c>
      <c r="BJ4912" s="1">
        <v>77.134444225249226</v>
      </c>
      <c r="BO4912" s="1">
        <v>32.709950959231733</v>
      </c>
    </row>
    <row r="4913" spans="61:67" x14ac:dyDescent="0.2">
      <c r="BI4913" s="2">
        <v>4907</v>
      </c>
      <c r="BJ4913" s="1">
        <v>75.218768464854648</v>
      </c>
      <c r="BO4913" s="1">
        <v>112.80187088445869</v>
      </c>
    </row>
    <row r="4914" spans="61:67" x14ac:dyDescent="0.2">
      <c r="BI4914" s="2">
        <v>4908</v>
      </c>
      <c r="BJ4914" s="1">
        <v>89.877350988824944</v>
      </c>
      <c r="BO4914" s="1">
        <v>41.986474055060697</v>
      </c>
    </row>
    <row r="4915" spans="61:67" x14ac:dyDescent="0.2">
      <c r="BI4915" s="2">
        <v>4909</v>
      </c>
      <c r="BJ4915" s="1">
        <v>55.224520195870852</v>
      </c>
      <c r="BO4915" s="1">
        <v>83.187378101482395</v>
      </c>
    </row>
    <row r="4916" spans="61:67" x14ac:dyDescent="0.2">
      <c r="BI4916" s="2">
        <v>4910</v>
      </c>
      <c r="BJ4916" s="1">
        <v>63.065805964695372</v>
      </c>
      <c r="BO4916" s="1">
        <v>99.817589182738274</v>
      </c>
    </row>
    <row r="4917" spans="61:67" x14ac:dyDescent="0.2">
      <c r="BI4917" s="2">
        <v>4911</v>
      </c>
      <c r="BJ4917" s="1">
        <v>10.860005489086131</v>
      </c>
      <c r="BO4917" s="1">
        <v>9.8580181616776308</v>
      </c>
    </row>
    <row r="4918" spans="61:67" x14ac:dyDescent="0.2">
      <c r="BI4918" s="2">
        <v>4912</v>
      </c>
      <c r="BJ4918" s="1">
        <v>62.351644700501382</v>
      </c>
      <c r="BO4918" s="1">
        <v>1.1075825143733589</v>
      </c>
    </row>
    <row r="4919" spans="61:67" x14ac:dyDescent="0.2">
      <c r="BI4919" s="2">
        <v>4913</v>
      </c>
      <c r="BJ4919" s="1">
        <v>34.082059393427116</v>
      </c>
      <c r="BO4919" s="1">
        <v>81.035507001516109</v>
      </c>
    </row>
    <row r="4920" spans="61:67" x14ac:dyDescent="0.2">
      <c r="BI4920" s="2">
        <v>4914</v>
      </c>
      <c r="BJ4920" s="1">
        <v>97.089159784085368</v>
      </c>
      <c r="BO4920" s="1">
        <v>54.051897184504057</v>
      </c>
    </row>
    <row r="4921" spans="61:67" x14ac:dyDescent="0.2">
      <c r="BI4921" s="2">
        <v>4915</v>
      </c>
      <c r="BJ4921" s="1">
        <v>5.7518331510728835</v>
      </c>
      <c r="BO4921" s="1">
        <v>91.586004501360023</v>
      </c>
    </row>
    <row r="4922" spans="61:67" x14ac:dyDescent="0.2">
      <c r="BI4922" s="2">
        <v>4916</v>
      </c>
      <c r="BJ4922" s="1">
        <v>35.566520118257145</v>
      </c>
      <c r="BO4922" s="1">
        <v>107.32784095439006</v>
      </c>
    </row>
    <row r="4923" spans="61:67" x14ac:dyDescent="0.2">
      <c r="BI4923" s="2">
        <v>4917</v>
      </c>
      <c r="BJ4923" s="1">
        <v>24.638474689224818</v>
      </c>
      <c r="BO4923" s="1">
        <v>47.272294374770311</v>
      </c>
    </row>
    <row r="4924" spans="61:67" x14ac:dyDescent="0.2">
      <c r="BI4924" s="2">
        <v>4918</v>
      </c>
      <c r="BJ4924" s="1">
        <v>70.244962845225402</v>
      </c>
      <c r="BO4924" s="1">
        <v>21.119126252692904</v>
      </c>
    </row>
    <row r="4925" spans="61:67" x14ac:dyDescent="0.2">
      <c r="BI4925" s="2">
        <v>4919</v>
      </c>
      <c r="BJ4925" s="1">
        <v>49.076784433883418</v>
      </c>
      <c r="BO4925" s="1">
        <v>5.0241079521070837</v>
      </c>
    </row>
    <row r="4926" spans="61:67" x14ac:dyDescent="0.2">
      <c r="BI4926" s="2">
        <v>4920</v>
      </c>
      <c r="BJ4926" s="1">
        <v>42.987969706260415</v>
      </c>
      <c r="BO4926" s="1">
        <v>56.649256540913896</v>
      </c>
    </row>
    <row r="4927" spans="61:67" x14ac:dyDescent="0.2">
      <c r="BI4927" s="2">
        <v>4921</v>
      </c>
      <c r="BJ4927" s="1">
        <v>66.187030343218325</v>
      </c>
      <c r="BO4927" s="1">
        <v>109.3549250255957</v>
      </c>
    </row>
    <row r="4928" spans="61:67" x14ac:dyDescent="0.2">
      <c r="BI4928" s="2">
        <v>4922</v>
      </c>
      <c r="BJ4928" s="1">
        <v>70.704138114563889</v>
      </c>
      <c r="BO4928" s="1">
        <v>25.014123780951092</v>
      </c>
    </row>
    <row r="4929" spans="61:67" x14ac:dyDescent="0.2">
      <c r="BI4929" s="2">
        <v>4923</v>
      </c>
      <c r="BJ4929" s="1">
        <v>111.11072201539922</v>
      </c>
      <c r="BO4929" s="1">
        <v>100.23104955131389</v>
      </c>
    </row>
    <row r="4930" spans="61:67" x14ac:dyDescent="0.2">
      <c r="BI4930" s="2">
        <v>4924</v>
      </c>
      <c r="BJ4930" s="1">
        <v>32.572294131517637</v>
      </c>
      <c r="BO4930" s="1">
        <v>24.67127420352848</v>
      </c>
    </row>
    <row r="4931" spans="61:67" x14ac:dyDescent="0.2">
      <c r="BI4931" s="2">
        <v>4925</v>
      </c>
      <c r="BJ4931" s="1">
        <v>84.379156848969203</v>
      </c>
      <c r="BO4931" s="1">
        <v>42.973821861769991</v>
      </c>
    </row>
    <row r="4932" spans="61:67" x14ac:dyDescent="0.2">
      <c r="BI4932" s="2">
        <v>4926</v>
      </c>
      <c r="BJ4932" s="1">
        <v>9.7739931664886903</v>
      </c>
      <c r="BO4932" s="1">
        <v>112.03268816312207</v>
      </c>
    </row>
    <row r="4933" spans="61:67" x14ac:dyDescent="0.2">
      <c r="BI4933" s="2">
        <v>4927</v>
      </c>
      <c r="BJ4933" s="1">
        <v>23.206915127992755</v>
      </c>
      <c r="BO4933" s="1">
        <v>16.659600687521742</v>
      </c>
    </row>
    <row r="4934" spans="61:67" x14ac:dyDescent="0.2">
      <c r="BI4934" s="2">
        <v>4928</v>
      </c>
      <c r="BJ4934" s="1">
        <v>113.40340047407686</v>
      </c>
      <c r="BO4934" s="1">
        <v>89.974766637751472</v>
      </c>
    </row>
    <row r="4935" spans="61:67" x14ac:dyDescent="0.2">
      <c r="BI4935" s="2">
        <v>4929</v>
      </c>
      <c r="BJ4935" s="1">
        <v>79.255623998987389</v>
      </c>
      <c r="BO4935" s="1">
        <v>16.479945646589794</v>
      </c>
    </row>
    <row r="4936" spans="61:67" x14ac:dyDescent="0.2">
      <c r="BI4936" s="2">
        <v>4930</v>
      </c>
      <c r="BJ4936" s="1">
        <v>75.21220738946856</v>
      </c>
      <c r="BO4936" s="1">
        <v>29.106174189198907</v>
      </c>
    </row>
    <row r="4937" spans="61:67" x14ac:dyDescent="0.2">
      <c r="BI4937" s="2">
        <v>4931</v>
      </c>
      <c r="BJ4937" s="1">
        <v>27.950132088035513</v>
      </c>
      <c r="BO4937" s="1">
        <v>106.25049944677345</v>
      </c>
    </row>
    <row r="4938" spans="61:67" x14ac:dyDescent="0.2">
      <c r="BI4938" s="2">
        <v>4932</v>
      </c>
      <c r="BJ4938" s="1">
        <v>58.583318051958557</v>
      </c>
      <c r="BO4938" s="1">
        <v>40.362672695915293</v>
      </c>
    </row>
    <row r="4939" spans="61:67" x14ac:dyDescent="0.2">
      <c r="BI4939" s="2">
        <v>4933</v>
      </c>
      <c r="BJ4939" s="1">
        <v>2.5919239870625113</v>
      </c>
      <c r="BO4939" s="1">
        <v>6.1300628679642095</v>
      </c>
    </row>
    <row r="4940" spans="61:67" x14ac:dyDescent="0.2">
      <c r="BI4940" s="2">
        <v>4934</v>
      </c>
      <c r="BJ4940" s="1">
        <v>75.80835924528283</v>
      </c>
      <c r="BO4940" s="1">
        <v>46.797331529707108</v>
      </c>
    </row>
    <row r="4941" spans="61:67" x14ac:dyDescent="0.2">
      <c r="BI4941" s="2">
        <v>4935</v>
      </c>
      <c r="BJ4941" s="1">
        <v>79.508516348447401</v>
      </c>
      <c r="BO4941" s="1">
        <v>112.86178750268651</v>
      </c>
    </row>
    <row r="4942" spans="61:67" x14ac:dyDescent="0.2">
      <c r="BI4942" s="2">
        <v>4936</v>
      </c>
      <c r="BJ4942" s="1">
        <v>13.897211535044686</v>
      </c>
      <c r="BO4942" s="1">
        <v>27.464635263675159</v>
      </c>
    </row>
    <row r="4943" spans="61:67" x14ac:dyDescent="0.2">
      <c r="BI4943" s="2">
        <v>4937</v>
      </c>
      <c r="BJ4943" s="1">
        <v>33.27072341126761</v>
      </c>
      <c r="BO4943" s="1">
        <v>114.1687598290366</v>
      </c>
    </row>
    <row r="4944" spans="61:67" x14ac:dyDescent="0.2">
      <c r="BI4944" s="2">
        <v>4938</v>
      </c>
      <c r="BJ4944" s="1">
        <v>53.809673336958397</v>
      </c>
      <c r="BO4944" s="1">
        <v>110.52216794572387</v>
      </c>
    </row>
    <row r="4945" spans="61:67" x14ac:dyDescent="0.2">
      <c r="BI4945" s="2">
        <v>4939</v>
      </c>
      <c r="BJ4945" s="1">
        <v>47.331543876001419</v>
      </c>
      <c r="BO4945" s="1">
        <v>71.109816430375318</v>
      </c>
    </row>
    <row r="4946" spans="61:67" x14ac:dyDescent="0.2">
      <c r="BI4946" s="2">
        <v>4940</v>
      </c>
      <c r="BJ4946" s="1">
        <v>50.086256063754249</v>
      </c>
      <c r="BO4946" s="1">
        <v>5.9772713999894727</v>
      </c>
    </row>
    <row r="4947" spans="61:67" x14ac:dyDescent="0.2">
      <c r="BI4947" s="2">
        <v>4941</v>
      </c>
      <c r="BJ4947" s="1">
        <v>30.703258642424782</v>
      </c>
      <c r="BO4947" s="1">
        <v>88.765131212800028</v>
      </c>
    </row>
    <row r="4948" spans="61:67" x14ac:dyDescent="0.2">
      <c r="BI4948" s="2">
        <v>4942</v>
      </c>
      <c r="BJ4948" s="1">
        <v>79.97810857218694</v>
      </c>
      <c r="BO4948" s="1">
        <v>57.165641061439217</v>
      </c>
    </row>
    <row r="4949" spans="61:67" x14ac:dyDescent="0.2">
      <c r="BI4949" s="2">
        <v>4943</v>
      </c>
      <c r="BJ4949" s="1">
        <v>61.051992687196176</v>
      </c>
      <c r="BO4949" s="1">
        <v>79.080881975092595</v>
      </c>
    </row>
    <row r="4950" spans="61:67" x14ac:dyDescent="0.2">
      <c r="BI4950" s="2">
        <v>4944</v>
      </c>
      <c r="BJ4950" s="1">
        <v>20.751365361411825</v>
      </c>
      <c r="BO4950" s="1">
        <v>81.358269607036547</v>
      </c>
    </row>
    <row r="4951" spans="61:67" x14ac:dyDescent="0.2">
      <c r="BI4951" s="2">
        <v>4945</v>
      </c>
      <c r="BJ4951" s="1">
        <v>31.627973305618621</v>
      </c>
      <c r="BO4951" s="1">
        <v>99.383421103759744</v>
      </c>
    </row>
    <row r="4952" spans="61:67" x14ac:dyDescent="0.2">
      <c r="BI4952" s="2">
        <v>4946</v>
      </c>
      <c r="BJ4952" s="1">
        <v>3.977016145147342</v>
      </c>
      <c r="BO4952" s="1">
        <v>109.09728102084743</v>
      </c>
    </row>
    <row r="4953" spans="61:67" x14ac:dyDescent="0.2">
      <c r="BI4953" s="2">
        <v>4947</v>
      </c>
      <c r="BJ4953" s="1">
        <v>83.754517652062688</v>
      </c>
      <c r="BO4953" s="1">
        <v>77.699358120810459</v>
      </c>
    </row>
    <row r="4954" spans="61:67" x14ac:dyDescent="0.2">
      <c r="BI4954" s="2">
        <v>4948</v>
      </c>
      <c r="BJ4954" s="1">
        <v>93.92488706348631</v>
      </c>
      <c r="BO4954" s="1">
        <v>25.477530691240229</v>
      </c>
    </row>
    <row r="4955" spans="61:67" x14ac:dyDescent="0.2">
      <c r="BI4955" s="2">
        <v>4949</v>
      </c>
      <c r="BJ4955" s="1">
        <v>93.192927493382783</v>
      </c>
      <c r="BO4955" s="1">
        <v>33.493873293260535</v>
      </c>
    </row>
    <row r="4956" spans="61:67" x14ac:dyDescent="0.2">
      <c r="BI4956" s="2">
        <v>4950</v>
      </c>
      <c r="BJ4956" s="1">
        <v>50.640870895362312</v>
      </c>
      <c r="BO4956" s="1">
        <v>97.819970167810638</v>
      </c>
    </row>
    <row r="4957" spans="61:67" x14ac:dyDescent="0.2">
      <c r="BI4957" s="2">
        <v>4951</v>
      </c>
      <c r="BJ4957" s="1">
        <v>72.704194332370022</v>
      </c>
      <c r="BO4957" s="1">
        <v>89.283001764686261</v>
      </c>
    </row>
    <row r="4958" spans="61:67" x14ac:dyDescent="0.2">
      <c r="BI4958" s="2">
        <v>4952</v>
      </c>
      <c r="BJ4958" s="1">
        <v>113.6384592621764</v>
      </c>
      <c r="BO4958" s="1">
        <v>102.91519621825073</v>
      </c>
    </row>
    <row r="4959" spans="61:67" x14ac:dyDescent="0.2">
      <c r="BI4959" s="2">
        <v>4953</v>
      </c>
      <c r="BJ4959" s="1">
        <v>73.655993808154008</v>
      </c>
      <c r="BO4959" s="1">
        <v>75.085119489955062</v>
      </c>
    </row>
    <row r="4960" spans="61:67" x14ac:dyDescent="0.2">
      <c r="BI4960" s="2">
        <v>4954</v>
      </c>
      <c r="BJ4960" s="1">
        <v>98.607071675182269</v>
      </c>
      <c r="BO4960" s="1">
        <v>50.652170581105182</v>
      </c>
    </row>
    <row r="4961" spans="61:67" x14ac:dyDescent="0.2">
      <c r="BI4961" s="2">
        <v>4955</v>
      </c>
      <c r="BJ4961" s="1">
        <v>25.091925154605985</v>
      </c>
      <c r="BO4961" s="1">
        <v>97.705059070803131</v>
      </c>
    </row>
    <row r="4962" spans="61:67" x14ac:dyDescent="0.2">
      <c r="BI4962" s="2">
        <v>4956</v>
      </c>
      <c r="BJ4962" s="1">
        <v>63.705743966851415</v>
      </c>
      <c r="BO4962" s="1">
        <v>28.76137795801024</v>
      </c>
    </row>
    <row r="4963" spans="61:67" x14ac:dyDescent="0.2">
      <c r="BI4963" s="2">
        <v>4957</v>
      </c>
      <c r="BJ4963" s="1">
        <v>73.032161483354983</v>
      </c>
      <c r="BO4963" s="1">
        <v>72.994591435157886</v>
      </c>
    </row>
    <row r="4964" spans="61:67" x14ac:dyDescent="0.2">
      <c r="BI4964" s="2">
        <v>4958</v>
      </c>
      <c r="BJ4964" s="1">
        <v>78.816146123201221</v>
      </c>
      <c r="BO4964" s="1">
        <v>87.215407970976727</v>
      </c>
    </row>
    <row r="4965" spans="61:67" x14ac:dyDescent="0.2">
      <c r="BI4965" s="2">
        <v>4959</v>
      </c>
      <c r="BJ4965" s="1">
        <v>31.660280891951896</v>
      </c>
      <c r="BO4965" s="1">
        <v>65.002974810075827</v>
      </c>
    </row>
    <row r="4966" spans="61:67" x14ac:dyDescent="0.2">
      <c r="BI4966" s="2">
        <v>4960</v>
      </c>
      <c r="BJ4966" s="1">
        <v>107.44896294464716</v>
      </c>
      <c r="BO4966" s="1">
        <v>89.253227907656068</v>
      </c>
    </row>
    <row r="4967" spans="61:67" x14ac:dyDescent="0.2">
      <c r="BI4967" s="2">
        <v>4961</v>
      </c>
      <c r="BJ4967" s="1">
        <v>85.795829800973522</v>
      </c>
      <c r="BO4967" s="1">
        <v>27.40722711820386</v>
      </c>
    </row>
    <row r="4968" spans="61:67" x14ac:dyDescent="0.2">
      <c r="BI4968" s="2">
        <v>4962</v>
      </c>
      <c r="BJ4968" s="1">
        <v>59.65165880277543</v>
      </c>
      <c r="BO4968" s="1">
        <v>34.119704503626636</v>
      </c>
    </row>
    <row r="4969" spans="61:67" x14ac:dyDescent="0.2">
      <c r="BI4969" s="2">
        <v>4963</v>
      </c>
      <c r="BJ4969" s="1">
        <v>9.250523746433668</v>
      </c>
      <c r="BO4969" s="1">
        <v>14.119390068245888</v>
      </c>
    </row>
    <row r="4970" spans="61:67" x14ac:dyDescent="0.2">
      <c r="BI4970" s="2">
        <v>4964</v>
      </c>
      <c r="BJ4970" s="1">
        <v>10.71620543160024</v>
      </c>
      <c r="BO4970" s="1">
        <v>86.934781859430515</v>
      </c>
    </row>
    <row r="4971" spans="61:67" x14ac:dyDescent="0.2">
      <c r="BI4971" s="2">
        <v>4965</v>
      </c>
      <c r="BJ4971" s="1">
        <v>71.152118481948989</v>
      </c>
      <c r="BO4971" s="1">
        <v>60.173313093219022</v>
      </c>
    </row>
    <row r="4972" spans="61:67" x14ac:dyDescent="0.2">
      <c r="BI4972" s="2">
        <v>4966</v>
      </c>
      <c r="BJ4972" s="1">
        <v>106.63264179875539</v>
      </c>
      <c r="BO4972" s="1">
        <v>19.797862260298029</v>
      </c>
    </row>
    <row r="4973" spans="61:67" x14ac:dyDescent="0.2">
      <c r="BI4973" s="2">
        <v>4967</v>
      </c>
      <c r="BJ4973" s="1">
        <v>49.070798132790671</v>
      </c>
      <c r="BO4973" s="1">
        <v>27.702496878520332</v>
      </c>
    </row>
    <row r="4974" spans="61:67" x14ac:dyDescent="0.2">
      <c r="BI4974" s="2">
        <v>4968</v>
      </c>
      <c r="BJ4974" s="1">
        <v>106.96600840940776</v>
      </c>
      <c r="BO4974" s="1">
        <v>52.329444924431286</v>
      </c>
    </row>
    <row r="4975" spans="61:67" x14ac:dyDescent="0.2">
      <c r="BI4975" s="2">
        <v>4969</v>
      </c>
      <c r="BJ4975" s="1">
        <v>45.35494868649549</v>
      </c>
      <c r="BO4975" s="1">
        <v>8.5348484417430477</v>
      </c>
    </row>
    <row r="4976" spans="61:67" x14ac:dyDescent="0.2">
      <c r="BI4976" s="2">
        <v>4970</v>
      </c>
      <c r="BJ4976" s="1">
        <v>96.454511636826837</v>
      </c>
      <c r="BO4976" s="1">
        <v>95.191495415181109</v>
      </c>
    </row>
    <row r="4977" spans="61:67" x14ac:dyDescent="0.2">
      <c r="BI4977" s="2">
        <v>4971</v>
      </c>
      <c r="BJ4977" s="1">
        <v>95.91140039429915</v>
      </c>
      <c r="BO4977" s="1">
        <v>86.321969498857172</v>
      </c>
    </row>
    <row r="4978" spans="61:67" x14ac:dyDescent="0.2">
      <c r="BI4978" s="2">
        <v>4972</v>
      </c>
      <c r="BJ4978" s="1">
        <v>37.366326453823078</v>
      </c>
      <c r="BO4978" s="1">
        <v>53.106232022132374</v>
      </c>
    </row>
    <row r="4979" spans="61:67" x14ac:dyDescent="0.2">
      <c r="BI4979" s="2">
        <v>4973</v>
      </c>
      <c r="BJ4979" s="1">
        <v>81.813177537434953</v>
      </c>
      <c r="BO4979" s="1">
        <v>105.3472726742276</v>
      </c>
    </row>
    <row r="4980" spans="61:67" x14ac:dyDescent="0.2">
      <c r="BI4980" s="2">
        <v>4974</v>
      </c>
      <c r="BJ4980" s="1">
        <v>17.31942268598716</v>
      </c>
      <c r="BO4980" s="1">
        <v>102.03673504743459</v>
      </c>
    </row>
    <row r="4981" spans="61:67" x14ac:dyDescent="0.2">
      <c r="BI4981" s="2">
        <v>4975</v>
      </c>
      <c r="BJ4981" s="1">
        <v>48.534841628175499</v>
      </c>
      <c r="BO4981" s="1">
        <v>101.50135244329873</v>
      </c>
    </row>
    <row r="4982" spans="61:67" x14ac:dyDescent="0.2">
      <c r="BI4982" s="2">
        <v>4976</v>
      </c>
      <c r="BJ4982" s="1">
        <v>63.021213333643672</v>
      </c>
      <c r="BO4982" s="1">
        <v>48.72452448904825</v>
      </c>
    </row>
    <row r="4983" spans="61:67" x14ac:dyDescent="0.2">
      <c r="BI4983" s="2">
        <v>4977</v>
      </c>
      <c r="BJ4983" s="1">
        <v>65.39476327717675</v>
      </c>
      <c r="BO4983" s="1">
        <v>85.304895565589263</v>
      </c>
    </row>
    <row r="4984" spans="61:67" x14ac:dyDescent="0.2">
      <c r="BI4984" s="2">
        <v>4978</v>
      </c>
      <c r="BJ4984" s="1">
        <v>95.934308323575564</v>
      </c>
      <c r="BO4984" s="1">
        <v>5.1984232385156979</v>
      </c>
    </row>
    <row r="4985" spans="61:67" x14ac:dyDescent="0.2">
      <c r="BI4985" s="2">
        <v>4979</v>
      </c>
      <c r="BJ4985" s="1">
        <v>29.132817731376928</v>
      </c>
      <c r="BO4985" s="1">
        <v>93.05084452571144</v>
      </c>
    </row>
    <row r="4986" spans="61:67" x14ac:dyDescent="0.2">
      <c r="BI4986" s="2">
        <v>4980</v>
      </c>
      <c r="BJ4986" s="1">
        <v>98.29197246057366</v>
      </c>
      <c r="BO4986" s="1">
        <v>92.403234113530615</v>
      </c>
    </row>
    <row r="4987" spans="61:67" x14ac:dyDescent="0.2">
      <c r="BI4987" s="2">
        <v>4981</v>
      </c>
      <c r="BJ4987" s="1">
        <v>20.701588893834195</v>
      </c>
      <c r="BO4987" s="1">
        <v>54.867804274919152</v>
      </c>
    </row>
    <row r="4988" spans="61:67" x14ac:dyDescent="0.2">
      <c r="BI4988" s="2">
        <v>4982</v>
      </c>
      <c r="BJ4988" s="1">
        <v>81.349354805807977</v>
      </c>
      <c r="BO4988" s="1">
        <v>64.498764329397417</v>
      </c>
    </row>
    <row r="4989" spans="61:67" x14ac:dyDescent="0.2">
      <c r="BI4989" s="2">
        <v>4983</v>
      </c>
      <c r="BJ4989" s="1">
        <v>104.26547953543876</v>
      </c>
      <c r="BO4989" s="1">
        <v>101.4463188583919</v>
      </c>
    </row>
    <row r="4990" spans="61:67" x14ac:dyDescent="0.2">
      <c r="BI4990" s="2">
        <v>4984</v>
      </c>
      <c r="BJ4990" s="1">
        <v>95.481696202212035</v>
      </c>
      <c r="BO4990" s="1">
        <v>100.67029818971461</v>
      </c>
    </row>
    <row r="4991" spans="61:67" x14ac:dyDescent="0.2">
      <c r="BI4991" s="2">
        <v>4985</v>
      </c>
      <c r="BJ4991" s="1">
        <v>88.920044741651779</v>
      </c>
      <c r="BO4991" s="1">
        <v>5.9664050701056901</v>
      </c>
    </row>
    <row r="4992" spans="61:67" x14ac:dyDescent="0.2">
      <c r="BI4992" s="2">
        <v>4986</v>
      </c>
      <c r="BJ4992" s="1">
        <v>62.027092693355584</v>
      </c>
      <c r="BO4992" s="1">
        <v>77.475535305885487</v>
      </c>
    </row>
    <row r="4993" spans="61:67" x14ac:dyDescent="0.2">
      <c r="BI4993" s="2">
        <v>4987</v>
      </c>
      <c r="BJ4993" s="1">
        <v>54.686225214794163</v>
      </c>
      <c r="BO4993" s="1">
        <v>13.901457527197987</v>
      </c>
    </row>
    <row r="4994" spans="61:67" x14ac:dyDescent="0.2">
      <c r="BI4994" s="2">
        <v>4988</v>
      </c>
      <c r="BJ4994" s="1">
        <v>33.099964573222323</v>
      </c>
      <c r="BO4994" s="1">
        <v>50.078894475424804</v>
      </c>
    </row>
    <row r="4995" spans="61:67" x14ac:dyDescent="0.2">
      <c r="BI4995" s="2">
        <v>4989</v>
      </c>
      <c r="BJ4995" s="1">
        <v>58.687177477681942</v>
      </c>
      <c r="BO4995" s="1">
        <v>105.31683944773737</v>
      </c>
    </row>
    <row r="4996" spans="61:67" x14ac:dyDescent="0.2">
      <c r="BI4996" s="2">
        <v>4990</v>
      </c>
      <c r="BJ4996" s="1">
        <v>15.142726636217855</v>
      </c>
      <c r="BO4996" s="1">
        <v>49.742519549482367</v>
      </c>
    </row>
    <row r="4997" spans="61:67" x14ac:dyDescent="0.2">
      <c r="BI4997" s="2">
        <v>4991</v>
      </c>
      <c r="BJ4997" s="1">
        <v>89.056619487264058</v>
      </c>
      <c r="BO4997" s="1">
        <v>54.224533418681872</v>
      </c>
    </row>
    <row r="4998" spans="61:67" x14ac:dyDescent="0.2">
      <c r="BI4998" s="2">
        <v>4992</v>
      </c>
      <c r="BJ4998" s="1">
        <v>32.556679880643813</v>
      </c>
      <c r="BO4998" s="1">
        <v>53.925612652174706</v>
      </c>
    </row>
    <row r="4999" spans="61:67" x14ac:dyDescent="0.2">
      <c r="BI4999" s="2">
        <v>4993</v>
      </c>
      <c r="BJ4999" s="1">
        <v>34.120316109593503</v>
      </c>
      <c r="BO4999" s="1">
        <v>16.863357302628156</v>
      </c>
    </row>
    <row r="5000" spans="61:67" x14ac:dyDescent="0.2">
      <c r="BI5000" s="2">
        <v>4994</v>
      </c>
      <c r="BJ5000" s="1">
        <v>91.249907832940252</v>
      </c>
      <c r="BO5000" s="1">
        <v>94.747666986325996</v>
      </c>
    </row>
    <row r="5001" spans="61:67" x14ac:dyDescent="0.2">
      <c r="BI5001" s="2">
        <v>4995</v>
      </c>
      <c r="BJ5001" s="1">
        <v>113.12912575207643</v>
      </c>
      <c r="BO5001" s="1">
        <v>83.181405134046699</v>
      </c>
    </row>
    <row r="5002" spans="61:67" x14ac:dyDescent="0.2">
      <c r="BI5002" s="2">
        <v>4996</v>
      </c>
      <c r="BJ5002" s="1">
        <v>113.20090450592618</v>
      </c>
      <c r="BO5002" s="1">
        <v>10.489183574091395</v>
      </c>
    </row>
    <row r="5003" spans="61:67" x14ac:dyDescent="0.2">
      <c r="BI5003" s="2">
        <v>4997</v>
      </c>
      <c r="BJ5003" s="1">
        <v>29.945323200850947</v>
      </c>
      <c r="BO5003" s="1">
        <v>23.512431288795181</v>
      </c>
    </row>
    <row r="5004" spans="61:67" x14ac:dyDescent="0.2">
      <c r="BI5004" s="2">
        <v>4998</v>
      </c>
      <c r="BJ5004" s="1">
        <v>34.5323548826196</v>
      </c>
      <c r="BO5004" s="1">
        <v>105.76619688042591</v>
      </c>
    </row>
    <row r="5005" spans="61:67" x14ac:dyDescent="0.2">
      <c r="BI5005" s="2">
        <v>4999</v>
      </c>
      <c r="BJ5005" s="1">
        <v>92.474712450155991</v>
      </c>
      <c r="BO5005" s="1">
        <v>93.0881372047795</v>
      </c>
    </row>
    <row r="5006" spans="61:67" x14ac:dyDescent="0.2">
      <c r="BI5006" s="2">
        <v>5000</v>
      </c>
      <c r="BJ5006" s="1">
        <v>113.99622726120559</v>
      </c>
      <c r="BO5006" s="1">
        <v>21.837539686599609</v>
      </c>
    </row>
    <row r="5007" spans="61:67" x14ac:dyDescent="0.2">
      <c r="BI5007" s="2">
        <v>5001</v>
      </c>
      <c r="BJ5007" s="1">
        <v>93.889945272732049</v>
      </c>
      <c r="BO5007" s="1">
        <v>24.777391085243959</v>
      </c>
    </row>
    <row r="5008" spans="61:67" x14ac:dyDescent="0.2">
      <c r="BI5008" s="2">
        <v>5002</v>
      </c>
      <c r="BJ5008" s="1">
        <v>30.276391128494321</v>
      </c>
      <c r="BO5008" s="1">
        <v>43.221197903064379</v>
      </c>
    </row>
    <row r="5009" spans="61:67" x14ac:dyDescent="0.2">
      <c r="BI5009" s="2">
        <v>5003</v>
      </c>
      <c r="BJ5009" s="1">
        <v>15.515759523488622</v>
      </c>
      <c r="BO5009" s="1">
        <v>62.99708243978391</v>
      </c>
    </row>
    <row r="5010" spans="61:67" x14ac:dyDescent="0.2">
      <c r="BI5010" s="2">
        <v>5004</v>
      </c>
      <c r="BJ5010" s="1">
        <v>19.507147905231914</v>
      </c>
      <c r="BO5010" s="1">
        <v>31.451605388464554</v>
      </c>
    </row>
    <row r="5011" spans="61:67" x14ac:dyDescent="0.2">
      <c r="BI5011" s="2">
        <v>5005</v>
      </c>
      <c r="BJ5011" s="1">
        <v>16.544922487659431</v>
      </c>
      <c r="BO5011" s="1">
        <v>21.398657291516894</v>
      </c>
    </row>
    <row r="5012" spans="61:67" x14ac:dyDescent="0.2">
      <c r="BI5012" s="2">
        <v>5006</v>
      </c>
      <c r="BJ5012" s="1">
        <v>60.584227084498238</v>
      </c>
      <c r="BO5012" s="1">
        <v>57.722559071890302</v>
      </c>
    </row>
    <row r="5013" spans="61:67" x14ac:dyDescent="0.2">
      <c r="BI5013" s="2">
        <v>5007</v>
      </c>
      <c r="BJ5013" s="1">
        <v>50.605626647413018</v>
      </c>
      <c r="BO5013" s="1">
        <v>51.112129355486346</v>
      </c>
    </row>
    <row r="5014" spans="61:67" x14ac:dyDescent="0.2">
      <c r="BI5014" s="2">
        <v>5008</v>
      </c>
      <c r="BJ5014" s="1">
        <v>113.79700244673442</v>
      </c>
      <c r="BO5014" s="1">
        <v>78.285949890760079</v>
      </c>
    </row>
    <row r="5015" spans="61:67" x14ac:dyDescent="0.2">
      <c r="BI5015" s="2">
        <v>5009</v>
      </c>
      <c r="BJ5015" s="1">
        <v>47.147184909021419</v>
      </c>
      <c r="BO5015" s="1">
        <v>96.223437838404479</v>
      </c>
    </row>
    <row r="5016" spans="61:67" x14ac:dyDescent="0.2">
      <c r="BI5016" s="2">
        <v>5010</v>
      </c>
      <c r="BJ5016" s="1">
        <v>101.22152806528696</v>
      </c>
      <c r="BO5016" s="1">
        <v>50.660303788512252</v>
      </c>
    </row>
    <row r="5017" spans="61:67" x14ac:dyDescent="0.2">
      <c r="BI5017" s="2">
        <v>5011</v>
      </c>
      <c r="BJ5017" s="1">
        <v>68.487880352321085</v>
      </c>
      <c r="BO5017" s="1">
        <v>32.699792477623859</v>
      </c>
    </row>
    <row r="5018" spans="61:67" x14ac:dyDescent="0.2">
      <c r="BI5018" s="2">
        <v>5012</v>
      </c>
      <c r="BJ5018" s="1">
        <v>24.323410934370241</v>
      </c>
      <c r="BO5018" s="1">
        <v>59.646581577830702</v>
      </c>
    </row>
    <row r="5019" spans="61:67" x14ac:dyDescent="0.2">
      <c r="BI5019" s="2">
        <v>5013</v>
      </c>
      <c r="BJ5019" s="1">
        <v>12.698052274890511</v>
      </c>
      <c r="BO5019" s="1">
        <v>86.802182440718056</v>
      </c>
    </row>
    <row r="5020" spans="61:67" x14ac:dyDescent="0.2">
      <c r="BI5020" s="2">
        <v>5014</v>
      </c>
      <c r="BJ5020" s="1">
        <v>58.521309740578474</v>
      </c>
      <c r="BO5020" s="1">
        <v>62.087473839478164</v>
      </c>
    </row>
    <row r="5021" spans="61:67" x14ac:dyDescent="0.2">
      <c r="BI5021" s="2">
        <v>5015</v>
      </c>
      <c r="BJ5021" s="1">
        <v>56.69998097597913</v>
      </c>
      <c r="BO5021" s="1">
        <v>23.57906235702843</v>
      </c>
    </row>
    <row r="5022" spans="61:67" x14ac:dyDescent="0.2">
      <c r="BI5022" s="2">
        <v>5016</v>
      </c>
      <c r="BJ5022" s="1">
        <v>0.62537940647807133</v>
      </c>
      <c r="BO5022" s="1">
        <v>88.718047475105081</v>
      </c>
    </row>
    <row r="5023" spans="61:67" x14ac:dyDescent="0.2">
      <c r="BI5023" s="2">
        <v>5017</v>
      </c>
      <c r="BJ5023" s="1">
        <v>81.448681193399338</v>
      </c>
      <c r="BO5023" s="1">
        <v>40.301068192324763</v>
      </c>
    </row>
    <row r="5024" spans="61:67" x14ac:dyDescent="0.2">
      <c r="BI5024" s="2">
        <v>5018</v>
      </c>
      <c r="BJ5024" s="1">
        <v>73.263431899705168</v>
      </c>
      <c r="BO5024" s="1">
        <v>3.0841063408248424</v>
      </c>
    </row>
    <row r="5025" spans="61:67" x14ac:dyDescent="0.2">
      <c r="BI5025" s="2">
        <v>5019</v>
      </c>
      <c r="BJ5025" s="1">
        <v>94.768352907129426</v>
      </c>
      <c r="BO5025" s="1">
        <v>60.896666173728576</v>
      </c>
    </row>
    <row r="5026" spans="61:67" x14ac:dyDescent="0.2">
      <c r="BI5026" s="2">
        <v>5020</v>
      </c>
      <c r="BJ5026" s="1">
        <v>95.566640276897019</v>
      </c>
      <c r="BO5026" s="1">
        <v>25.424060929890754</v>
      </c>
    </row>
    <row r="5027" spans="61:67" x14ac:dyDescent="0.2">
      <c r="BI5027" s="2">
        <v>5021</v>
      </c>
      <c r="BJ5027" s="1">
        <v>73.195618776998614</v>
      </c>
      <c r="BO5027" s="1">
        <v>1.0156846518640172</v>
      </c>
    </row>
    <row r="5028" spans="61:67" x14ac:dyDescent="0.2">
      <c r="BI5028" s="2">
        <v>5022</v>
      </c>
      <c r="BJ5028" s="1">
        <v>109.90131658020339</v>
      </c>
      <c r="BO5028" s="1">
        <v>37.253121982877772</v>
      </c>
    </row>
    <row r="5029" spans="61:67" x14ac:dyDescent="0.2">
      <c r="BI5029" s="2">
        <v>5023</v>
      </c>
      <c r="BJ5029" s="1">
        <v>111.2860112753733</v>
      </c>
      <c r="BO5029" s="1">
        <v>17.10914821706309</v>
      </c>
    </row>
    <row r="5030" spans="61:67" x14ac:dyDescent="0.2">
      <c r="BI5030" s="2">
        <v>5024</v>
      </c>
      <c r="BJ5030" s="1">
        <v>45.657492334790831</v>
      </c>
      <c r="BO5030" s="1">
        <v>83.540211486055725</v>
      </c>
    </row>
    <row r="5031" spans="61:67" x14ac:dyDescent="0.2">
      <c r="BI5031" s="2">
        <v>5025</v>
      </c>
      <c r="BJ5031" s="1">
        <v>35.406663914050327</v>
      </c>
      <c r="BO5031" s="1">
        <v>92.801532932139068</v>
      </c>
    </row>
    <row r="5032" spans="61:67" x14ac:dyDescent="0.2">
      <c r="BI5032" s="2">
        <v>5026</v>
      </c>
      <c r="BJ5032" s="1">
        <v>43.893918560070475</v>
      </c>
      <c r="BO5032" s="1">
        <v>65.561372552276012</v>
      </c>
    </row>
    <row r="5033" spans="61:67" x14ac:dyDescent="0.2">
      <c r="BI5033" s="2">
        <v>5027</v>
      </c>
      <c r="BJ5033" s="1">
        <v>98.631630993387986</v>
      </c>
      <c r="BO5033" s="1">
        <v>101.99569363203675</v>
      </c>
    </row>
    <row r="5034" spans="61:67" x14ac:dyDescent="0.2">
      <c r="BI5034" s="2">
        <v>5028</v>
      </c>
      <c r="BJ5034" s="1">
        <v>25.484786532270231</v>
      </c>
      <c r="BO5034" s="1">
        <v>104.24256188107249</v>
      </c>
    </row>
    <row r="5035" spans="61:67" x14ac:dyDescent="0.2">
      <c r="BI5035" s="2">
        <v>5029</v>
      </c>
      <c r="BJ5035" s="1">
        <v>7.7427659108672735</v>
      </c>
      <c r="BO5035" s="1">
        <v>33.86698219076591</v>
      </c>
    </row>
    <row r="5036" spans="61:67" x14ac:dyDescent="0.2">
      <c r="BI5036" s="2">
        <v>5030</v>
      </c>
      <c r="BJ5036" s="1">
        <v>73.610618115256514</v>
      </c>
      <c r="BO5036" s="1">
        <v>7.1264015207905054</v>
      </c>
    </row>
    <row r="5037" spans="61:67" x14ac:dyDescent="0.2">
      <c r="BI5037" s="2">
        <v>5031</v>
      </c>
      <c r="BJ5037" s="1">
        <v>30.303738284684794</v>
      </c>
      <c r="BO5037" s="1">
        <v>101.15060499999554</v>
      </c>
    </row>
    <row r="5038" spans="61:67" x14ac:dyDescent="0.2">
      <c r="BI5038" s="2">
        <v>5032</v>
      </c>
      <c r="BJ5038" s="1">
        <v>42.348500820913344</v>
      </c>
      <c r="BO5038" s="1">
        <v>58.588176867416863</v>
      </c>
    </row>
    <row r="5039" spans="61:67" x14ac:dyDescent="0.2">
      <c r="BI5039" s="2">
        <v>5033</v>
      </c>
      <c r="BJ5039" s="1">
        <v>102.69370573795401</v>
      </c>
      <c r="BO5039" s="1">
        <v>76.597921331355153</v>
      </c>
    </row>
    <row r="5040" spans="61:67" x14ac:dyDescent="0.2">
      <c r="BI5040" s="2">
        <v>5034</v>
      </c>
      <c r="BJ5040" s="1">
        <v>79.224349203043104</v>
      </c>
      <c r="BO5040" s="1">
        <v>31.177737348767305</v>
      </c>
    </row>
    <row r="5041" spans="61:67" x14ac:dyDescent="0.2">
      <c r="BI5041" s="2">
        <v>5035</v>
      </c>
      <c r="BJ5041" s="1">
        <v>108.53574372676836</v>
      </c>
      <c r="BO5041" s="1">
        <v>12.541802627474663</v>
      </c>
    </row>
    <row r="5042" spans="61:67" x14ac:dyDescent="0.2">
      <c r="BI5042" s="2">
        <v>5036</v>
      </c>
      <c r="BJ5042" s="1">
        <v>111.6212101167764</v>
      </c>
      <c r="BO5042" s="1">
        <v>71.156896945706805</v>
      </c>
    </row>
    <row r="5043" spans="61:67" x14ac:dyDescent="0.2">
      <c r="BI5043" s="2">
        <v>5037</v>
      </c>
      <c r="BJ5043" s="1">
        <v>107.16921868282502</v>
      </c>
      <c r="BO5043" s="1">
        <v>101.08563497791083</v>
      </c>
    </row>
    <row r="5044" spans="61:67" x14ac:dyDescent="0.2">
      <c r="BI5044" s="2">
        <v>5038</v>
      </c>
      <c r="BJ5044" s="1">
        <v>68.10748827431145</v>
      </c>
      <c r="BO5044" s="1">
        <v>21.839965569121784</v>
      </c>
    </row>
    <row r="5045" spans="61:67" x14ac:dyDescent="0.2">
      <c r="BI5045" s="2">
        <v>5039</v>
      </c>
      <c r="BJ5045" s="1">
        <v>25.162125897927364</v>
      </c>
      <c r="BO5045" s="1">
        <v>106.98454579338373</v>
      </c>
    </row>
    <row r="5046" spans="61:67" x14ac:dyDescent="0.2">
      <c r="BI5046" s="2">
        <v>5040</v>
      </c>
      <c r="BJ5046" s="1">
        <v>69.888551633099681</v>
      </c>
      <c r="BO5046" s="1">
        <v>13.127684631176844</v>
      </c>
    </row>
    <row r="5047" spans="61:67" x14ac:dyDescent="0.2">
      <c r="BI5047" s="2">
        <v>5041</v>
      </c>
      <c r="BJ5047" s="1">
        <v>88.125024302214214</v>
      </c>
      <c r="BO5047" s="1">
        <v>39.909650090567183</v>
      </c>
    </row>
    <row r="5048" spans="61:67" x14ac:dyDescent="0.2">
      <c r="BI5048" s="2">
        <v>5042</v>
      </c>
      <c r="BJ5048" s="1">
        <v>97.292814897949697</v>
      </c>
      <c r="BO5048" s="1">
        <v>22.909874452086267</v>
      </c>
    </row>
    <row r="5049" spans="61:67" x14ac:dyDescent="0.2">
      <c r="BI5049" s="2">
        <v>5043</v>
      </c>
      <c r="BJ5049" s="1">
        <v>103.807861921781</v>
      </c>
      <c r="BO5049" s="1">
        <v>59.703877899914986</v>
      </c>
    </row>
    <row r="5050" spans="61:67" x14ac:dyDescent="0.2">
      <c r="BI5050" s="2">
        <v>5044</v>
      </c>
      <c r="BJ5050" s="1">
        <v>80.720622116425588</v>
      </c>
      <c r="BO5050" s="1">
        <v>96.838318828523526</v>
      </c>
    </row>
    <row r="5051" spans="61:67" x14ac:dyDescent="0.2">
      <c r="BI5051" s="2">
        <v>5045</v>
      </c>
      <c r="BJ5051" s="1">
        <v>87.792622395683267</v>
      </c>
      <c r="BO5051" s="1">
        <v>90.728624526882854</v>
      </c>
    </row>
    <row r="5052" spans="61:67" x14ac:dyDescent="0.2">
      <c r="BI5052" s="2">
        <v>5046</v>
      </c>
      <c r="BJ5052" s="1">
        <v>91.439048855535233</v>
      </c>
      <c r="BO5052" s="1">
        <v>54.157554096965683</v>
      </c>
    </row>
    <row r="5053" spans="61:67" x14ac:dyDescent="0.2">
      <c r="BI5053" s="2">
        <v>5047</v>
      </c>
      <c r="BJ5053" s="1">
        <v>48.789235969521044</v>
      </c>
      <c r="BO5053" s="1">
        <v>88.683053736194537</v>
      </c>
    </row>
    <row r="5054" spans="61:67" x14ac:dyDescent="0.2">
      <c r="BI5054" s="2">
        <v>5048</v>
      </c>
      <c r="BJ5054" s="1">
        <v>27.136423268875159</v>
      </c>
      <c r="BO5054" s="1">
        <v>41.206075257244621</v>
      </c>
    </row>
    <row r="5055" spans="61:67" x14ac:dyDescent="0.2">
      <c r="BI5055" s="2">
        <v>5049</v>
      </c>
      <c r="BJ5055" s="1">
        <v>95.706811773833678</v>
      </c>
      <c r="BO5055" s="1">
        <v>36.111815388445748</v>
      </c>
    </row>
    <row r="5056" spans="61:67" x14ac:dyDescent="0.2">
      <c r="BI5056" s="2">
        <v>5050</v>
      </c>
      <c r="BJ5056" s="1">
        <v>29.744047159615246</v>
      </c>
      <c r="BO5056" s="1">
        <v>22.170487680809071</v>
      </c>
    </row>
    <row r="5057" spans="61:67" x14ac:dyDescent="0.2">
      <c r="BI5057" s="2">
        <v>5051</v>
      </c>
      <c r="BJ5057" s="1">
        <v>109.64880025019572</v>
      </c>
      <c r="BO5057" s="1">
        <v>82.900566803062915</v>
      </c>
    </row>
    <row r="5058" spans="61:67" x14ac:dyDescent="0.2">
      <c r="BI5058" s="2">
        <v>5052</v>
      </c>
      <c r="BJ5058" s="1">
        <v>69.117306936817911</v>
      </c>
      <c r="BO5058" s="1">
        <v>31.019016911890485</v>
      </c>
    </row>
    <row r="5059" spans="61:67" x14ac:dyDescent="0.2">
      <c r="BI5059" s="2">
        <v>5053</v>
      </c>
      <c r="BJ5059" s="1">
        <v>113.61072175638633</v>
      </c>
      <c r="BO5059" s="1">
        <v>63.139949817582234</v>
      </c>
    </row>
    <row r="5060" spans="61:67" x14ac:dyDescent="0.2">
      <c r="BI5060" s="2">
        <v>5054</v>
      </c>
      <c r="BJ5060" s="1">
        <v>57.33101407081638</v>
      </c>
      <c r="BO5060" s="1">
        <v>11.144401754758814</v>
      </c>
    </row>
    <row r="5061" spans="61:67" x14ac:dyDescent="0.2">
      <c r="BI5061" s="2">
        <v>5055</v>
      </c>
      <c r="BJ5061" s="1">
        <v>4.1438929130190267</v>
      </c>
      <c r="BO5061" s="1">
        <v>66.800761506557265</v>
      </c>
    </row>
    <row r="5062" spans="61:67" x14ac:dyDescent="0.2">
      <c r="BI5062" s="2">
        <v>5056</v>
      </c>
      <c r="BJ5062" s="1">
        <v>25.850808059281928</v>
      </c>
      <c r="BO5062" s="1">
        <v>112.77270686474462</v>
      </c>
    </row>
    <row r="5063" spans="61:67" x14ac:dyDescent="0.2">
      <c r="BI5063" s="2">
        <v>5057</v>
      </c>
      <c r="BJ5063" s="1">
        <v>105.7471550854526</v>
      </c>
      <c r="BO5063" s="1">
        <v>26.471469538978351</v>
      </c>
    </row>
    <row r="5064" spans="61:67" x14ac:dyDescent="0.2">
      <c r="BI5064" s="2">
        <v>5058</v>
      </c>
      <c r="BJ5064" s="1">
        <v>71.472592300909653</v>
      </c>
      <c r="BO5064" s="1">
        <v>52.863147090237291</v>
      </c>
    </row>
    <row r="5065" spans="61:67" x14ac:dyDescent="0.2">
      <c r="BI5065" s="2">
        <v>5059</v>
      </c>
      <c r="BJ5065" s="1">
        <v>51.609916778570081</v>
      </c>
      <c r="BO5065" s="1">
        <v>101.78049277825697</v>
      </c>
    </row>
    <row r="5066" spans="61:67" x14ac:dyDescent="0.2">
      <c r="BI5066" s="2">
        <v>5060</v>
      </c>
      <c r="BJ5066" s="1">
        <v>11.700884747336044</v>
      </c>
      <c r="BO5066" s="1">
        <v>95.484906592789613</v>
      </c>
    </row>
    <row r="5067" spans="61:67" x14ac:dyDescent="0.2">
      <c r="BI5067" s="2">
        <v>5061</v>
      </c>
      <c r="BJ5067" s="1">
        <v>0.47494756809440375</v>
      </c>
      <c r="BO5067" s="1">
        <v>72.071073024377355</v>
      </c>
    </row>
    <row r="5068" spans="61:67" x14ac:dyDescent="0.2">
      <c r="BI5068" s="2">
        <v>5062</v>
      </c>
      <c r="BJ5068" s="1">
        <v>39.570881703359888</v>
      </c>
      <c r="BO5068" s="1">
        <v>92.834632248092859</v>
      </c>
    </row>
    <row r="5069" spans="61:67" x14ac:dyDescent="0.2">
      <c r="BI5069" s="2">
        <v>5063</v>
      </c>
      <c r="BJ5069" s="1">
        <v>36.184927910220253</v>
      </c>
      <c r="BO5069" s="1">
        <v>35.805577342421216</v>
      </c>
    </row>
    <row r="5070" spans="61:67" x14ac:dyDescent="0.2">
      <c r="BI5070" s="2">
        <v>5064</v>
      </c>
      <c r="BJ5070" s="1">
        <v>64.752839523303706</v>
      </c>
      <c r="BO5070" s="1">
        <v>97.713560261628899</v>
      </c>
    </row>
    <row r="5071" spans="61:67" x14ac:dyDescent="0.2">
      <c r="BI5071" s="2">
        <v>5065</v>
      </c>
      <c r="BJ5071" s="1">
        <v>57.168279305500064</v>
      </c>
      <c r="BO5071" s="1">
        <v>33.570993932891739</v>
      </c>
    </row>
    <row r="5072" spans="61:67" x14ac:dyDescent="0.2">
      <c r="BI5072" s="2">
        <v>5066</v>
      </c>
      <c r="BJ5072" s="1">
        <v>57.266719699467203</v>
      </c>
      <c r="BO5072" s="1">
        <v>0.62586983418675501</v>
      </c>
    </row>
    <row r="5073" spans="61:67" x14ac:dyDescent="0.2">
      <c r="BI5073" s="2">
        <v>5067</v>
      </c>
      <c r="BJ5073" s="1">
        <v>43.09756842195911</v>
      </c>
      <c r="BO5073" s="1">
        <v>66.455467239016698</v>
      </c>
    </row>
    <row r="5074" spans="61:67" x14ac:dyDescent="0.2">
      <c r="BI5074" s="2">
        <v>5068</v>
      </c>
      <c r="BJ5074" s="1">
        <v>69.807692227926125</v>
      </c>
      <c r="BO5074" s="1">
        <v>43.788055294772207</v>
      </c>
    </row>
    <row r="5075" spans="61:67" x14ac:dyDescent="0.2">
      <c r="BI5075" s="2">
        <v>5069</v>
      </c>
      <c r="BJ5075" s="1">
        <v>39.085048777663431</v>
      </c>
      <c r="BO5075" s="1">
        <v>89.177289493213024</v>
      </c>
    </row>
    <row r="5076" spans="61:67" x14ac:dyDescent="0.2">
      <c r="BI5076" s="2">
        <v>5070</v>
      </c>
      <c r="BJ5076" s="1">
        <v>5.4787836718318594</v>
      </c>
      <c r="BO5076" s="1">
        <v>99.918533899333724</v>
      </c>
    </row>
    <row r="5077" spans="61:67" x14ac:dyDescent="0.2">
      <c r="BI5077" s="2">
        <v>5071</v>
      </c>
      <c r="BJ5077" s="1">
        <v>8.2878751911886006</v>
      </c>
      <c r="BO5077" s="1">
        <v>8.5780282793005647</v>
      </c>
    </row>
    <row r="5078" spans="61:67" x14ac:dyDescent="0.2">
      <c r="BI5078" s="2">
        <v>5072</v>
      </c>
      <c r="BJ5078" s="1">
        <v>37.824804624322368</v>
      </c>
      <c r="BO5078" s="1">
        <v>53.433136577350766</v>
      </c>
    </row>
    <row r="5079" spans="61:67" x14ac:dyDescent="0.2">
      <c r="BI5079" s="2">
        <v>5073</v>
      </c>
      <c r="BJ5079" s="1">
        <v>35.519075191138043</v>
      </c>
      <c r="BO5079" s="1">
        <v>96.799153159582019</v>
      </c>
    </row>
    <row r="5080" spans="61:67" x14ac:dyDescent="0.2">
      <c r="BI5080" s="2">
        <v>5074</v>
      </c>
      <c r="BJ5080" s="1">
        <v>73.644918504751999</v>
      </c>
      <c r="BO5080" s="1">
        <v>56.33657699693488</v>
      </c>
    </row>
    <row r="5081" spans="61:67" x14ac:dyDescent="0.2">
      <c r="BI5081" s="2">
        <v>5075</v>
      </c>
      <c r="BJ5081" s="1">
        <v>2.5983299064931877</v>
      </c>
      <c r="BO5081" s="1">
        <v>113.10350201770153</v>
      </c>
    </row>
    <row r="5082" spans="61:67" x14ac:dyDescent="0.2">
      <c r="BI5082" s="2">
        <v>5076</v>
      </c>
      <c r="BJ5082" s="1">
        <v>18.368607064208742</v>
      </c>
      <c r="BO5082" s="1">
        <v>3.6146675172934799</v>
      </c>
    </row>
    <row r="5083" spans="61:67" x14ac:dyDescent="0.2">
      <c r="BI5083" s="2">
        <v>5077</v>
      </c>
      <c r="BJ5083" s="1">
        <v>2.4431844974471737</v>
      </c>
      <c r="BO5083" s="1">
        <v>20.458639545090602</v>
      </c>
    </row>
    <row r="5084" spans="61:67" x14ac:dyDescent="0.2">
      <c r="BI5084" s="2">
        <v>5078</v>
      </c>
      <c r="BJ5084" s="1">
        <v>49.222972705685478</v>
      </c>
      <c r="BO5084" s="1">
        <v>50.616032940851838</v>
      </c>
    </row>
    <row r="5085" spans="61:67" x14ac:dyDescent="0.2">
      <c r="BI5085" s="2">
        <v>5079</v>
      </c>
      <c r="BJ5085" s="1">
        <v>75.283606013661498</v>
      </c>
      <c r="BO5085" s="1">
        <v>63.600933818796662</v>
      </c>
    </row>
    <row r="5086" spans="61:67" x14ac:dyDescent="0.2">
      <c r="BI5086" s="2">
        <v>5080</v>
      </c>
      <c r="BJ5086" s="1">
        <v>104.59332555625626</v>
      </c>
      <c r="BO5086" s="1">
        <v>45.488500145544251</v>
      </c>
    </row>
    <row r="5087" spans="61:67" x14ac:dyDescent="0.2">
      <c r="BI5087" s="2">
        <v>5081</v>
      </c>
      <c r="BJ5087" s="1">
        <v>53.060770341049206</v>
      </c>
      <c r="BO5087" s="1">
        <v>2.1687846958572088</v>
      </c>
    </row>
    <row r="5088" spans="61:67" x14ac:dyDescent="0.2">
      <c r="BI5088" s="2">
        <v>5082</v>
      </c>
      <c r="BJ5088" s="1">
        <v>11.323579863845804</v>
      </c>
      <c r="BO5088" s="1">
        <v>17.759960285706921</v>
      </c>
    </row>
    <row r="5089" spans="61:67" x14ac:dyDescent="0.2">
      <c r="BI5089" s="2">
        <v>5083</v>
      </c>
      <c r="BJ5089" s="1">
        <v>12.082682274383824</v>
      </c>
      <c r="BO5089" s="1">
        <v>6.3578987431481657</v>
      </c>
    </row>
    <row r="5090" spans="61:67" x14ac:dyDescent="0.2">
      <c r="BI5090" s="2">
        <v>5084</v>
      </c>
      <c r="BJ5090" s="1">
        <v>63.332996043220376</v>
      </c>
      <c r="BO5090" s="1">
        <v>6.4932576375130218</v>
      </c>
    </row>
    <row r="5091" spans="61:67" x14ac:dyDescent="0.2">
      <c r="BI5091" s="2">
        <v>5085</v>
      </c>
      <c r="BJ5091" s="1">
        <v>50.203450807872926</v>
      </c>
      <c r="BO5091" s="1">
        <v>19.189005192959524</v>
      </c>
    </row>
    <row r="5092" spans="61:67" x14ac:dyDescent="0.2">
      <c r="BI5092" s="2">
        <v>5086</v>
      </c>
      <c r="BJ5092" s="1">
        <v>8.1234708311713</v>
      </c>
      <c r="BO5092" s="1">
        <v>85.355827011049016</v>
      </c>
    </row>
    <row r="5093" spans="61:67" x14ac:dyDescent="0.2">
      <c r="BI5093" s="2">
        <v>5087</v>
      </c>
      <c r="BJ5093" s="1">
        <v>80.203305629735993</v>
      </c>
      <c r="BO5093" s="1">
        <v>35.098657476457433</v>
      </c>
    </row>
    <row r="5094" spans="61:67" x14ac:dyDescent="0.2">
      <c r="BI5094" s="2">
        <v>5088</v>
      </c>
      <c r="BJ5094" s="1">
        <v>111.3335020630506</v>
      </c>
      <c r="BO5094" s="1">
        <v>26.656820754644496</v>
      </c>
    </row>
    <row r="5095" spans="61:67" x14ac:dyDescent="0.2">
      <c r="BI5095" s="2">
        <v>5089</v>
      </c>
      <c r="BJ5095" s="1">
        <v>36.095172505223573</v>
      </c>
      <c r="BO5095" s="1">
        <v>110.53066489188335</v>
      </c>
    </row>
    <row r="5096" spans="61:67" x14ac:dyDescent="0.2">
      <c r="BI5096" s="2">
        <v>5090</v>
      </c>
      <c r="BJ5096" s="1">
        <v>12.220708986651584</v>
      </c>
      <c r="BO5096" s="1">
        <v>8.7874811509708586</v>
      </c>
    </row>
    <row r="5097" spans="61:67" x14ac:dyDescent="0.2">
      <c r="BI5097" s="2">
        <v>5091</v>
      </c>
      <c r="BJ5097" s="1">
        <v>13.584524881905264</v>
      </c>
      <c r="BO5097" s="1">
        <v>72.829241992203336</v>
      </c>
    </row>
    <row r="5098" spans="61:67" x14ac:dyDescent="0.2">
      <c r="BI5098" s="2">
        <v>5092</v>
      </c>
      <c r="BJ5098" s="1">
        <v>98.694631682644612</v>
      </c>
      <c r="BO5098" s="1">
        <v>44.994753633104111</v>
      </c>
    </row>
    <row r="5099" spans="61:67" x14ac:dyDescent="0.2">
      <c r="BI5099" s="2">
        <v>5093</v>
      </c>
      <c r="BJ5099" s="1">
        <v>66.165474221000167</v>
      </c>
      <c r="BO5099" s="1">
        <v>38.598420853487724</v>
      </c>
    </row>
    <row r="5100" spans="61:67" x14ac:dyDescent="0.2">
      <c r="BI5100" s="2">
        <v>5094</v>
      </c>
      <c r="BJ5100" s="1">
        <v>58.292291419425666</v>
      </c>
      <c r="BO5100" s="1">
        <v>95.439207569951961</v>
      </c>
    </row>
    <row r="5101" spans="61:67" x14ac:dyDescent="0.2">
      <c r="BI5101" s="2">
        <v>5095</v>
      </c>
      <c r="BJ5101" s="1">
        <v>8.2288113774939795</v>
      </c>
      <c r="BO5101" s="1">
        <v>39.267287083980349</v>
      </c>
    </row>
    <row r="5102" spans="61:67" x14ac:dyDescent="0.2">
      <c r="BI5102" s="2">
        <v>5096</v>
      </c>
      <c r="BJ5102" s="1">
        <v>107.31771306932738</v>
      </c>
      <c r="BO5102" s="1">
        <v>113.61800928050694</v>
      </c>
    </row>
    <row r="5103" spans="61:67" x14ac:dyDescent="0.2">
      <c r="BI5103" s="2">
        <v>5097</v>
      </c>
      <c r="BJ5103" s="1">
        <v>100.94957934553109</v>
      </c>
      <c r="BO5103" s="1">
        <v>101.38385530986641</v>
      </c>
    </row>
    <row r="5104" spans="61:67" x14ac:dyDescent="0.2">
      <c r="BI5104" s="2">
        <v>5098</v>
      </c>
      <c r="BJ5104" s="1">
        <v>48.132095829885358</v>
      </c>
      <c r="BO5104" s="1">
        <v>76.36873261611079</v>
      </c>
    </row>
    <row r="5105" spans="61:67" x14ac:dyDescent="0.2">
      <c r="BI5105" s="2">
        <v>5099</v>
      </c>
      <c r="BJ5105" s="1">
        <v>15.313868657176652</v>
      </c>
      <c r="BO5105" s="1">
        <v>17.870759317894578</v>
      </c>
    </row>
    <row r="5106" spans="61:67" x14ac:dyDescent="0.2">
      <c r="BI5106" s="2">
        <v>5100</v>
      </c>
      <c r="BJ5106" s="1">
        <v>101.56076265339048</v>
      </c>
      <c r="BO5106" s="1">
        <v>67.102895571277699</v>
      </c>
    </row>
    <row r="5107" spans="61:67" x14ac:dyDescent="0.2">
      <c r="BI5107" s="2">
        <v>5101</v>
      </c>
      <c r="BJ5107" s="1">
        <v>12.262822723833903</v>
      </c>
      <c r="BO5107" s="1">
        <v>38.47253162054902</v>
      </c>
    </row>
    <row r="5108" spans="61:67" x14ac:dyDescent="0.2">
      <c r="BI5108" s="2">
        <v>5102</v>
      </c>
      <c r="BJ5108" s="1">
        <v>105.87118570375428</v>
      </c>
      <c r="BO5108" s="1">
        <v>65.862560947780636</v>
      </c>
    </row>
    <row r="5109" spans="61:67" x14ac:dyDescent="0.2">
      <c r="BI5109" s="2">
        <v>5103</v>
      </c>
      <c r="BJ5109" s="1">
        <v>72.625288142127303</v>
      </c>
      <c r="BO5109" s="1">
        <v>74.892379945616611</v>
      </c>
    </row>
    <row r="5110" spans="61:67" x14ac:dyDescent="0.2">
      <c r="BI5110" s="2">
        <v>5104</v>
      </c>
      <c r="BJ5110" s="1">
        <v>24.476158035457058</v>
      </c>
      <c r="BO5110" s="1">
        <v>8.4141227628002291</v>
      </c>
    </row>
    <row r="5111" spans="61:67" x14ac:dyDescent="0.2">
      <c r="BI5111" s="2">
        <v>5105</v>
      </c>
      <c r="BJ5111" s="1">
        <v>11.126571024672369</v>
      </c>
      <c r="BO5111" s="1">
        <v>84.468866672678175</v>
      </c>
    </row>
    <row r="5112" spans="61:67" x14ac:dyDescent="0.2">
      <c r="BI5112" s="2">
        <v>5106</v>
      </c>
      <c r="BJ5112" s="1">
        <v>58.924578961810639</v>
      </c>
      <c r="BO5112" s="1">
        <v>15.2083670026697</v>
      </c>
    </row>
    <row r="5113" spans="61:67" x14ac:dyDescent="0.2">
      <c r="BI5113" s="2">
        <v>5107</v>
      </c>
      <c r="BJ5113" s="1">
        <v>63.061655106292093</v>
      </c>
      <c r="BO5113" s="1">
        <v>22.074276457544084</v>
      </c>
    </row>
    <row r="5114" spans="61:67" x14ac:dyDescent="0.2">
      <c r="BI5114" s="2">
        <v>5108</v>
      </c>
      <c r="BJ5114" s="1">
        <v>5.9482964643700704</v>
      </c>
      <c r="BO5114" s="1">
        <v>2.4250747366317107</v>
      </c>
    </row>
    <row r="5115" spans="61:67" x14ac:dyDescent="0.2">
      <c r="BI5115" s="2">
        <v>5109</v>
      </c>
      <c r="BJ5115" s="1">
        <v>49.607911656604003</v>
      </c>
      <c r="BO5115" s="1">
        <v>83.519700731053078</v>
      </c>
    </row>
    <row r="5116" spans="61:67" x14ac:dyDescent="0.2">
      <c r="BI5116" s="2">
        <v>5110</v>
      </c>
      <c r="BJ5116" s="1">
        <v>3.2446465526213721</v>
      </c>
      <c r="BO5116" s="1">
        <v>14.680410006686781</v>
      </c>
    </row>
    <row r="5117" spans="61:67" x14ac:dyDescent="0.2">
      <c r="BI5117" s="2">
        <v>5111</v>
      </c>
      <c r="BJ5117" s="1">
        <v>104.69950089782883</v>
      </c>
      <c r="BO5117" s="1">
        <v>55.164910575730843</v>
      </c>
    </row>
    <row r="5118" spans="61:67" x14ac:dyDescent="0.2">
      <c r="BI5118" s="2">
        <v>5112</v>
      </c>
      <c r="BJ5118" s="1">
        <v>96.323707335054834</v>
      </c>
      <c r="BO5118" s="1">
        <v>53.82257582847474</v>
      </c>
    </row>
    <row r="5119" spans="61:67" x14ac:dyDescent="0.2">
      <c r="BI5119" s="2">
        <v>5113</v>
      </c>
      <c r="BJ5119" s="1">
        <v>94.375926309204644</v>
      </c>
      <c r="BO5119" s="1">
        <v>65.612261057012105</v>
      </c>
    </row>
    <row r="5120" spans="61:67" x14ac:dyDescent="0.2">
      <c r="BI5120" s="2">
        <v>5114</v>
      </c>
      <c r="BJ5120" s="1">
        <v>19.041340742057468</v>
      </c>
      <c r="BO5120" s="1">
        <v>22.89600267956386</v>
      </c>
    </row>
    <row r="5121" spans="61:67" x14ac:dyDescent="0.2">
      <c r="BI5121" s="2">
        <v>5115</v>
      </c>
      <c r="BJ5121" s="1">
        <v>22.317637530022335</v>
      </c>
      <c r="BO5121" s="1">
        <v>110.91056464168592</v>
      </c>
    </row>
    <row r="5122" spans="61:67" x14ac:dyDescent="0.2">
      <c r="BI5122" s="2">
        <v>5116</v>
      </c>
      <c r="BJ5122" s="1">
        <v>22.723851061129448</v>
      </c>
      <c r="BO5122" s="1">
        <v>112.70412469082116</v>
      </c>
    </row>
    <row r="5123" spans="61:67" x14ac:dyDescent="0.2">
      <c r="BI5123" s="2">
        <v>5117</v>
      </c>
      <c r="BJ5123" s="1">
        <v>24.877857627142827</v>
      </c>
      <c r="BO5123" s="1">
        <v>1.1497827780286336</v>
      </c>
    </row>
    <row r="5124" spans="61:67" x14ac:dyDescent="0.2">
      <c r="BI5124" s="2">
        <v>5118</v>
      </c>
      <c r="BJ5124" s="1">
        <v>75.869790564051428</v>
      </c>
      <c r="BO5124" s="1">
        <v>46.695358154671979</v>
      </c>
    </row>
    <row r="5125" spans="61:67" x14ac:dyDescent="0.2">
      <c r="BI5125" s="2">
        <v>5119</v>
      </c>
      <c r="BJ5125" s="1">
        <v>15.182516255121936</v>
      </c>
      <c r="BO5125" s="1">
        <v>13.52166773910356</v>
      </c>
    </row>
    <row r="5126" spans="61:67" x14ac:dyDescent="0.2">
      <c r="BI5126" s="2">
        <v>5120</v>
      </c>
      <c r="BJ5126" s="1">
        <v>33.475566935954319</v>
      </c>
      <c r="BO5126" s="1">
        <v>71.510980463628968</v>
      </c>
    </row>
    <row r="5127" spans="61:67" x14ac:dyDescent="0.2">
      <c r="BI5127" s="2">
        <v>5121</v>
      </c>
      <c r="BJ5127" s="1">
        <v>108.38135062598546</v>
      </c>
      <c r="BO5127" s="1">
        <v>25.970878206355803</v>
      </c>
    </row>
    <row r="5128" spans="61:67" x14ac:dyDescent="0.2">
      <c r="BI5128" s="2">
        <v>5122</v>
      </c>
      <c r="BJ5128" s="1">
        <v>72.193836289139867</v>
      </c>
      <c r="BO5128" s="1">
        <v>90.803129876241073</v>
      </c>
    </row>
    <row r="5129" spans="61:67" x14ac:dyDescent="0.2">
      <c r="BI5129" s="2">
        <v>5123</v>
      </c>
      <c r="BJ5129" s="1">
        <v>105.03336666474551</v>
      </c>
      <c r="BO5129" s="1">
        <v>52.288436367771865</v>
      </c>
    </row>
    <row r="5130" spans="61:67" x14ac:dyDescent="0.2">
      <c r="BI5130" s="2">
        <v>5124</v>
      </c>
      <c r="BJ5130" s="1">
        <v>41.793843615870983</v>
      </c>
      <c r="BO5130" s="1">
        <v>84.188538022228997</v>
      </c>
    </row>
    <row r="5131" spans="61:67" x14ac:dyDescent="0.2">
      <c r="BI5131" s="2">
        <v>5125</v>
      </c>
      <c r="BJ5131" s="1">
        <v>99.533595462847401</v>
      </c>
      <c r="BO5131" s="1">
        <v>106.58149185131974</v>
      </c>
    </row>
    <row r="5132" spans="61:67" x14ac:dyDescent="0.2">
      <c r="BI5132" s="2">
        <v>5126</v>
      </c>
      <c r="BJ5132" s="1">
        <v>29.709968644283475</v>
      </c>
      <c r="BO5132" s="1">
        <v>62.371060639004597</v>
      </c>
    </row>
    <row r="5133" spans="61:67" x14ac:dyDescent="0.2">
      <c r="BI5133" s="2">
        <v>5127</v>
      </c>
      <c r="BJ5133" s="1">
        <v>28.964465092414894</v>
      </c>
      <c r="BO5133" s="1">
        <v>13.440287060316432</v>
      </c>
    </row>
    <row r="5134" spans="61:67" x14ac:dyDescent="0.2">
      <c r="BI5134" s="2">
        <v>5128</v>
      </c>
      <c r="BJ5134" s="1">
        <v>31.212519941501096</v>
      </c>
      <c r="BO5134" s="1">
        <v>86.26284788615952</v>
      </c>
    </row>
    <row r="5135" spans="61:67" x14ac:dyDescent="0.2">
      <c r="BI5135" s="2">
        <v>5129</v>
      </c>
      <c r="BJ5135" s="1">
        <v>37.008820962729473</v>
      </c>
      <c r="BO5135" s="1">
        <v>31.085767901510206</v>
      </c>
    </row>
    <row r="5136" spans="61:67" x14ac:dyDescent="0.2">
      <c r="BI5136" s="2">
        <v>5130</v>
      </c>
      <c r="BJ5136" s="1">
        <v>14.967879161506641</v>
      </c>
      <c r="BO5136" s="1">
        <v>7.5789591507392053</v>
      </c>
    </row>
    <row r="5137" spans="61:67" x14ac:dyDescent="0.2">
      <c r="BI5137" s="2">
        <v>5131</v>
      </c>
      <c r="BJ5137" s="1">
        <v>85.562012869136296</v>
      </c>
      <c r="BO5137" s="1">
        <v>22.30085804880947</v>
      </c>
    </row>
    <row r="5138" spans="61:67" x14ac:dyDescent="0.2">
      <c r="BI5138" s="2">
        <v>5132</v>
      </c>
      <c r="BJ5138" s="1">
        <v>1.9474060332677077</v>
      </c>
      <c r="BO5138" s="1">
        <v>35.906464927661474</v>
      </c>
    </row>
    <row r="5139" spans="61:67" x14ac:dyDescent="0.2">
      <c r="BI5139" s="2">
        <v>5133</v>
      </c>
      <c r="BJ5139" s="1">
        <v>58.688403938386486</v>
      </c>
      <c r="BO5139" s="1">
        <v>96.08663200117239</v>
      </c>
    </row>
    <row r="5140" spans="61:67" x14ac:dyDescent="0.2">
      <c r="BI5140" s="2">
        <v>5134</v>
      </c>
      <c r="BJ5140" s="1">
        <v>52.870043911774005</v>
      </c>
      <c r="BO5140" s="1">
        <v>90.415141360356856</v>
      </c>
    </row>
    <row r="5141" spans="61:67" x14ac:dyDescent="0.2">
      <c r="BI5141" s="2">
        <v>5135</v>
      </c>
      <c r="BJ5141" s="1">
        <v>75.993765035663145</v>
      </c>
      <c r="BO5141" s="1">
        <v>81.573589934227172</v>
      </c>
    </row>
    <row r="5142" spans="61:67" x14ac:dyDescent="0.2">
      <c r="BI5142" s="2">
        <v>5136</v>
      </c>
      <c r="BJ5142" s="1">
        <v>25.842871021220486</v>
      </c>
      <c r="BO5142" s="1">
        <v>107.08556290442429</v>
      </c>
    </row>
    <row r="5143" spans="61:67" x14ac:dyDescent="0.2">
      <c r="BI5143" s="2">
        <v>5137</v>
      </c>
      <c r="BJ5143" s="1">
        <v>40.62252357346226</v>
      </c>
      <c r="BO5143" s="1">
        <v>69.430738960065256</v>
      </c>
    </row>
    <row r="5144" spans="61:67" x14ac:dyDescent="0.2">
      <c r="BI5144" s="2">
        <v>5138</v>
      </c>
      <c r="BJ5144" s="1">
        <v>20.153134955944079</v>
      </c>
      <c r="BO5144" s="1">
        <v>30.89561596820489</v>
      </c>
    </row>
    <row r="5145" spans="61:67" x14ac:dyDescent="0.2">
      <c r="BI5145" s="2">
        <v>5139</v>
      </c>
      <c r="BJ5145" s="1">
        <v>90.937786566896065</v>
      </c>
      <c r="BO5145" s="1">
        <v>79.740886632100327</v>
      </c>
    </row>
    <row r="5146" spans="61:67" x14ac:dyDescent="0.2">
      <c r="BI5146" s="2">
        <v>5140</v>
      </c>
      <c r="BJ5146" s="1">
        <v>51.531355740006532</v>
      </c>
      <c r="BO5146" s="1">
        <v>44.49893696027361</v>
      </c>
    </row>
    <row r="5147" spans="61:67" x14ac:dyDescent="0.2">
      <c r="BI5147" s="2">
        <v>5141</v>
      </c>
      <c r="BJ5147" s="1">
        <v>7.0421232389939057</v>
      </c>
      <c r="BO5147" s="1">
        <v>108.15013883711389</v>
      </c>
    </row>
    <row r="5148" spans="61:67" x14ac:dyDescent="0.2">
      <c r="BI5148" s="2">
        <v>5142</v>
      </c>
      <c r="BJ5148" s="1">
        <v>71.100736779874367</v>
      </c>
      <c r="BO5148" s="1">
        <v>94.89223084405613</v>
      </c>
    </row>
    <row r="5149" spans="61:67" x14ac:dyDescent="0.2">
      <c r="BI5149" s="2">
        <v>5143</v>
      </c>
      <c r="BJ5149" s="1">
        <v>102.73508915041269</v>
      </c>
      <c r="BO5149" s="1">
        <v>98.762866043222388</v>
      </c>
    </row>
    <row r="5150" spans="61:67" x14ac:dyDescent="0.2">
      <c r="BI5150" s="2">
        <v>5144</v>
      </c>
      <c r="BJ5150" s="1">
        <v>44.809651639086141</v>
      </c>
      <c r="BO5150" s="1">
        <v>61.080043903677236</v>
      </c>
    </row>
    <row r="5151" spans="61:67" x14ac:dyDescent="0.2">
      <c r="BI5151" s="2">
        <v>5145</v>
      </c>
      <c r="BJ5151" s="1">
        <v>67.941600289388518</v>
      </c>
      <c r="BO5151" s="1">
        <v>3.6629774603664593</v>
      </c>
    </row>
    <row r="5152" spans="61:67" x14ac:dyDescent="0.2">
      <c r="BI5152" s="2">
        <v>5146</v>
      </c>
      <c r="BJ5152" s="1">
        <v>88.451491583529432</v>
      </c>
      <c r="BO5152" s="1">
        <v>100.53426152394381</v>
      </c>
    </row>
    <row r="5153" spans="61:67" x14ac:dyDescent="0.2">
      <c r="BI5153" s="2">
        <v>5147</v>
      </c>
      <c r="BJ5153" s="1">
        <v>111.1028294323268</v>
      </c>
      <c r="BO5153" s="1">
        <v>92.946656847701135</v>
      </c>
    </row>
    <row r="5154" spans="61:67" x14ac:dyDescent="0.2">
      <c r="BI5154" s="2">
        <v>5148</v>
      </c>
      <c r="BJ5154" s="1">
        <v>24.323656197164848</v>
      </c>
      <c r="BO5154" s="1">
        <v>15.837188116522025</v>
      </c>
    </row>
    <row r="5155" spans="61:67" x14ac:dyDescent="0.2">
      <c r="BI5155" s="2">
        <v>5149</v>
      </c>
      <c r="BJ5155" s="1">
        <v>48.115076475873266</v>
      </c>
      <c r="BO5155" s="1">
        <v>74.324897726792713</v>
      </c>
    </row>
    <row r="5156" spans="61:67" x14ac:dyDescent="0.2">
      <c r="BI5156" s="2">
        <v>5150</v>
      </c>
      <c r="BJ5156" s="1">
        <v>83.609393826633365</v>
      </c>
      <c r="BO5156" s="1">
        <v>70.294549160548726</v>
      </c>
    </row>
    <row r="5157" spans="61:67" x14ac:dyDescent="0.2">
      <c r="BI5157" s="2">
        <v>5151</v>
      </c>
      <c r="BJ5157" s="1">
        <v>0.94974889870648482</v>
      </c>
      <c r="BO5157" s="1">
        <v>114.11900889005879</v>
      </c>
    </row>
    <row r="5158" spans="61:67" x14ac:dyDescent="0.2">
      <c r="BI5158" s="2">
        <v>5152</v>
      </c>
      <c r="BJ5158" s="1">
        <v>74.420178673752829</v>
      </c>
      <c r="BO5158" s="1">
        <v>1.1537260554220374</v>
      </c>
    </row>
    <row r="5159" spans="61:67" x14ac:dyDescent="0.2">
      <c r="BI5159" s="2">
        <v>5153</v>
      </c>
      <c r="BJ5159" s="1">
        <v>67.248711338921012</v>
      </c>
      <c r="BO5159" s="1">
        <v>103.58019683120129</v>
      </c>
    </row>
    <row r="5160" spans="61:67" x14ac:dyDescent="0.2">
      <c r="BI5160" s="2">
        <v>5154</v>
      </c>
      <c r="BJ5160" s="1">
        <v>65.255985369592608</v>
      </c>
      <c r="BO5160" s="1">
        <v>108.90918805135662</v>
      </c>
    </row>
    <row r="5161" spans="61:67" x14ac:dyDescent="0.2">
      <c r="BI5161" s="2">
        <v>5155</v>
      </c>
      <c r="BJ5161" s="1">
        <v>37.009723654599028</v>
      </c>
      <c r="BO5161" s="1">
        <v>53.214710371173211</v>
      </c>
    </row>
    <row r="5162" spans="61:67" x14ac:dyDescent="0.2">
      <c r="BI5162" s="2">
        <v>5156</v>
      </c>
      <c r="BJ5162" s="1">
        <v>56.265576295869451</v>
      </c>
      <c r="BO5162" s="1">
        <v>81.937107313160809</v>
      </c>
    </row>
    <row r="5163" spans="61:67" x14ac:dyDescent="0.2">
      <c r="BI5163" s="2">
        <v>5157</v>
      </c>
      <c r="BJ5163" s="1">
        <v>11.030283835881175</v>
      </c>
      <c r="BO5163" s="1">
        <v>0.1842388679447815</v>
      </c>
    </row>
    <row r="5164" spans="61:67" x14ac:dyDescent="0.2">
      <c r="BI5164" s="2">
        <v>5158</v>
      </c>
      <c r="BJ5164" s="1">
        <v>90.392844398288204</v>
      </c>
      <c r="BO5164" s="1">
        <v>71.099016211228118</v>
      </c>
    </row>
    <row r="5165" spans="61:67" x14ac:dyDescent="0.2">
      <c r="BI5165" s="2">
        <v>5159</v>
      </c>
      <c r="BJ5165" s="1">
        <v>95.710465496446361</v>
      </c>
      <c r="BO5165" s="1">
        <v>87.405984192973946</v>
      </c>
    </row>
    <row r="5166" spans="61:67" x14ac:dyDescent="0.2">
      <c r="BI5166" s="2">
        <v>5160</v>
      </c>
      <c r="BJ5166" s="1">
        <v>10.452120249179597</v>
      </c>
      <c r="BO5166" s="1">
        <v>66.69964366600972</v>
      </c>
    </row>
    <row r="5167" spans="61:67" x14ac:dyDescent="0.2">
      <c r="BI5167" s="2">
        <v>5161</v>
      </c>
      <c r="BJ5167" s="1">
        <v>28.557741564868575</v>
      </c>
      <c r="BO5167" s="1">
        <v>34.437486586742622</v>
      </c>
    </row>
    <row r="5168" spans="61:67" x14ac:dyDescent="0.2">
      <c r="BI5168" s="2">
        <v>5162</v>
      </c>
      <c r="BJ5168" s="1">
        <v>27.444042842389546</v>
      </c>
      <c r="BO5168" s="1">
        <v>65.412148139923076</v>
      </c>
    </row>
    <row r="5169" spans="61:67" x14ac:dyDescent="0.2">
      <c r="BI5169" s="2">
        <v>5163</v>
      </c>
      <c r="BJ5169" s="1">
        <v>80.738281268621833</v>
      </c>
      <c r="BO5169" s="1">
        <v>8.7648718575035325</v>
      </c>
    </row>
    <row r="5170" spans="61:67" x14ac:dyDescent="0.2">
      <c r="BI5170" s="2">
        <v>5164</v>
      </c>
      <c r="BJ5170" s="1">
        <v>57.851671685892299</v>
      </c>
      <c r="BO5170" s="1">
        <v>106.28526899224862</v>
      </c>
    </row>
    <row r="5171" spans="61:67" x14ac:dyDescent="0.2">
      <c r="BI5171" s="2">
        <v>5165</v>
      </c>
      <c r="BJ5171" s="1">
        <v>102.60975743220432</v>
      </c>
      <c r="BO5171" s="1">
        <v>26.522253108198793</v>
      </c>
    </row>
    <row r="5172" spans="61:67" x14ac:dyDescent="0.2">
      <c r="BI5172" s="2">
        <v>5166</v>
      </c>
      <c r="BJ5172" s="1">
        <v>110.02971795906784</v>
      </c>
      <c r="BO5172" s="1">
        <v>2.2845505917730513</v>
      </c>
    </row>
    <row r="5173" spans="61:67" x14ac:dyDescent="0.2">
      <c r="BI5173" s="2">
        <v>5167</v>
      </c>
      <c r="BJ5173" s="1">
        <v>88.41105975928501</v>
      </c>
      <c r="BO5173" s="1">
        <v>17.11903785388078</v>
      </c>
    </row>
    <row r="5174" spans="61:67" x14ac:dyDescent="0.2">
      <c r="BI5174" s="2">
        <v>5168</v>
      </c>
      <c r="BJ5174" s="1">
        <v>1.3237505816256707</v>
      </c>
      <c r="BO5174" s="1">
        <v>77.888561822494054</v>
      </c>
    </row>
    <row r="5175" spans="61:67" x14ac:dyDescent="0.2">
      <c r="BI5175" s="2">
        <v>5169</v>
      </c>
      <c r="BJ5175" s="1">
        <v>47.452407942434903</v>
      </c>
      <c r="BO5175" s="1">
        <v>4.5092383530576789</v>
      </c>
    </row>
    <row r="5176" spans="61:67" x14ac:dyDescent="0.2">
      <c r="BI5176" s="2">
        <v>5170</v>
      </c>
      <c r="BJ5176" s="1">
        <v>41.963248865473432</v>
      </c>
      <c r="BO5176" s="1">
        <v>60.139722652301188</v>
      </c>
    </row>
    <row r="5177" spans="61:67" x14ac:dyDescent="0.2">
      <c r="BI5177" s="2">
        <v>5171</v>
      </c>
      <c r="BJ5177" s="1">
        <v>20.502324455063285</v>
      </c>
      <c r="BO5177" s="1">
        <v>64.927150349156349</v>
      </c>
    </row>
    <row r="5178" spans="61:67" x14ac:dyDescent="0.2">
      <c r="BI5178" s="2">
        <v>5172</v>
      </c>
      <c r="BJ5178" s="1">
        <v>86.112367634169104</v>
      </c>
      <c r="BO5178" s="1">
        <v>11.451138969248444</v>
      </c>
    </row>
    <row r="5179" spans="61:67" x14ac:dyDescent="0.2">
      <c r="BI5179" s="2">
        <v>5173</v>
      </c>
      <c r="BJ5179" s="1">
        <v>84.036538021783301</v>
      </c>
      <c r="BO5179" s="1">
        <v>76.799667489341189</v>
      </c>
    </row>
    <row r="5180" spans="61:67" x14ac:dyDescent="0.2">
      <c r="BI5180" s="2">
        <v>5174</v>
      </c>
      <c r="BJ5180" s="1">
        <v>42.940679648495134</v>
      </c>
      <c r="BO5180" s="1">
        <v>100.53238764411081</v>
      </c>
    </row>
    <row r="5181" spans="61:67" x14ac:dyDescent="0.2">
      <c r="BI5181" s="2">
        <v>5175</v>
      </c>
      <c r="BJ5181" s="1">
        <v>18.147434180129135</v>
      </c>
      <c r="BO5181" s="1">
        <v>111.70866996835848</v>
      </c>
    </row>
    <row r="5182" spans="61:67" x14ac:dyDescent="0.2">
      <c r="BI5182" s="2">
        <v>5176</v>
      </c>
      <c r="BJ5182" s="1">
        <v>33.751931611900332</v>
      </c>
      <c r="BO5182" s="1">
        <v>91.662143250635594</v>
      </c>
    </row>
    <row r="5183" spans="61:67" x14ac:dyDescent="0.2">
      <c r="BI5183" s="2">
        <v>5177</v>
      </c>
      <c r="BJ5183" s="1">
        <v>100.84158580093667</v>
      </c>
      <c r="BO5183" s="1">
        <v>106.53527332108506</v>
      </c>
    </row>
    <row r="5184" spans="61:67" x14ac:dyDescent="0.2">
      <c r="BI5184" s="2">
        <v>5178</v>
      </c>
      <c r="BJ5184" s="1">
        <v>59.926905502585115</v>
      </c>
      <c r="BO5184" s="1">
        <v>110.89063764062085</v>
      </c>
    </row>
    <row r="5185" spans="61:67" x14ac:dyDescent="0.2">
      <c r="BI5185" s="2">
        <v>5179</v>
      </c>
      <c r="BJ5185" s="1">
        <v>81.928818093645575</v>
      </c>
      <c r="BO5185" s="1">
        <v>84.842242939377897</v>
      </c>
    </row>
    <row r="5186" spans="61:67" x14ac:dyDescent="0.2">
      <c r="BI5186" s="2">
        <v>5180</v>
      </c>
      <c r="BJ5186" s="1">
        <v>61.589046236319533</v>
      </c>
      <c r="BO5186" s="1">
        <v>37.411705182160105</v>
      </c>
    </row>
    <row r="5187" spans="61:67" x14ac:dyDescent="0.2">
      <c r="BI5187" s="2">
        <v>5181</v>
      </c>
      <c r="BJ5187" s="1">
        <v>69.092389592450061</v>
      </c>
      <c r="BO5187" s="1">
        <v>26.218852582425495</v>
      </c>
    </row>
    <row r="5188" spans="61:67" x14ac:dyDescent="0.2">
      <c r="BI5188" s="2">
        <v>5182</v>
      </c>
      <c r="BJ5188" s="1">
        <v>35.773544983802552</v>
      </c>
      <c r="BO5188" s="1">
        <v>80.472753837481648</v>
      </c>
    </row>
    <row r="5189" spans="61:67" x14ac:dyDescent="0.2">
      <c r="BI5189" s="2">
        <v>5183</v>
      </c>
      <c r="BJ5189" s="1">
        <v>111.15695248309804</v>
      </c>
      <c r="BO5189" s="1">
        <v>106.90096831520985</v>
      </c>
    </row>
    <row r="5190" spans="61:67" x14ac:dyDescent="0.2">
      <c r="BI5190" s="2">
        <v>5184</v>
      </c>
      <c r="BJ5190" s="1">
        <v>88.975077780009983</v>
      </c>
      <c r="BO5190" s="1">
        <v>101.75650505501299</v>
      </c>
    </row>
    <row r="5191" spans="61:67" x14ac:dyDescent="0.2">
      <c r="BI5191" s="2">
        <v>5185</v>
      </c>
      <c r="BJ5191" s="1">
        <v>45.828491296875072</v>
      </c>
      <c r="BO5191" s="1">
        <v>2.0136913409649075</v>
      </c>
    </row>
    <row r="5192" spans="61:67" x14ac:dyDescent="0.2">
      <c r="BI5192" s="2">
        <v>5186</v>
      </c>
      <c r="BJ5192" s="1">
        <v>70.068067840317084</v>
      </c>
      <c r="BO5192" s="1">
        <v>65.961498886511194</v>
      </c>
    </row>
    <row r="5193" spans="61:67" x14ac:dyDescent="0.2">
      <c r="BI5193" s="2">
        <v>5187</v>
      </c>
      <c r="BJ5193" s="1">
        <v>47.345120080161209</v>
      </c>
      <c r="BO5193" s="1">
        <v>18.061548974935317</v>
      </c>
    </row>
    <row r="5194" spans="61:67" x14ac:dyDescent="0.2">
      <c r="BI5194" s="2">
        <v>5188</v>
      </c>
      <c r="BJ5194" s="1">
        <v>57.10605976100733</v>
      </c>
      <c r="BO5194" s="1">
        <v>56.41149427044239</v>
      </c>
    </row>
    <row r="5195" spans="61:67" x14ac:dyDescent="0.2">
      <c r="BI5195" s="2">
        <v>5189</v>
      </c>
      <c r="BJ5195" s="1">
        <v>79.216625734620308</v>
      </c>
      <c r="BO5195" s="1">
        <v>81.756660642019298</v>
      </c>
    </row>
    <row r="5196" spans="61:67" x14ac:dyDescent="0.2">
      <c r="BI5196" s="2">
        <v>5190</v>
      </c>
      <c r="BJ5196" s="1">
        <v>6.0792536923830589</v>
      </c>
      <c r="BO5196" s="1">
        <v>13.018357205843795</v>
      </c>
    </row>
    <row r="5197" spans="61:67" x14ac:dyDescent="0.2">
      <c r="BI5197" s="2">
        <v>5191</v>
      </c>
      <c r="BJ5197" s="1">
        <v>75.037608281782141</v>
      </c>
      <c r="BO5197" s="1">
        <v>12.186446584313142</v>
      </c>
    </row>
    <row r="5198" spans="61:67" x14ac:dyDescent="0.2">
      <c r="BI5198" s="2">
        <v>5192</v>
      </c>
      <c r="BJ5198" s="1">
        <v>22.097460528868066</v>
      </c>
      <c r="BO5198" s="1">
        <v>108.30653777994802</v>
      </c>
    </row>
    <row r="5199" spans="61:67" x14ac:dyDescent="0.2">
      <c r="BI5199" s="2">
        <v>5193</v>
      </c>
      <c r="BJ5199" s="1">
        <v>90.198078485842686</v>
      </c>
      <c r="BO5199" s="1">
        <v>17.460995368973482</v>
      </c>
    </row>
    <row r="5200" spans="61:67" x14ac:dyDescent="0.2">
      <c r="BI5200" s="2">
        <v>5194</v>
      </c>
      <c r="BJ5200" s="1">
        <v>111.87148314708706</v>
      </c>
      <c r="BO5200" s="1">
        <v>47.268073218144806</v>
      </c>
    </row>
    <row r="5201" spans="61:67" x14ac:dyDescent="0.2">
      <c r="BI5201" s="2">
        <v>5195</v>
      </c>
      <c r="BJ5201" s="1">
        <v>20.718741121011458</v>
      </c>
      <c r="BO5201" s="1">
        <v>27.92947700328757</v>
      </c>
    </row>
    <row r="5202" spans="61:67" x14ac:dyDescent="0.2">
      <c r="BI5202" s="2">
        <v>5196</v>
      </c>
      <c r="BJ5202" s="1">
        <v>24.340026586962647</v>
      </c>
      <c r="BO5202" s="1">
        <v>12.074041063656136</v>
      </c>
    </row>
    <row r="5203" spans="61:67" x14ac:dyDescent="0.2">
      <c r="BI5203" s="2">
        <v>5197</v>
      </c>
      <c r="BJ5203" s="1">
        <v>27.388668606877001</v>
      </c>
      <c r="BO5203" s="1">
        <v>75.933980540088484</v>
      </c>
    </row>
    <row r="5204" spans="61:67" x14ac:dyDescent="0.2">
      <c r="BI5204" s="2">
        <v>5198</v>
      </c>
      <c r="BJ5204" s="1">
        <v>110.20651072036735</v>
      </c>
      <c r="BO5204" s="1">
        <v>71.158604353516338</v>
      </c>
    </row>
    <row r="5205" spans="61:67" x14ac:dyDescent="0.2">
      <c r="BI5205" s="2">
        <v>5199</v>
      </c>
      <c r="BJ5205" s="1">
        <v>90.760913665504731</v>
      </c>
      <c r="BO5205" s="1">
        <v>65.855892630419802</v>
      </c>
    </row>
    <row r="5206" spans="61:67" x14ac:dyDescent="0.2">
      <c r="BI5206" s="2">
        <v>5200</v>
      </c>
      <c r="BJ5206" s="1">
        <v>56.408999430021581</v>
      </c>
      <c r="BO5206" s="1">
        <v>62.185624199819941</v>
      </c>
    </row>
    <row r="5207" spans="61:67" x14ac:dyDescent="0.2">
      <c r="BI5207" s="2">
        <v>5201</v>
      </c>
      <c r="BJ5207" s="1">
        <v>97.770581144827176</v>
      </c>
      <c r="BO5207" s="1">
        <v>11.457207486689509</v>
      </c>
    </row>
    <row r="5208" spans="61:67" x14ac:dyDescent="0.2">
      <c r="BI5208" s="2">
        <v>5202</v>
      </c>
      <c r="BJ5208" s="1">
        <v>46.373822609982213</v>
      </c>
      <c r="BO5208" s="1">
        <v>69.812177986976721</v>
      </c>
    </row>
    <row r="5209" spans="61:67" x14ac:dyDescent="0.2">
      <c r="BI5209" s="2">
        <v>5203</v>
      </c>
      <c r="BJ5209" s="1">
        <v>32.428973639744456</v>
      </c>
      <c r="BO5209" s="1">
        <v>5.4704952366828472</v>
      </c>
    </row>
    <row r="5210" spans="61:67" x14ac:dyDescent="0.2">
      <c r="BI5210" s="2">
        <v>5204</v>
      </c>
      <c r="BJ5210" s="1">
        <v>47.631994154245163</v>
      </c>
      <c r="BO5210" s="1">
        <v>89.937479312962964</v>
      </c>
    </row>
    <row r="5211" spans="61:67" x14ac:dyDescent="0.2">
      <c r="BI5211" s="2">
        <v>5205</v>
      </c>
      <c r="BJ5211" s="1">
        <v>14.115142388949817</v>
      </c>
      <c r="BO5211" s="1">
        <v>62.464345579720785</v>
      </c>
    </row>
    <row r="5212" spans="61:67" x14ac:dyDescent="0.2">
      <c r="BI5212" s="2">
        <v>5206</v>
      </c>
      <c r="BJ5212" s="1">
        <v>80.903023457339643</v>
      </c>
      <c r="BO5212" s="1">
        <v>113.10362285047482</v>
      </c>
    </row>
    <row r="5213" spans="61:67" x14ac:dyDescent="0.2">
      <c r="BI5213" s="2">
        <v>5207</v>
      </c>
      <c r="BJ5213" s="1">
        <v>74.196627690241357</v>
      </c>
      <c r="BO5213" s="1">
        <v>5.2392949496219039</v>
      </c>
    </row>
    <row r="5214" spans="61:67" x14ac:dyDescent="0.2">
      <c r="BI5214" s="2">
        <v>5208</v>
      </c>
      <c r="BJ5214" s="1">
        <v>109.53344864540479</v>
      </c>
      <c r="BO5214" s="1">
        <v>53.957475102053522</v>
      </c>
    </row>
    <row r="5215" spans="61:67" x14ac:dyDescent="0.2">
      <c r="BI5215" s="2">
        <v>5209</v>
      </c>
      <c r="BJ5215" s="1">
        <v>35.256394807833956</v>
      </c>
      <c r="BO5215" s="1">
        <v>12.416039754332086</v>
      </c>
    </row>
    <row r="5216" spans="61:67" x14ac:dyDescent="0.2">
      <c r="BI5216" s="2">
        <v>5210</v>
      </c>
      <c r="BJ5216" s="1">
        <v>34.345476281091308</v>
      </c>
      <c r="BO5216" s="1">
        <v>72.242270546139892</v>
      </c>
    </row>
    <row r="5217" spans="61:67" x14ac:dyDescent="0.2">
      <c r="BI5217" s="2">
        <v>5211</v>
      </c>
      <c r="BJ5217" s="1">
        <v>33.743674366655327</v>
      </c>
      <c r="BO5217" s="1">
        <v>30.571935142363383</v>
      </c>
    </row>
    <row r="5218" spans="61:67" x14ac:dyDescent="0.2">
      <c r="BI5218" s="2">
        <v>5212</v>
      </c>
      <c r="BJ5218" s="1">
        <v>28.09293306038337</v>
      </c>
      <c r="BO5218" s="1">
        <v>51.498664350345521</v>
      </c>
    </row>
    <row r="5219" spans="61:67" x14ac:dyDescent="0.2">
      <c r="BI5219" s="2">
        <v>5213</v>
      </c>
      <c r="BJ5219" s="1">
        <v>32.255202671542847</v>
      </c>
      <c r="BO5219" s="1">
        <v>93.11035115905598</v>
      </c>
    </row>
    <row r="5220" spans="61:67" x14ac:dyDescent="0.2">
      <c r="BI5220" s="2">
        <v>5214</v>
      </c>
      <c r="BJ5220" s="1">
        <v>70.740026229431223</v>
      </c>
      <c r="BO5220" s="1">
        <v>24.168256747350608</v>
      </c>
    </row>
    <row r="5221" spans="61:67" x14ac:dyDescent="0.2">
      <c r="BI5221" s="2">
        <v>5215</v>
      </c>
      <c r="BJ5221" s="1">
        <v>76.270009648872374</v>
      </c>
      <c r="BO5221" s="1">
        <v>103.11795026161165</v>
      </c>
    </row>
    <row r="5222" spans="61:67" x14ac:dyDescent="0.2">
      <c r="BI5222" s="2">
        <v>5216</v>
      </c>
      <c r="BJ5222" s="1">
        <v>69.0966701264379</v>
      </c>
      <c r="BO5222" s="1">
        <v>34.794997328190718</v>
      </c>
    </row>
    <row r="5223" spans="61:67" x14ac:dyDescent="0.2">
      <c r="BI5223" s="2">
        <v>5217</v>
      </c>
      <c r="BJ5223" s="1">
        <v>24.364225908325192</v>
      </c>
      <c r="BO5223" s="1">
        <v>92.343367344612474</v>
      </c>
    </row>
    <row r="5224" spans="61:67" x14ac:dyDescent="0.2">
      <c r="BI5224" s="2">
        <v>5218</v>
      </c>
      <c r="BJ5224" s="1">
        <v>79.994336288396866</v>
      </c>
      <c r="BO5224" s="1">
        <v>8.6417675138444672</v>
      </c>
    </row>
    <row r="5225" spans="61:67" x14ac:dyDescent="0.2">
      <c r="BI5225" s="2">
        <v>5219</v>
      </c>
      <c r="BJ5225" s="1">
        <v>89.916180943655192</v>
      </c>
      <c r="BO5225" s="1">
        <v>105.83688825687356</v>
      </c>
    </row>
    <row r="5226" spans="61:67" x14ac:dyDescent="0.2">
      <c r="BI5226" s="2">
        <v>5220</v>
      </c>
      <c r="BJ5226" s="1">
        <v>2.5468300474131347</v>
      </c>
      <c r="BO5226" s="1">
        <v>60.84506633824823</v>
      </c>
    </row>
    <row r="5227" spans="61:67" x14ac:dyDescent="0.2">
      <c r="BI5227" s="2">
        <v>5221</v>
      </c>
      <c r="BJ5227" s="1">
        <v>16.96858031303638</v>
      </c>
      <c r="BO5227" s="1">
        <v>29.114628715042397</v>
      </c>
    </row>
    <row r="5228" spans="61:67" x14ac:dyDescent="0.2">
      <c r="BI5228" s="2">
        <v>5222</v>
      </c>
      <c r="BJ5228" s="1">
        <v>53.05932962075768</v>
      </c>
      <c r="BO5228" s="1">
        <v>70.261590096506936</v>
      </c>
    </row>
    <row r="5229" spans="61:67" x14ac:dyDescent="0.2">
      <c r="BI5229" s="2">
        <v>5223</v>
      </c>
      <c r="BJ5229" s="1">
        <v>97.572180976070612</v>
      </c>
      <c r="BO5229" s="1">
        <v>83.357812212617873</v>
      </c>
    </row>
    <row r="5230" spans="61:67" x14ac:dyDescent="0.2">
      <c r="BI5230" s="2">
        <v>5224</v>
      </c>
      <c r="BJ5230" s="1">
        <v>52.006997051140743</v>
      </c>
      <c r="BO5230" s="1">
        <v>42.456374088039766</v>
      </c>
    </row>
    <row r="5231" spans="61:67" x14ac:dyDescent="0.2">
      <c r="BI5231" s="2">
        <v>5225</v>
      </c>
      <c r="BJ5231" s="1">
        <v>64.894684432934483</v>
      </c>
      <c r="BO5231" s="1">
        <v>59.625961717499266</v>
      </c>
    </row>
    <row r="5232" spans="61:67" x14ac:dyDescent="0.2">
      <c r="BI5232" s="2">
        <v>5226</v>
      </c>
      <c r="BJ5232" s="1">
        <v>59.311130259954538</v>
      </c>
      <c r="BO5232" s="1">
        <v>71.530018514252518</v>
      </c>
    </row>
    <row r="5233" spans="61:67" x14ac:dyDescent="0.2">
      <c r="BI5233" s="2">
        <v>5227</v>
      </c>
      <c r="BJ5233" s="1">
        <v>43.99187245356957</v>
      </c>
      <c r="BO5233" s="1">
        <v>74.65252670738856</v>
      </c>
    </row>
    <row r="5234" spans="61:67" x14ac:dyDescent="0.2">
      <c r="BI5234" s="2">
        <v>5228</v>
      </c>
      <c r="BJ5234" s="1">
        <v>20.058528977393234</v>
      </c>
      <c r="BO5234" s="1">
        <v>74.552887162764804</v>
      </c>
    </row>
    <row r="5235" spans="61:67" x14ac:dyDescent="0.2">
      <c r="BI5235" s="2">
        <v>5229</v>
      </c>
      <c r="BJ5235" s="1">
        <v>29.577197290192071</v>
      </c>
      <c r="BO5235" s="1">
        <v>105.28812365642402</v>
      </c>
    </row>
    <row r="5236" spans="61:67" x14ac:dyDescent="0.2">
      <c r="BI5236" s="2">
        <v>5230</v>
      </c>
      <c r="BJ5236" s="1">
        <v>110.16418895069573</v>
      </c>
      <c r="BO5236" s="1">
        <v>108.31089729347262</v>
      </c>
    </row>
    <row r="5237" spans="61:67" x14ac:dyDescent="0.2">
      <c r="BI5237" s="2">
        <v>5231</v>
      </c>
      <c r="BJ5237" s="1">
        <v>21.285208294445777</v>
      </c>
      <c r="BO5237" s="1">
        <v>76.726585664389901</v>
      </c>
    </row>
    <row r="5238" spans="61:67" x14ac:dyDescent="0.2">
      <c r="BI5238" s="2">
        <v>5232</v>
      </c>
      <c r="BJ5238" s="1">
        <v>49.810921923830264</v>
      </c>
      <c r="BO5238" s="1">
        <v>24.577635549134055</v>
      </c>
    </row>
    <row r="5239" spans="61:67" x14ac:dyDescent="0.2">
      <c r="BI5239" s="2">
        <v>5233</v>
      </c>
      <c r="BJ5239" s="1">
        <v>24.509459295143113</v>
      </c>
      <c r="BO5239" s="1">
        <v>57.052224004725716</v>
      </c>
    </row>
    <row r="5240" spans="61:67" x14ac:dyDescent="0.2">
      <c r="BI5240" s="2">
        <v>5234</v>
      </c>
      <c r="BJ5240" s="1">
        <v>0.48004585861776761</v>
      </c>
      <c r="BO5240" s="1">
        <v>19.146685374254741</v>
      </c>
    </row>
    <row r="5241" spans="61:67" x14ac:dyDescent="0.2">
      <c r="BI5241" s="2">
        <v>5235</v>
      </c>
      <c r="BJ5241" s="1">
        <v>12.192105185730451</v>
      </c>
      <c r="BO5241" s="1">
        <v>102.71610357644413</v>
      </c>
    </row>
    <row r="5242" spans="61:67" x14ac:dyDescent="0.2">
      <c r="BI5242" s="2">
        <v>5236</v>
      </c>
      <c r="BJ5242" s="1">
        <v>93.865399273540717</v>
      </c>
      <c r="BO5242" s="1">
        <v>66.602356047676111</v>
      </c>
    </row>
    <row r="5243" spans="61:67" x14ac:dyDescent="0.2">
      <c r="BI5243" s="2">
        <v>5237</v>
      </c>
      <c r="BJ5243" s="1">
        <v>98.739602300659655</v>
      </c>
      <c r="BO5243" s="1">
        <v>65.374817571901431</v>
      </c>
    </row>
    <row r="5244" spans="61:67" x14ac:dyDescent="0.2">
      <c r="BI5244" s="2">
        <v>5238</v>
      </c>
      <c r="BJ5244" s="1">
        <v>91.491657461599388</v>
      </c>
      <c r="BO5244" s="1">
        <v>11.831701778709213</v>
      </c>
    </row>
    <row r="5245" spans="61:67" x14ac:dyDescent="0.2">
      <c r="BI5245" s="2">
        <v>5239</v>
      </c>
      <c r="BJ5245" s="1">
        <v>88.294107674550659</v>
      </c>
      <c r="BO5245" s="1">
        <v>46.430899315071898</v>
      </c>
    </row>
    <row r="5246" spans="61:67" x14ac:dyDescent="0.2">
      <c r="BI5246" s="2">
        <v>5240</v>
      </c>
      <c r="BJ5246" s="1">
        <v>23.916567021664616</v>
      </c>
      <c r="BO5246" s="1">
        <v>32.100838298530462</v>
      </c>
    </row>
    <row r="5247" spans="61:67" x14ac:dyDescent="0.2">
      <c r="BI5247" s="2">
        <v>5241</v>
      </c>
      <c r="BJ5247" s="1">
        <v>3.693220056513308</v>
      </c>
      <c r="BO5247" s="1">
        <v>83.790075202934403</v>
      </c>
    </row>
    <row r="5248" spans="61:67" x14ac:dyDescent="0.2">
      <c r="BI5248" s="2">
        <v>5242</v>
      </c>
      <c r="BJ5248" s="1">
        <v>19.007076366885553</v>
      </c>
      <c r="BO5248" s="1">
        <v>4.5476193084442507</v>
      </c>
    </row>
    <row r="5249" spans="61:67" x14ac:dyDescent="0.2">
      <c r="BI5249" s="2">
        <v>5243</v>
      </c>
      <c r="BJ5249" s="1">
        <v>21.570295919040898</v>
      </c>
      <c r="BO5249" s="1">
        <v>97.629466349552999</v>
      </c>
    </row>
    <row r="5250" spans="61:67" x14ac:dyDescent="0.2">
      <c r="BI5250" s="2">
        <v>5244</v>
      </c>
      <c r="BJ5250" s="1">
        <v>73.903925980050914</v>
      </c>
      <c r="BO5250" s="1">
        <v>14.064820669527318</v>
      </c>
    </row>
    <row r="5251" spans="61:67" x14ac:dyDescent="0.2">
      <c r="BI5251" s="2">
        <v>5245</v>
      </c>
      <c r="BJ5251" s="1">
        <v>51.813728930039375</v>
      </c>
      <c r="BO5251" s="1">
        <v>32.064097084183842</v>
      </c>
    </row>
    <row r="5252" spans="61:67" x14ac:dyDescent="0.2">
      <c r="BI5252" s="2">
        <v>5246</v>
      </c>
      <c r="BJ5252" s="1">
        <v>68.566427709437889</v>
      </c>
      <c r="BO5252" s="1">
        <v>2.757467650720411</v>
      </c>
    </row>
    <row r="5253" spans="61:67" x14ac:dyDescent="0.2">
      <c r="BI5253" s="2">
        <v>5247</v>
      </c>
      <c r="BJ5253" s="1">
        <v>20.40637469975881</v>
      </c>
      <c r="BO5253" s="1">
        <v>61.852725511607829</v>
      </c>
    </row>
    <row r="5254" spans="61:67" x14ac:dyDescent="0.2">
      <c r="BI5254" s="2">
        <v>5248</v>
      </c>
      <c r="BJ5254" s="1">
        <v>105.07735171466145</v>
      </c>
      <c r="BO5254" s="1">
        <v>113.57118574440879</v>
      </c>
    </row>
    <row r="5255" spans="61:67" x14ac:dyDescent="0.2">
      <c r="BI5255" s="2">
        <v>5249</v>
      </c>
      <c r="BJ5255" s="1">
        <v>10.770789835836933</v>
      </c>
      <c r="BO5255" s="1">
        <v>103.98073635067372</v>
      </c>
    </row>
    <row r="5256" spans="61:67" x14ac:dyDescent="0.2">
      <c r="BI5256" s="2">
        <v>5250</v>
      </c>
      <c r="BJ5256" s="1">
        <v>24.381543392869769</v>
      </c>
      <c r="BO5256" s="1">
        <v>58.692394144817015</v>
      </c>
    </row>
    <row r="5257" spans="61:67" x14ac:dyDescent="0.2">
      <c r="BI5257" s="2">
        <v>5251</v>
      </c>
      <c r="BJ5257" s="1">
        <v>71.972014717026113</v>
      </c>
      <c r="BO5257" s="1">
        <v>47.235727585306947</v>
      </c>
    </row>
    <row r="5258" spans="61:67" x14ac:dyDescent="0.2">
      <c r="BI5258" s="2">
        <v>5252</v>
      </c>
      <c r="BJ5258" s="1">
        <v>83.424254616097002</v>
      </c>
      <c r="BO5258" s="1">
        <v>93.172034064481167</v>
      </c>
    </row>
    <row r="5259" spans="61:67" x14ac:dyDescent="0.2">
      <c r="BI5259" s="2">
        <v>5253</v>
      </c>
      <c r="BJ5259" s="1">
        <v>15.320070057559985</v>
      </c>
      <c r="BO5259" s="1">
        <v>12.806551714175395</v>
      </c>
    </row>
    <row r="5260" spans="61:67" x14ac:dyDescent="0.2">
      <c r="BI5260" s="2">
        <v>5254</v>
      </c>
      <c r="BJ5260" s="1">
        <v>106.58206019063981</v>
      </c>
      <c r="BO5260" s="1">
        <v>84.391692452817026</v>
      </c>
    </row>
    <row r="5261" spans="61:67" x14ac:dyDescent="0.2">
      <c r="BI5261" s="2">
        <v>5255</v>
      </c>
      <c r="BJ5261" s="1">
        <v>106.06713339103844</v>
      </c>
      <c r="BO5261" s="1">
        <v>12.407753460198887</v>
      </c>
    </row>
    <row r="5262" spans="61:67" x14ac:dyDescent="0.2">
      <c r="BI5262" s="2">
        <v>5256</v>
      </c>
      <c r="BJ5262" s="1">
        <v>24.962744529088308</v>
      </c>
      <c r="BO5262" s="1">
        <v>16.41577671284271</v>
      </c>
    </row>
    <row r="5263" spans="61:67" x14ac:dyDescent="0.2">
      <c r="BI5263" s="2">
        <v>5257</v>
      </c>
      <c r="BJ5263" s="1">
        <v>59.081483390708669</v>
      </c>
      <c r="BO5263" s="1">
        <v>44.400304995763221</v>
      </c>
    </row>
    <row r="5264" spans="61:67" x14ac:dyDescent="0.2">
      <c r="BI5264" s="2">
        <v>5258</v>
      </c>
      <c r="BJ5264" s="1">
        <v>52.681728287966607</v>
      </c>
      <c r="BO5264" s="1">
        <v>45.149694406705166</v>
      </c>
    </row>
    <row r="5265" spans="61:67" x14ac:dyDescent="0.2">
      <c r="BI5265" s="2">
        <v>5259</v>
      </c>
      <c r="BJ5265" s="1">
        <v>81.819609935995786</v>
      </c>
      <c r="BO5265" s="1">
        <v>10.218510001897908</v>
      </c>
    </row>
    <row r="5266" spans="61:67" x14ac:dyDescent="0.2">
      <c r="BI5266" s="2">
        <v>5260</v>
      </c>
      <c r="BJ5266" s="1">
        <v>8.6720664631805668</v>
      </c>
      <c r="BO5266" s="1">
        <v>37.131408813715566</v>
      </c>
    </row>
    <row r="5267" spans="61:67" x14ac:dyDescent="0.2">
      <c r="BI5267" s="2">
        <v>5261</v>
      </c>
      <c r="BJ5267" s="1">
        <v>106.3053547703813</v>
      </c>
      <c r="BO5267" s="1">
        <v>3.6235523829236733</v>
      </c>
    </row>
    <row r="5268" spans="61:67" x14ac:dyDescent="0.2">
      <c r="BI5268" s="2">
        <v>5262</v>
      </c>
      <c r="BJ5268" s="1">
        <v>27.157434229397676</v>
      </c>
      <c r="BO5268" s="1">
        <v>17.976817528635063</v>
      </c>
    </row>
    <row r="5269" spans="61:67" x14ac:dyDescent="0.2">
      <c r="BI5269" s="2">
        <v>5263</v>
      </c>
      <c r="BJ5269" s="1">
        <v>93.681560710058179</v>
      </c>
      <c r="BO5269" s="1">
        <v>17.773702379922565</v>
      </c>
    </row>
    <row r="5270" spans="61:67" x14ac:dyDescent="0.2">
      <c r="BI5270" s="2">
        <v>5264</v>
      </c>
      <c r="BJ5270" s="1">
        <v>84.580861980913753</v>
      </c>
      <c r="BO5270" s="1">
        <v>74.665495808795853</v>
      </c>
    </row>
    <row r="5271" spans="61:67" x14ac:dyDescent="0.2">
      <c r="BI5271" s="2">
        <v>5265</v>
      </c>
      <c r="BJ5271" s="1">
        <v>25.436733621894046</v>
      </c>
      <c r="BO5271" s="1">
        <v>71.973370132009606</v>
      </c>
    </row>
    <row r="5272" spans="61:67" x14ac:dyDescent="0.2">
      <c r="BI5272" s="2">
        <v>5266</v>
      </c>
      <c r="BJ5272" s="1">
        <v>97.680768620051069</v>
      </c>
      <c r="BO5272" s="1">
        <v>44.509423795071953</v>
      </c>
    </row>
    <row r="5273" spans="61:67" x14ac:dyDescent="0.2">
      <c r="BI5273" s="2">
        <v>5267</v>
      </c>
      <c r="BJ5273" s="1">
        <v>94.581646086809357</v>
      </c>
      <c r="BO5273" s="1">
        <v>23.352391133929626</v>
      </c>
    </row>
    <row r="5274" spans="61:67" x14ac:dyDescent="0.2">
      <c r="BI5274" s="2">
        <v>5268</v>
      </c>
      <c r="BJ5274" s="1">
        <v>19.840046256091778</v>
      </c>
      <c r="BO5274" s="1">
        <v>59.373344704592157</v>
      </c>
    </row>
    <row r="5275" spans="61:67" x14ac:dyDescent="0.2">
      <c r="BI5275" s="2">
        <v>5269</v>
      </c>
      <c r="BJ5275" s="1">
        <v>66.5650220435612</v>
      </c>
      <c r="BO5275" s="1">
        <v>109.51099102520736</v>
      </c>
    </row>
    <row r="5276" spans="61:67" x14ac:dyDescent="0.2">
      <c r="BI5276" s="2">
        <v>5270</v>
      </c>
      <c r="BJ5276" s="1">
        <v>65.104649038751589</v>
      </c>
      <c r="BO5276" s="1">
        <v>28.969116521297433</v>
      </c>
    </row>
    <row r="5277" spans="61:67" x14ac:dyDescent="0.2">
      <c r="BI5277" s="2">
        <v>5271</v>
      </c>
      <c r="BJ5277" s="1">
        <v>12.78714578364254</v>
      </c>
      <c r="BO5277" s="1">
        <v>0.26391111006214985</v>
      </c>
    </row>
    <row r="5278" spans="61:67" x14ac:dyDescent="0.2">
      <c r="BI5278" s="2">
        <v>5272</v>
      </c>
      <c r="BJ5278" s="1">
        <v>25.559569129323602</v>
      </c>
      <c r="BO5278" s="1">
        <v>34.817032127211334</v>
      </c>
    </row>
    <row r="5279" spans="61:67" x14ac:dyDescent="0.2">
      <c r="BI5279" s="2">
        <v>5273</v>
      </c>
      <c r="BJ5279" s="1">
        <v>98.446072108297571</v>
      </c>
      <c r="BO5279" s="1">
        <v>43.694449005028517</v>
      </c>
    </row>
    <row r="5280" spans="61:67" x14ac:dyDescent="0.2">
      <c r="BI5280" s="2">
        <v>5274</v>
      </c>
      <c r="BJ5280" s="1">
        <v>37.310569567525064</v>
      </c>
      <c r="BO5280" s="1">
        <v>105.65828783699457</v>
      </c>
    </row>
    <row r="5281" spans="61:67" x14ac:dyDescent="0.2">
      <c r="BI5281" s="2">
        <v>5275</v>
      </c>
      <c r="BJ5281" s="1">
        <v>41.917430732950166</v>
      </c>
      <c r="BO5281" s="1">
        <v>92.006345371464633</v>
      </c>
    </row>
    <row r="5282" spans="61:67" x14ac:dyDescent="0.2">
      <c r="BI5282" s="2">
        <v>5276</v>
      </c>
      <c r="BJ5282" s="1">
        <v>110.36169876624091</v>
      </c>
      <c r="BO5282" s="1">
        <v>10.242967280535037</v>
      </c>
    </row>
    <row r="5283" spans="61:67" x14ac:dyDescent="0.2">
      <c r="BI5283" s="2">
        <v>5277</v>
      </c>
      <c r="BJ5283" s="1">
        <v>63.397042494615832</v>
      </c>
      <c r="BO5283" s="1">
        <v>58.0538175070986</v>
      </c>
    </row>
    <row r="5284" spans="61:67" x14ac:dyDescent="0.2">
      <c r="BI5284" s="2">
        <v>5278</v>
      </c>
      <c r="BJ5284" s="1">
        <v>96.909248692462754</v>
      </c>
      <c r="BO5284" s="1">
        <v>31.329037985404181</v>
      </c>
    </row>
    <row r="5285" spans="61:67" x14ac:dyDescent="0.2">
      <c r="BI5285" s="2">
        <v>5279</v>
      </c>
      <c r="BJ5285" s="1">
        <v>88.161732956046293</v>
      </c>
      <c r="BO5285" s="1">
        <v>85.443070712895562</v>
      </c>
    </row>
    <row r="5286" spans="61:67" x14ac:dyDescent="0.2">
      <c r="BI5286" s="2">
        <v>5280</v>
      </c>
      <c r="BJ5286" s="1">
        <v>45.256748049235412</v>
      </c>
      <c r="BO5286" s="1">
        <v>68.530650226694561</v>
      </c>
    </row>
    <row r="5287" spans="61:67" x14ac:dyDescent="0.2">
      <c r="BI5287" s="2">
        <v>5281</v>
      </c>
      <c r="BJ5287" s="1">
        <v>42.62046427373015</v>
      </c>
      <c r="BO5287" s="1">
        <v>63.152781383121308</v>
      </c>
    </row>
    <row r="5288" spans="61:67" x14ac:dyDescent="0.2">
      <c r="BI5288" s="2">
        <v>5282</v>
      </c>
      <c r="BJ5288" s="1">
        <v>80.997239493888443</v>
      </c>
      <c r="BO5288" s="1">
        <v>12.516266449128761</v>
      </c>
    </row>
    <row r="5289" spans="61:67" x14ac:dyDescent="0.2">
      <c r="BI5289" s="2">
        <v>5283</v>
      </c>
      <c r="BJ5289" s="1">
        <v>45.956464740226593</v>
      </c>
      <c r="BO5289" s="1">
        <v>68.851263971593582</v>
      </c>
    </row>
    <row r="5290" spans="61:67" x14ac:dyDescent="0.2">
      <c r="BI5290" s="2">
        <v>5284</v>
      </c>
      <c r="BJ5290" s="1">
        <v>52.338895878864051</v>
      </c>
      <c r="BO5290" s="1">
        <v>73.129525325434699</v>
      </c>
    </row>
    <row r="5291" spans="61:67" x14ac:dyDescent="0.2">
      <c r="BI5291" s="2">
        <v>5285</v>
      </c>
      <c r="BJ5291" s="1">
        <v>77.621446320326967</v>
      </c>
      <c r="BO5291" s="1">
        <v>20.011866119337594</v>
      </c>
    </row>
    <row r="5292" spans="61:67" x14ac:dyDescent="0.2">
      <c r="BI5292" s="2">
        <v>5286</v>
      </c>
      <c r="BJ5292" s="1">
        <v>100.27610766111239</v>
      </c>
      <c r="BO5292" s="1">
        <v>91.328549687665245</v>
      </c>
    </row>
    <row r="5293" spans="61:67" x14ac:dyDescent="0.2">
      <c r="BI5293" s="2">
        <v>5287</v>
      </c>
      <c r="BJ5293" s="1">
        <v>107.48291909674991</v>
      </c>
      <c r="BO5293" s="1">
        <v>95.289515458154753</v>
      </c>
    </row>
    <row r="5294" spans="61:67" x14ac:dyDescent="0.2">
      <c r="BI5294" s="2">
        <v>5288</v>
      </c>
      <c r="BJ5294" s="1">
        <v>6.1550378197397428</v>
      </c>
      <c r="BO5294" s="1">
        <v>11.122839434665007</v>
      </c>
    </row>
    <row r="5295" spans="61:67" x14ac:dyDescent="0.2">
      <c r="BI5295" s="2">
        <v>5289</v>
      </c>
      <c r="BJ5295" s="1">
        <v>38.2739980936622</v>
      </c>
      <c r="BO5295" s="1">
        <v>73.897914404976333</v>
      </c>
    </row>
    <row r="5296" spans="61:67" x14ac:dyDescent="0.2">
      <c r="BI5296" s="2">
        <v>5290</v>
      </c>
      <c r="BJ5296" s="1">
        <v>19.396424283257527</v>
      </c>
      <c r="BO5296" s="1">
        <v>68.141395586772845</v>
      </c>
    </row>
    <row r="5297" spans="61:67" x14ac:dyDescent="0.2">
      <c r="BI5297" s="2">
        <v>5291</v>
      </c>
      <c r="BJ5297" s="1">
        <v>97.08783602365547</v>
      </c>
      <c r="BO5297" s="1">
        <v>110.2870183588734</v>
      </c>
    </row>
    <row r="5298" spans="61:67" x14ac:dyDescent="0.2">
      <c r="BI5298" s="2">
        <v>5292</v>
      </c>
      <c r="BJ5298" s="1">
        <v>23.220413674030379</v>
      </c>
      <c r="BO5298" s="1">
        <v>113.55718724748299</v>
      </c>
    </row>
    <row r="5299" spans="61:67" x14ac:dyDescent="0.2">
      <c r="BI5299" s="2">
        <v>5293</v>
      </c>
      <c r="BJ5299" s="1">
        <v>101.25249846159691</v>
      </c>
      <c r="BO5299" s="1">
        <v>9.6070513797773849</v>
      </c>
    </row>
    <row r="5300" spans="61:67" x14ac:dyDescent="0.2">
      <c r="BI5300" s="2">
        <v>5294</v>
      </c>
      <c r="BJ5300" s="1">
        <v>58.405432256489334</v>
      </c>
      <c r="BO5300" s="1">
        <v>57.314620764855434</v>
      </c>
    </row>
    <row r="5301" spans="61:67" x14ac:dyDescent="0.2">
      <c r="BI5301" s="2">
        <v>5295</v>
      </c>
      <c r="BJ5301" s="1">
        <v>7.1821144955231198</v>
      </c>
      <c r="BO5301" s="1">
        <v>78.420838445959916</v>
      </c>
    </row>
    <row r="5302" spans="61:67" x14ac:dyDescent="0.2">
      <c r="BI5302" s="2">
        <v>5296</v>
      </c>
      <c r="BJ5302" s="1">
        <v>94.373308705356621</v>
      </c>
      <c r="BO5302" s="1">
        <v>56.220458188889651</v>
      </c>
    </row>
    <row r="5303" spans="61:67" x14ac:dyDescent="0.2">
      <c r="BI5303" s="2">
        <v>5297</v>
      </c>
      <c r="BJ5303" s="1">
        <v>84.092859408312776</v>
      </c>
      <c r="BO5303" s="1">
        <v>92.89963643182783</v>
      </c>
    </row>
    <row r="5304" spans="61:67" x14ac:dyDescent="0.2">
      <c r="BI5304" s="2">
        <v>5298</v>
      </c>
      <c r="BJ5304" s="1">
        <v>95.509496618901309</v>
      </c>
      <c r="BO5304" s="1">
        <v>25.285686308822033</v>
      </c>
    </row>
    <row r="5305" spans="61:67" x14ac:dyDescent="0.2">
      <c r="BI5305" s="2">
        <v>5299</v>
      </c>
      <c r="BJ5305" s="1">
        <v>103.15272735282808</v>
      </c>
      <c r="BO5305" s="1">
        <v>4.3741997752950788</v>
      </c>
    </row>
    <row r="5306" spans="61:67" x14ac:dyDescent="0.2">
      <c r="BI5306" s="2">
        <v>5300</v>
      </c>
      <c r="BJ5306" s="1">
        <v>38.368709383044816</v>
      </c>
      <c r="BO5306" s="1">
        <v>106.91445519362303</v>
      </c>
    </row>
    <row r="5307" spans="61:67" x14ac:dyDescent="0.2">
      <c r="BI5307" s="2">
        <v>5301</v>
      </c>
      <c r="BJ5307" s="1">
        <v>34.053181810405434</v>
      </c>
      <c r="BO5307" s="1">
        <v>3.336830673570244</v>
      </c>
    </row>
    <row r="5308" spans="61:67" x14ac:dyDescent="0.2">
      <c r="BI5308" s="2">
        <v>5302</v>
      </c>
      <c r="BJ5308" s="1">
        <v>97.637770926176742</v>
      </c>
      <c r="BO5308" s="1">
        <v>39.212966155630895</v>
      </c>
    </row>
    <row r="5309" spans="61:67" x14ac:dyDescent="0.2">
      <c r="BI5309" s="2">
        <v>5303</v>
      </c>
      <c r="BJ5309" s="1">
        <v>110.53922930247909</v>
      </c>
      <c r="BO5309" s="1">
        <v>16.115297576830965</v>
      </c>
    </row>
    <row r="5310" spans="61:67" x14ac:dyDescent="0.2">
      <c r="BI5310" s="2">
        <v>5304</v>
      </c>
      <c r="BJ5310" s="1">
        <v>57.309079612917188</v>
      </c>
      <c r="BO5310" s="1">
        <v>83.534768702666085</v>
      </c>
    </row>
    <row r="5311" spans="61:67" x14ac:dyDescent="0.2">
      <c r="BI5311" s="2">
        <v>5305</v>
      </c>
      <c r="BJ5311" s="1">
        <v>56.910384992904099</v>
      </c>
      <c r="BO5311" s="1">
        <v>42.603090172579741</v>
      </c>
    </row>
    <row r="5312" spans="61:67" x14ac:dyDescent="0.2">
      <c r="BI5312" s="2">
        <v>5306</v>
      </c>
      <c r="BJ5312" s="1">
        <v>24.819513198766014</v>
      </c>
      <c r="BO5312" s="1">
        <v>72.682886641233139</v>
      </c>
    </row>
    <row r="5313" spans="61:67" x14ac:dyDescent="0.2">
      <c r="BI5313" s="2">
        <v>5307</v>
      </c>
      <c r="BJ5313" s="1">
        <v>41.920183159909428</v>
      </c>
      <c r="BO5313" s="1">
        <v>91.604071925561854</v>
      </c>
    </row>
    <row r="5314" spans="61:67" x14ac:dyDescent="0.2">
      <c r="BI5314" s="2">
        <v>5308</v>
      </c>
      <c r="BJ5314" s="1">
        <v>98.495852542082829</v>
      </c>
      <c r="BO5314" s="1">
        <v>113.24752937463676</v>
      </c>
    </row>
    <row r="5315" spans="61:67" x14ac:dyDescent="0.2">
      <c r="BI5315" s="2">
        <v>5309</v>
      </c>
      <c r="BJ5315" s="1">
        <v>111.63323837816743</v>
      </c>
      <c r="BO5315" s="1">
        <v>33.524611533941723</v>
      </c>
    </row>
    <row r="5316" spans="61:67" x14ac:dyDescent="0.2">
      <c r="BI5316" s="2">
        <v>5310</v>
      </c>
      <c r="BJ5316" s="1">
        <v>94.843421411047061</v>
      </c>
      <c r="BO5316" s="1">
        <v>29.725328518330468</v>
      </c>
    </row>
    <row r="5317" spans="61:67" x14ac:dyDescent="0.2">
      <c r="BI5317" s="2">
        <v>5311</v>
      </c>
      <c r="BJ5317" s="1">
        <v>3.6772830924439681</v>
      </c>
      <c r="BO5317" s="1">
        <v>77.761246403770869</v>
      </c>
    </row>
    <row r="5318" spans="61:67" x14ac:dyDescent="0.2">
      <c r="BI5318" s="2">
        <v>5312</v>
      </c>
      <c r="BJ5318" s="1">
        <v>26.925645743234622</v>
      </c>
      <c r="BO5318" s="1">
        <v>24.184512178436204</v>
      </c>
    </row>
    <row r="5319" spans="61:67" x14ac:dyDescent="0.2">
      <c r="BI5319" s="2">
        <v>5313</v>
      </c>
      <c r="BJ5319" s="1">
        <v>2.2027199442212115</v>
      </c>
      <c r="BO5319" s="1">
        <v>13.708354581184732</v>
      </c>
    </row>
    <row r="5320" spans="61:67" x14ac:dyDescent="0.2">
      <c r="BI5320" s="2">
        <v>5314</v>
      </c>
      <c r="BJ5320" s="1">
        <v>50.119919738470273</v>
      </c>
      <c r="BO5320" s="1">
        <v>34.921467403942287</v>
      </c>
    </row>
    <row r="5321" spans="61:67" x14ac:dyDescent="0.2">
      <c r="BI5321" s="2">
        <v>5315</v>
      </c>
      <c r="BJ5321" s="1">
        <v>10.524579506539435</v>
      </c>
      <c r="BO5321" s="1">
        <v>62.91711430468051</v>
      </c>
    </row>
    <row r="5322" spans="61:67" x14ac:dyDescent="0.2">
      <c r="BI5322" s="2">
        <v>5316</v>
      </c>
      <c r="BJ5322" s="1">
        <v>29.6964858530451</v>
      </c>
      <c r="BO5322" s="1">
        <v>92.363661771083727</v>
      </c>
    </row>
    <row r="5323" spans="61:67" x14ac:dyDescent="0.2">
      <c r="BI5323" s="2">
        <v>5317</v>
      </c>
      <c r="BJ5323" s="1">
        <v>55.63930065602888</v>
      </c>
      <c r="BO5323" s="1">
        <v>71.262098313366451</v>
      </c>
    </row>
    <row r="5324" spans="61:67" x14ac:dyDescent="0.2">
      <c r="BI5324" s="2">
        <v>5318</v>
      </c>
      <c r="BJ5324" s="1">
        <v>76.844634709190743</v>
      </c>
      <c r="BO5324" s="1">
        <v>8.9758066490774802</v>
      </c>
    </row>
    <row r="5325" spans="61:67" x14ac:dyDescent="0.2">
      <c r="BI5325" s="2">
        <v>5319</v>
      </c>
      <c r="BJ5325" s="1">
        <v>90.610890606563416</v>
      </c>
      <c r="BO5325" s="1">
        <v>26.757208432956599</v>
      </c>
    </row>
    <row r="5326" spans="61:67" x14ac:dyDescent="0.2">
      <c r="BI5326" s="2">
        <v>5320</v>
      </c>
      <c r="BJ5326" s="1">
        <v>52.039749641826276</v>
      </c>
      <c r="BO5326" s="1">
        <v>18.347715121036412</v>
      </c>
    </row>
    <row r="5327" spans="61:67" x14ac:dyDescent="0.2">
      <c r="BI5327" s="2">
        <v>5321</v>
      </c>
      <c r="BJ5327" s="1">
        <v>91.72427110732859</v>
      </c>
      <c r="BO5327" s="1">
        <v>35.094867469214236</v>
      </c>
    </row>
    <row r="5328" spans="61:67" x14ac:dyDescent="0.2">
      <c r="BI5328" s="2">
        <v>5322</v>
      </c>
      <c r="BJ5328" s="1">
        <v>78.793498477227374</v>
      </c>
      <c r="BO5328" s="1">
        <v>57.977942223116187</v>
      </c>
    </row>
    <row r="5329" spans="61:67" x14ac:dyDescent="0.2">
      <c r="BI5329" s="2">
        <v>5323</v>
      </c>
      <c r="BJ5329" s="1">
        <v>16.031595580859044</v>
      </c>
      <c r="BO5329" s="1">
        <v>24.771708447725143</v>
      </c>
    </row>
    <row r="5330" spans="61:67" x14ac:dyDescent="0.2">
      <c r="BI5330" s="2">
        <v>5324</v>
      </c>
      <c r="BJ5330" s="1">
        <v>75.347333272736549</v>
      </c>
      <c r="BO5330" s="1">
        <v>72.663883118587606</v>
      </c>
    </row>
    <row r="5331" spans="61:67" x14ac:dyDescent="0.2">
      <c r="BI5331" s="2">
        <v>5325</v>
      </c>
      <c r="BJ5331" s="1">
        <v>55.026521175267632</v>
      </c>
      <c r="BO5331" s="1">
        <v>73.787253883207356</v>
      </c>
    </row>
    <row r="5332" spans="61:67" x14ac:dyDescent="0.2">
      <c r="BI5332" s="2">
        <v>5326</v>
      </c>
      <c r="BJ5332" s="1">
        <v>74.899620818704861</v>
      </c>
      <c r="BO5332" s="1">
        <v>41.906029454202624</v>
      </c>
    </row>
    <row r="5333" spans="61:67" x14ac:dyDescent="0.2">
      <c r="BI5333" s="2">
        <v>5327</v>
      </c>
      <c r="BJ5333" s="1">
        <v>4.5921798329199923</v>
      </c>
      <c r="BO5333" s="1">
        <v>79.882422943529249</v>
      </c>
    </row>
    <row r="5334" spans="61:67" x14ac:dyDescent="0.2">
      <c r="BI5334" s="2">
        <v>5328</v>
      </c>
      <c r="BJ5334" s="1">
        <v>24.778983131931778</v>
      </c>
      <c r="BO5334" s="1">
        <v>22.017556957036032</v>
      </c>
    </row>
    <row r="5335" spans="61:67" x14ac:dyDescent="0.2">
      <c r="BI5335" s="2">
        <v>5329</v>
      </c>
      <c r="BJ5335" s="1">
        <v>65.642276160847288</v>
      </c>
      <c r="BO5335" s="1">
        <v>21.995934974396743</v>
      </c>
    </row>
    <row r="5336" spans="61:67" x14ac:dyDescent="0.2">
      <c r="BI5336" s="2">
        <v>5330</v>
      </c>
      <c r="BJ5336" s="1">
        <v>98.94101288684287</v>
      </c>
      <c r="BO5336" s="1">
        <v>64.545315574591896</v>
      </c>
    </row>
    <row r="5337" spans="61:67" x14ac:dyDescent="0.2">
      <c r="BI5337" s="2">
        <v>5331</v>
      </c>
      <c r="BJ5337" s="1">
        <v>4.950422352395929</v>
      </c>
      <c r="BO5337" s="1">
        <v>92.401214446902245</v>
      </c>
    </row>
    <row r="5338" spans="61:67" x14ac:dyDescent="0.2">
      <c r="BI5338" s="2">
        <v>5332</v>
      </c>
      <c r="BJ5338" s="1">
        <v>80.215355032373779</v>
      </c>
      <c r="BO5338" s="1">
        <v>11.125845518220796</v>
      </c>
    </row>
    <row r="5339" spans="61:67" x14ac:dyDescent="0.2">
      <c r="BI5339" s="2">
        <v>5333</v>
      </c>
      <c r="BJ5339" s="1">
        <v>89.299834905752149</v>
      </c>
      <c r="BO5339" s="1">
        <v>102.53699526170764</v>
      </c>
    </row>
    <row r="5340" spans="61:67" x14ac:dyDescent="0.2">
      <c r="BI5340" s="2">
        <v>5334</v>
      </c>
      <c r="BJ5340" s="1">
        <v>59.694005072197044</v>
      </c>
      <c r="BO5340" s="1">
        <v>20.422227380092419</v>
      </c>
    </row>
    <row r="5341" spans="61:67" x14ac:dyDescent="0.2">
      <c r="BI5341" s="2">
        <v>5335</v>
      </c>
      <c r="BJ5341" s="1">
        <v>56.80874246769865</v>
      </c>
      <c r="BO5341" s="1">
        <v>100.63303386277799</v>
      </c>
    </row>
    <row r="5342" spans="61:67" x14ac:dyDescent="0.2">
      <c r="BI5342" s="2">
        <v>5336</v>
      </c>
      <c r="BJ5342" s="1">
        <v>91.409893762991302</v>
      </c>
      <c r="BO5342" s="1">
        <v>61.927446889709174</v>
      </c>
    </row>
    <row r="5343" spans="61:67" x14ac:dyDescent="0.2">
      <c r="BI5343" s="2">
        <v>5337</v>
      </c>
      <c r="BJ5343" s="1">
        <v>33.776257668756401</v>
      </c>
      <c r="BO5343" s="1">
        <v>102.54408739379276</v>
      </c>
    </row>
    <row r="5344" spans="61:67" x14ac:dyDescent="0.2">
      <c r="BI5344" s="2">
        <v>5338</v>
      </c>
      <c r="BJ5344" s="1">
        <v>10.059420578737797</v>
      </c>
      <c r="BO5344" s="1">
        <v>19.616952029096705</v>
      </c>
    </row>
    <row r="5345" spans="61:67" x14ac:dyDescent="0.2">
      <c r="BI5345" s="2">
        <v>5339</v>
      </c>
      <c r="BJ5345" s="1">
        <v>107.90341388653091</v>
      </c>
      <c r="BO5345" s="1">
        <v>103.26817094775292</v>
      </c>
    </row>
    <row r="5346" spans="61:67" x14ac:dyDescent="0.2">
      <c r="BI5346" s="2">
        <v>5340</v>
      </c>
      <c r="BJ5346" s="1">
        <v>98.79375071144311</v>
      </c>
      <c r="BO5346" s="1">
        <v>31.116917234373641</v>
      </c>
    </row>
    <row r="5347" spans="61:67" x14ac:dyDescent="0.2">
      <c r="BI5347" s="2">
        <v>5341</v>
      </c>
      <c r="BJ5347" s="1">
        <v>12.769118633418724</v>
      </c>
      <c r="BO5347" s="1">
        <v>7.9699995848681446</v>
      </c>
    </row>
    <row r="5348" spans="61:67" x14ac:dyDescent="0.2">
      <c r="BI5348" s="2">
        <v>5342</v>
      </c>
      <c r="BJ5348" s="1">
        <v>78.867871319109994</v>
      </c>
      <c r="BO5348" s="1">
        <v>96.293030405006945</v>
      </c>
    </row>
    <row r="5349" spans="61:67" x14ac:dyDescent="0.2">
      <c r="BI5349" s="2">
        <v>5343</v>
      </c>
      <c r="BJ5349" s="1">
        <v>61.403034282557584</v>
      </c>
      <c r="BO5349" s="1">
        <v>8.761078155453486</v>
      </c>
    </row>
    <row r="5350" spans="61:67" x14ac:dyDescent="0.2">
      <c r="BI5350" s="2">
        <v>5344</v>
      </c>
      <c r="BJ5350" s="1">
        <v>66.370028624723417</v>
      </c>
      <c r="BO5350" s="1">
        <v>17.085860768492903</v>
      </c>
    </row>
    <row r="5351" spans="61:67" x14ac:dyDescent="0.2">
      <c r="BI5351" s="2">
        <v>5345</v>
      </c>
      <c r="BJ5351" s="1">
        <v>54.091018466948739</v>
      </c>
      <c r="BO5351" s="1">
        <v>56.298992720343378</v>
      </c>
    </row>
    <row r="5352" spans="61:67" x14ac:dyDescent="0.2">
      <c r="BI5352" s="2">
        <v>5346</v>
      </c>
      <c r="BJ5352" s="1">
        <v>7.567470007012485</v>
      </c>
      <c r="BO5352" s="1">
        <v>67.02608749952266</v>
      </c>
    </row>
    <row r="5353" spans="61:67" x14ac:dyDescent="0.2">
      <c r="BI5353" s="2">
        <v>5347</v>
      </c>
      <c r="BJ5353" s="1">
        <v>80.964118446880079</v>
      </c>
      <c r="BO5353" s="1">
        <v>72.681338267352615</v>
      </c>
    </row>
    <row r="5354" spans="61:67" x14ac:dyDescent="0.2">
      <c r="BI5354" s="2">
        <v>5348</v>
      </c>
      <c r="BJ5354" s="1">
        <v>100.41304227578779</v>
      </c>
      <c r="BO5354" s="1">
        <v>87.497598330770629</v>
      </c>
    </row>
    <row r="5355" spans="61:67" x14ac:dyDescent="0.2">
      <c r="BI5355" s="2">
        <v>5349</v>
      </c>
      <c r="BJ5355" s="1">
        <v>49.394163029454873</v>
      </c>
      <c r="BO5355" s="1">
        <v>17.552960387468897</v>
      </c>
    </row>
    <row r="5356" spans="61:67" x14ac:dyDescent="0.2">
      <c r="BI5356" s="2">
        <v>5350</v>
      </c>
      <c r="BJ5356" s="1">
        <v>78.182876848070677</v>
      </c>
      <c r="BO5356" s="1">
        <v>37.21092889671543</v>
      </c>
    </row>
    <row r="5357" spans="61:67" x14ac:dyDescent="0.2">
      <c r="BI5357" s="2">
        <v>5351</v>
      </c>
      <c r="BJ5357" s="1">
        <v>112.02921868604453</v>
      </c>
      <c r="BO5357" s="1">
        <v>13.510433391020239</v>
      </c>
    </row>
    <row r="5358" spans="61:67" x14ac:dyDescent="0.2">
      <c r="BI5358" s="2">
        <v>5352</v>
      </c>
      <c r="BJ5358" s="1">
        <v>24.807715724669048</v>
      </c>
      <c r="BO5358" s="1">
        <v>103.68606841483721</v>
      </c>
    </row>
    <row r="5359" spans="61:67" x14ac:dyDescent="0.2">
      <c r="BI5359" s="2">
        <v>5353</v>
      </c>
      <c r="BJ5359" s="1">
        <v>100.27616265072884</v>
      </c>
      <c r="BO5359" s="1">
        <v>68.056862169457148</v>
      </c>
    </row>
    <row r="5360" spans="61:67" x14ac:dyDescent="0.2">
      <c r="BI5360" s="2">
        <v>5354</v>
      </c>
      <c r="BJ5360" s="1">
        <v>15.990465474686555</v>
      </c>
      <c r="BO5360" s="1">
        <v>15.183925202806602</v>
      </c>
    </row>
    <row r="5361" spans="61:67" x14ac:dyDescent="0.2">
      <c r="BI5361" s="2">
        <v>5355</v>
      </c>
      <c r="BJ5361" s="1">
        <v>98.418118067199416</v>
      </c>
      <c r="BO5361" s="1">
        <v>70.764659814739687</v>
      </c>
    </row>
    <row r="5362" spans="61:67" x14ac:dyDescent="0.2">
      <c r="BI5362" s="2">
        <v>5356</v>
      </c>
      <c r="BJ5362" s="1">
        <v>26.173090230651962</v>
      </c>
      <c r="BO5362" s="1">
        <v>14.606343567558536</v>
      </c>
    </row>
    <row r="5363" spans="61:67" x14ac:dyDescent="0.2">
      <c r="BI5363" s="2">
        <v>5357</v>
      </c>
      <c r="BJ5363" s="1">
        <v>30.088946924089225</v>
      </c>
      <c r="BO5363" s="1">
        <v>38.895205151984058</v>
      </c>
    </row>
    <row r="5364" spans="61:67" x14ac:dyDescent="0.2">
      <c r="BI5364" s="2">
        <v>5358</v>
      </c>
      <c r="BJ5364" s="1">
        <v>109.04722409331042</v>
      </c>
      <c r="BO5364" s="1">
        <v>45.744865299827595</v>
      </c>
    </row>
    <row r="5365" spans="61:67" x14ac:dyDescent="0.2">
      <c r="BI5365" s="2">
        <v>5359</v>
      </c>
      <c r="BJ5365" s="1">
        <v>38.614203276260966</v>
      </c>
      <c r="BO5365" s="1">
        <v>77.938109327101628</v>
      </c>
    </row>
    <row r="5366" spans="61:67" x14ac:dyDescent="0.2">
      <c r="BI5366" s="2">
        <v>5360</v>
      </c>
      <c r="BJ5366" s="1">
        <v>62.895729551145067</v>
      </c>
      <c r="BO5366" s="1">
        <v>34.400449062286626</v>
      </c>
    </row>
    <row r="5367" spans="61:67" x14ac:dyDescent="0.2">
      <c r="BI5367" s="2">
        <v>5361</v>
      </c>
      <c r="BJ5367" s="1">
        <v>97.714269913270854</v>
      </c>
      <c r="BO5367" s="1">
        <v>36.797522545678177</v>
      </c>
    </row>
    <row r="5368" spans="61:67" x14ac:dyDescent="0.2">
      <c r="BI5368" s="2">
        <v>5362</v>
      </c>
      <c r="BJ5368" s="1">
        <v>104.08581374045887</v>
      </c>
      <c r="BO5368" s="1">
        <v>76.873664332447831</v>
      </c>
    </row>
    <row r="5369" spans="61:67" x14ac:dyDescent="0.2">
      <c r="BI5369" s="2">
        <v>5363</v>
      </c>
      <c r="BJ5369" s="1">
        <v>0.68833018368421151</v>
      </c>
      <c r="BO5369" s="1">
        <v>29.927747762892164</v>
      </c>
    </row>
    <row r="5370" spans="61:67" x14ac:dyDescent="0.2">
      <c r="BI5370" s="2">
        <v>5364</v>
      </c>
      <c r="BJ5370" s="1">
        <v>34.379481326119148</v>
      </c>
      <c r="BO5370" s="1">
        <v>38.221982032099831</v>
      </c>
    </row>
    <row r="5371" spans="61:67" x14ac:dyDescent="0.2">
      <c r="BI5371" s="2">
        <v>5365</v>
      </c>
      <c r="BJ5371" s="1">
        <v>100.94297239009539</v>
      </c>
      <c r="BO5371" s="1">
        <v>107.76367590072958</v>
      </c>
    </row>
    <row r="5372" spans="61:67" x14ac:dyDescent="0.2">
      <c r="BI5372" s="2">
        <v>5366</v>
      </c>
      <c r="BJ5372" s="1">
        <v>79.228502681773179</v>
      </c>
      <c r="BO5372" s="1">
        <v>109.21090520191915</v>
      </c>
    </row>
    <row r="5373" spans="61:67" x14ac:dyDescent="0.2">
      <c r="BI5373" s="2">
        <v>5367</v>
      </c>
      <c r="BJ5373" s="1">
        <v>14.660284203830553</v>
      </c>
      <c r="BO5373" s="1">
        <v>54.134592857079653</v>
      </c>
    </row>
    <row r="5374" spans="61:67" x14ac:dyDescent="0.2">
      <c r="BI5374" s="2">
        <v>5368</v>
      </c>
      <c r="BJ5374" s="1">
        <v>110.17908795911391</v>
      </c>
      <c r="BO5374" s="1">
        <v>74.268186124812829</v>
      </c>
    </row>
    <row r="5375" spans="61:67" x14ac:dyDescent="0.2">
      <c r="BI5375" s="2">
        <v>5369</v>
      </c>
      <c r="BJ5375" s="1">
        <v>89.94416562545301</v>
      </c>
      <c r="BO5375" s="1">
        <v>75.517963878442558</v>
      </c>
    </row>
    <row r="5376" spans="61:67" x14ac:dyDescent="0.2">
      <c r="BI5376" s="2">
        <v>5370</v>
      </c>
      <c r="BJ5376" s="1">
        <v>114.36666575231577</v>
      </c>
      <c r="BO5376" s="1">
        <v>93.06059352459998</v>
      </c>
    </row>
    <row r="5377" spans="61:67" x14ac:dyDescent="0.2">
      <c r="BI5377" s="2">
        <v>5371</v>
      </c>
      <c r="BJ5377" s="1">
        <v>26.886221696202295</v>
      </c>
      <c r="BO5377" s="1">
        <v>37.68378421342932</v>
      </c>
    </row>
    <row r="5378" spans="61:67" x14ac:dyDescent="0.2">
      <c r="BI5378" s="2">
        <v>5372</v>
      </c>
      <c r="BJ5378" s="1">
        <v>92.213006451634143</v>
      </c>
      <c r="BO5378" s="1">
        <v>63.676908077781277</v>
      </c>
    </row>
    <row r="5379" spans="61:67" x14ac:dyDescent="0.2">
      <c r="BI5379" s="2">
        <v>5373</v>
      </c>
      <c r="BJ5379" s="1">
        <v>20.558544888602267</v>
      </c>
      <c r="BO5379" s="1">
        <v>83.641958291181922</v>
      </c>
    </row>
    <row r="5380" spans="61:67" x14ac:dyDescent="0.2">
      <c r="BI5380" s="2">
        <v>5374</v>
      </c>
      <c r="BJ5380" s="1">
        <v>71.306371469625148</v>
      </c>
      <c r="BO5380" s="1">
        <v>28.801976998978045</v>
      </c>
    </row>
    <row r="5381" spans="61:67" x14ac:dyDescent="0.2">
      <c r="BI5381" s="2">
        <v>5375</v>
      </c>
      <c r="BJ5381" s="1">
        <v>53.769939670357175</v>
      </c>
      <c r="BO5381" s="1">
        <v>92.781582272263663</v>
      </c>
    </row>
    <row r="5382" spans="61:67" x14ac:dyDescent="0.2">
      <c r="BI5382" s="2">
        <v>5376</v>
      </c>
      <c r="BJ5382" s="1">
        <v>62.397903472849649</v>
      </c>
      <c r="BO5382" s="1">
        <v>45.001131372381096</v>
      </c>
    </row>
    <row r="5383" spans="61:67" x14ac:dyDescent="0.2">
      <c r="BI5383" s="2">
        <v>5377</v>
      </c>
      <c r="BJ5383" s="1">
        <v>36.629907236407675</v>
      </c>
      <c r="BO5383" s="1">
        <v>83.030342525927651</v>
      </c>
    </row>
    <row r="5384" spans="61:67" x14ac:dyDescent="0.2">
      <c r="BI5384" s="2">
        <v>5378</v>
      </c>
      <c r="BJ5384" s="1">
        <v>38.008620850174353</v>
      </c>
      <c r="BO5384" s="1">
        <v>8.2469747771413147</v>
      </c>
    </row>
    <row r="5385" spans="61:67" x14ac:dyDescent="0.2">
      <c r="BI5385" s="2">
        <v>5379</v>
      </c>
      <c r="BJ5385" s="1">
        <v>1.9206362499675258</v>
      </c>
      <c r="BO5385" s="1">
        <v>101.57357582388708</v>
      </c>
    </row>
    <row r="5386" spans="61:67" x14ac:dyDescent="0.2">
      <c r="BI5386" s="2">
        <v>5380</v>
      </c>
      <c r="BJ5386" s="1">
        <v>93.797471779248141</v>
      </c>
      <c r="BO5386" s="1">
        <v>10.232839302103866</v>
      </c>
    </row>
    <row r="5387" spans="61:67" x14ac:dyDescent="0.2">
      <c r="BI5387" s="2">
        <v>5381</v>
      </c>
      <c r="BJ5387" s="1">
        <v>66.017586991548356</v>
      </c>
      <c r="BO5387" s="1">
        <v>111.63881541939996</v>
      </c>
    </row>
    <row r="5388" spans="61:67" x14ac:dyDescent="0.2">
      <c r="BI5388" s="2">
        <v>5382</v>
      </c>
      <c r="BJ5388" s="1">
        <v>107.89171247243648</v>
      </c>
      <c r="BO5388" s="1">
        <v>104.75034127472206</v>
      </c>
    </row>
    <row r="5389" spans="61:67" x14ac:dyDescent="0.2">
      <c r="BI5389" s="2">
        <v>5383</v>
      </c>
      <c r="BJ5389" s="1">
        <v>49.003434913875495</v>
      </c>
      <c r="BO5389" s="1">
        <v>100.58476487534215</v>
      </c>
    </row>
    <row r="5390" spans="61:67" x14ac:dyDescent="0.2">
      <c r="BI5390" s="2">
        <v>5384</v>
      </c>
      <c r="BJ5390" s="1">
        <v>34.052876884400789</v>
      </c>
      <c r="BO5390" s="1">
        <v>9.9888290901661883</v>
      </c>
    </row>
    <row r="5391" spans="61:67" x14ac:dyDescent="0.2">
      <c r="BI5391" s="2">
        <v>5385</v>
      </c>
      <c r="BJ5391" s="1">
        <v>109.86394942294196</v>
      </c>
      <c r="BO5391" s="1">
        <v>76.872350055876851</v>
      </c>
    </row>
    <row r="5392" spans="61:67" x14ac:dyDescent="0.2">
      <c r="BI5392" s="2">
        <v>5386</v>
      </c>
      <c r="BJ5392" s="1">
        <v>113.56902555725507</v>
      </c>
      <c r="BO5392" s="1">
        <v>29.144653799137455</v>
      </c>
    </row>
    <row r="5393" spans="61:67" x14ac:dyDescent="0.2">
      <c r="BI5393" s="2">
        <v>5387</v>
      </c>
      <c r="BJ5393" s="1">
        <v>3.6874779182349293</v>
      </c>
      <c r="BO5393" s="1">
        <v>63.106093366971962</v>
      </c>
    </row>
    <row r="5394" spans="61:67" x14ac:dyDescent="0.2">
      <c r="BI5394" s="2">
        <v>5388</v>
      </c>
      <c r="BJ5394" s="1">
        <v>21.921368564077493</v>
      </c>
      <c r="BO5394" s="1">
        <v>57.82279861736744</v>
      </c>
    </row>
    <row r="5395" spans="61:67" x14ac:dyDescent="0.2">
      <c r="BI5395" s="2">
        <v>5389</v>
      </c>
      <c r="BJ5395" s="1">
        <v>86.275392841458299</v>
      </c>
      <c r="BO5395" s="1">
        <v>19.450247835449414</v>
      </c>
    </row>
    <row r="5396" spans="61:67" x14ac:dyDescent="0.2">
      <c r="BI5396" s="2">
        <v>5390</v>
      </c>
      <c r="BJ5396" s="1">
        <v>91.207188071281323</v>
      </c>
      <c r="BO5396" s="1">
        <v>25.630418357276778</v>
      </c>
    </row>
    <row r="5397" spans="61:67" x14ac:dyDescent="0.2">
      <c r="BI5397" s="2">
        <v>5391</v>
      </c>
      <c r="BJ5397" s="1">
        <v>92.751726894348266</v>
      </c>
      <c r="BO5397" s="1">
        <v>1.1879053499036267</v>
      </c>
    </row>
    <row r="5398" spans="61:67" x14ac:dyDescent="0.2">
      <c r="BI5398" s="2">
        <v>5392</v>
      </c>
      <c r="BJ5398" s="1">
        <v>99.095581668183499</v>
      </c>
      <c r="BO5398" s="1">
        <v>111.33830189056805</v>
      </c>
    </row>
    <row r="5399" spans="61:67" x14ac:dyDescent="0.2">
      <c r="BI5399" s="2">
        <v>5393</v>
      </c>
      <c r="BJ5399" s="1">
        <v>14.588326222846046</v>
      </c>
      <c r="BO5399" s="1">
        <v>105.85240917563651</v>
      </c>
    </row>
    <row r="5400" spans="61:67" x14ac:dyDescent="0.2">
      <c r="BI5400" s="2">
        <v>5394</v>
      </c>
      <c r="BJ5400" s="1">
        <v>114.13452973081955</v>
      </c>
      <c r="BO5400" s="1">
        <v>83.655108088513472</v>
      </c>
    </row>
    <row r="5401" spans="61:67" x14ac:dyDescent="0.2">
      <c r="BI5401" s="2">
        <v>5395</v>
      </c>
      <c r="BJ5401" s="1">
        <v>55.308753440818791</v>
      </c>
      <c r="BO5401" s="1">
        <v>1.8670220751918229</v>
      </c>
    </row>
    <row r="5402" spans="61:67" x14ac:dyDescent="0.2">
      <c r="BI5402" s="2">
        <v>5396</v>
      </c>
      <c r="BJ5402" s="1">
        <v>56.120217273912729</v>
      </c>
      <c r="BO5402" s="1">
        <v>98.038535747682133</v>
      </c>
    </row>
    <row r="5403" spans="61:67" x14ac:dyDescent="0.2">
      <c r="BI5403" s="2">
        <v>5397</v>
      </c>
      <c r="BJ5403" s="1">
        <v>108.0483268270995</v>
      </c>
      <c r="BO5403" s="1">
        <v>52.378811078260711</v>
      </c>
    </row>
    <row r="5404" spans="61:67" x14ac:dyDescent="0.2">
      <c r="BI5404" s="2">
        <v>5398</v>
      </c>
      <c r="BJ5404" s="1">
        <v>46.739253307899887</v>
      </c>
      <c r="BO5404" s="1">
        <v>41.768645860239857</v>
      </c>
    </row>
    <row r="5405" spans="61:67" x14ac:dyDescent="0.2">
      <c r="BI5405" s="2">
        <v>5399</v>
      </c>
      <c r="BJ5405" s="1">
        <v>23.457643534494235</v>
      </c>
      <c r="BO5405" s="1">
        <v>27.321906113862735</v>
      </c>
    </row>
    <row r="5406" spans="61:67" x14ac:dyDescent="0.2">
      <c r="BI5406" s="2">
        <v>5400</v>
      </c>
      <c r="BJ5406" s="1">
        <v>45.411298537230678</v>
      </c>
      <c r="BO5406" s="1">
        <v>55.093945083259953</v>
      </c>
    </row>
    <row r="5407" spans="61:67" x14ac:dyDescent="0.2">
      <c r="BI5407" s="2">
        <v>5401</v>
      </c>
      <c r="BJ5407" s="1">
        <v>86.249171316055239</v>
      </c>
      <c r="BO5407" s="1">
        <v>47.018251767005282</v>
      </c>
    </row>
    <row r="5408" spans="61:67" x14ac:dyDescent="0.2">
      <c r="BI5408" s="2">
        <v>5402</v>
      </c>
      <c r="BJ5408" s="1">
        <v>11.405488417775938</v>
      </c>
      <c r="BO5408" s="1">
        <v>71.374138824361452</v>
      </c>
    </row>
    <row r="5409" spans="61:67" x14ac:dyDescent="0.2">
      <c r="BI5409" s="2">
        <v>5403</v>
      </c>
      <c r="BJ5409" s="1">
        <v>111.77474069328285</v>
      </c>
      <c r="BO5409" s="1">
        <v>11.430299554261079</v>
      </c>
    </row>
    <row r="5410" spans="61:67" x14ac:dyDescent="0.2">
      <c r="BI5410" s="2">
        <v>5404</v>
      </c>
      <c r="BJ5410" s="1">
        <v>80.431764292780073</v>
      </c>
      <c r="BO5410" s="1">
        <v>80.213770327490735</v>
      </c>
    </row>
    <row r="5411" spans="61:67" x14ac:dyDescent="0.2">
      <c r="BI5411" s="2">
        <v>5405</v>
      </c>
      <c r="BJ5411" s="1">
        <v>53.164675431777525</v>
      </c>
      <c r="BO5411" s="1">
        <v>87.357419310930524</v>
      </c>
    </row>
    <row r="5412" spans="61:67" x14ac:dyDescent="0.2">
      <c r="BI5412" s="2">
        <v>5406</v>
      </c>
      <c r="BJ5412" s="1">
        <v>70.945831971158199</v>
      </c>
      <c r="BO5412" s="1">
        <v>109.0336647308075</v>
      </c>
    </row>
    <row r="5413" spans="61:67" x14ac:dyDescent="0.2">
      <c r="BI5413" s="2">
        <v>5407</v>
      </c>
      <c r="BJ5413" s="1">
        <v>82.468436700167544</v>
      </c>
      <c r="BO5413" s="1">
        <v>94.31644330906424</v>
      </c>
    </row>
    <row r="5414" spans="61:67" x14ac:dyDescent="0.2">
      <c r="BI5414" s="2">
        <v>5408</v>
      </c>
      <c r="BJ5414" s="1">
        <v>26.682224310500867</v>
      </c>
      <c r="BO5414" s="1">
        <v>61.026795733353865</v>
      </c>
    </row>
    <row r="5415" spans="61:67" x14ac:dyDescent="0.2">
      <c r="BI5415" s="2">
        <v>5409</v>
      </c>
      <c r="BJ5415" s="1">
        <v>58.052158183980012</v>
      </c>
      <c r="BO5415" s="1">
        <v>60.064400685730007</v>
      </c>
    </row>
    <row r="5416" spans="61:67" x14ac:dyDescent="0.2">
      <c r="BI5416" s="2">
        <v>5410</v>
      </c>
      <c r="BJ5416" s="1">
        <v>60.610569128898888</v>
      </c>
      <c r="BO5416" s="1">
        <v>86.140677352987424</v>
      </c>
    </row>
    <row r="5417" spans="61:67" x14ac:dyDescent="0.2">
      <c r="BI5417" s="2">
        <v>5411</v>
      </c>
      <c r="BJ5417" s="1">
        <v>10.237856410981475</v>
      </c>
      <c r="BO5417" s="1">
        <v>67.93506315531063</v>
      </c>
    </row>
    <row r="5418" spans="61:67" x14ac:dyDescent="0.2">
      <c r="BI5418" s="2">
        <v>5412</v>
      </c>
      <c r="BJ5418" s="1">
        <v>37.727333743698139</v>
      </c>
      <c r="BO5418" s="1">
        <v>4.7787389238141706</v>
      </c>
    </row>
    <row r="5419" spans="61:67" x14ac:dyDescent="0.2">
      <c r="BI5419" s="2">
        <v>5413</v>
      </c>
      <c r="BJ5419" s="1">
        <v>111.05565351751316</v>
      </c>
      <c r="BO5419" s="1">
        <v>3.3866487162827177</v>
      </c>
    </row>
    <row r="5420" spans="61:67" x14ac:dyDescent="0.2">
      <c r="BI5420" s="2">
        <v>5414</v>
      </c>
      <c r="BJ5420" s="1">
        <v>48.320265363527412</v>
      </c>
      <c r="BO5420" s="1">
        <v>40.922631707112615</v>
      </c>
    </row>
    <row r="5421" spans="61:67" x14ac:dyDescent="0.2">
      <c r="BI5421" s="2">
        <v>5415</v>
      </c>
      <c r="BJ5421" s="1">
        <v>14.276735980136618</v>
      </c>
      <c r="BO5421" s="1">
        <v>58.881803189391476</v>
      </c>
    </row>
    <row r="5422" spans="61:67" x14ac:dyDescent="0.2">
      <c r="BI5422" s="2">
        <v>5416</v>
      </c>
      <c r="BJ5422" s="1">
        <v>102.69332157507988</v>
      </c>
      <c r="BO5422" s="1">
        <v>16.447197898239278</v>
      </c>
    </row>
    <row r="5423" spans="61:67" x14ac:dyDescent="0.2">
      <c r="BI5423" s="2">
        <v>5417</v>
      </c>
      <c r="BJ5423" s="1">
        <v>48.577479743049324</v>
      </c>
      <c r="BO5423" s="1">
        <v>61.171520665705302</v>
      </c>
    </row>
    <row r="5424" spans="61:67" x14ac:dyDescent="0.2">
      <c r="BI5424" s="2">
        <v>5418</v>
      </c>
      <c r="BJ5424" s="1">
        <v>56.186942375292105</v>
      </c>
      <c r="BO5424" s="1">
        <v>52.426213280628488</v>
      </c>
    </row>
    <row r="5425" spans="61:67" x14ac:dyDescent="0.2">
      <c r="BI5425" s="2">
        <v>5419</v>
      </c>
      <c r="BJ5425" s="1">
        <v>102.26426970586492</v>
      </c>
      <c r="BO5425" s="1">
        <v>52.76014590977492</v>
      </c>
    </row>
    <row r="5426" spans="61:67" x14ac:dyDescent="0.2">
      <c r="BI5426" s="2">
        <v>5420</v>
      </c>
      <c r="BJ5426" s="1">
        <v>80.371327565456838</v>
      </c>
      <c r="BO5426" s="1">
        <v>96.999234620057948</v>
      </c>
    </row>
    <row r="5427" spans="61:67" x14ac:dyDescent="0.2">
      <c r="BI5427" s="2">
        <v>5421</v>
      </c>
      <c r="BJ5427" s="1">
        <v>60.068426589517813</v>
      </c>
      <c r="BO5427" s="1">
        <v>31.922792865157771</v>
      </c>
    </row>
    <row r="5428" spans="61:67" x14ac:dyDescent="0.2">
      <c r="BI5428" s="2">
        <v>5422</v>
      </c>
      <c r="BJ5428" s="1">
        <v>101.99646975598169</v>
      </c>
      <c r="BO5428" s="1">
        <v>46.239624034973602</v>
      </c>
    </row>
    <row r="5429" spans="61:67" x14ac:dyDescent="0.2">
      <c r="BI5429" s="2">
        <v>5423</v>
      </c>
      <c r="BJ5429" s="1">
        <v>60.006530932840676</v>
      </c>
      <c r="BO5429" s="1">
        <v>9.8321524364659005</v>
      </c>
    </row>
    <row r="5430" spans="61:67" x14ac:dyDescent="0.2">
      <c r="BI5430" s="2">
        <v>5424</v>
      </c>
      <c r="BJ5430" s="1">
        <v>59.781322057542368</v>
      </c>
      <c r="BO5430" s="1">
        <v>92.850764577524885</v>
      </c>
    </row>
    <row r="5431" spans="61:67" x14ac:dyDescent="0.2">
      <c r="BI5431" s="2">
        <v>5425</v>
      </c>
      <c r="BJ5431" s="1">
        <v>109.40825918465929</v>
      </c>
      <c r="BO5431" s="1">
        <v>104.11967566818241</v>
      </c>
    </row>
    <row r="5432" spans="61:67" x14ac:dyDescent="0.2">
      <c r="BI5432" s="2">
        <v>5426</v>
      </c>
      <c r="BJ5432" s="1">
        <v>82.047043673684001</v>
      </c>
      <c r="BO5432" s="1">
        <v>72.48133242493067</v>
      </c>
    </row>
    <row r="5433" spans="61:67" x14ac:dyDescent="0.2">
      <c r="BI5433" s="2">
        <v>5427</v>
      </c>
      <c r="BJ5433" s="1">
        <v>80.206675833858114</v>
      </c>
      <c r="BO5433" s="1">
        <v>113.30770602564574</v>
      </c>
    </row>
    <row r="5434" spans="61:67" x14ac:dyDescent="0.2">
      <c r="BI5434" s="2">
        <v>5428</v>
      </c>
      <c r="BJ5434" s="1">
        <v>60.363899904387338</v>
      </c>
      <c r="BO5434" s="1">
        <v>45.378999207153825</v>
      </c>
    </row>
    <row r="5435" spans="61:67" x14ac:dyDescent="0.2">
      <c r="BI5435" s="2">
        <v>5429</v>
      </c>
      <c r="BJ5435" s="1">
        <v>98.091723177318713</v>
      </c>
      <c r="BO5435" s="1">
        <v>93.837050797859135</v>
      </c>
    </row>
    <row r="5436" spans="61:67" x14ac:dyDescent="0.2">
      <c r="BI5436" s="2">
        <v>5430</v>
      </c>
      <c r="BJ5436" s="1">
        <v>104.39254883280266</v>
      </c>
      <c r="BO5436" s="1">
        <v>35.8259386372455</v>
      </c>
    </row>
    <row r="5437" spans="61:67" x14ac:dyDescent="0.2">
      <c r="BI5437" s="2">
        <v>5431</v>
      </c>
      <c r="BJ5437" s="1">
        <v>72.450421008270936</v>
      </c>
      <c r="BO5437" s="1">
        <v>36.356194251118396</v>
      </c>
    </row>
    <row r="5438" spans="61:67" x14ac:dyDescent="0.2">
      <c r="BI5438" s="2">
        <v>5432</v>
      </c>
      <c r="BJ5438" s="1">
        <v>100.33547966340585</v>
      </c>
      <c r="BO5438" s="1">
        <v>51.753908680073366</v>
      </c>
    </row>
    <row r="5439" spans="61:67" x14ac:dyDescent="0.2">
      <c r="BI5439" s="2">
        <v>5433</v>
      </c>
      <c r="BJ5439" s="1">
        <v>113.42754549753236</v>
      </c>
      <c r="BO5439" s="1">
        <v>37.34027790615194</v>
      </c>
    </row>
    <row r="5440" spans="61:67" x14ac:dyDescent="0.2">
      <c r="BI5440" s="2">
        <v>5434</v>
      </c>
      <c r="BJ5440" s="1">
        <v>77.254953561383033</v>
      </c>
      <c r="BO5440" s="1">
        <v>63.925771226314268</v>
      </c>
    </row>
    <row r="5441" spans="61:67" x14ac:dyDescent="0.2">
      <c r="BI5441" s="2">
        <v>5435</v>
      </c>
      <c r="BJ5441" s="1">
        <v>97.231167004584833</v>
      </c>
      <c r="BO5441" s="1">
        <v>51.421317265615087</v>
      </c>
    </row>
    <row r="5442" spans="61:67" x14ac:dyDescent="0.2">
      <c r="BI5442" s="2">
        <v>5436</v>
      </c>
      <c r="BJ5442" s="1">
        <v>16.772039804745344</v>
      </c>
      <c r="BO5442" s="1">
        <v>113.69207636471377</v>
      </c>
    </row>
    <row r="5443" spans="61:67" x14ac:dyDescent="0.2">
      <c r="BI5443" s="2">
        <v>5437</v>
      </c>
      <c r="BJ5443" s="1">
        <v>47.822536661655064</v>
      </c>
      <c r="BO5443" s="1">
        <v>55.357678411075156</v>
      </c>
    </row>
    <row r="5444" spans="61:67" x14ac:dyDescent="0.2">
      <c r="BI5444" s="2">
        <v>5438</v>
      </c>
      <c r="BJ5444" s="1">
        <v>111.97423825605925</v>
      </c>
      <c r="BO5444" s="1">
        <v>83.071392412910299</v>
      </c>
    </row>
    <row r="5445" spans="61:67" x14ac:dyDescent="0.2">
      <c r="BI5445" s="2">
        <v>5439</v>
      </c>
      <c r="BJ5445" s="1">
        <v>11.69871977649272</v>
      </c>
      <c r="BO5445" s="1">
        <v>55.820713387137303</v>
      </c>
    </row>
    <row r="5446" spans="61:67" x14ac:dyDescent="0.2">
      <c r="BI5446" s="2">
        <v>5440</v>
      </c>
      <c r="BJ5446" s="1">
        <v>54.058609249455046</v>
      </c>
      <c r="BO5446" s="1">
        <v>22.502451166072813</v>
      </c>
    </row>
    <row r="5447" spans="61:67" x14ac:dyDescent="0.2">
      <c r="BI5447" s="2">
        <v>5441</v>
      </c>
      <c r="BJ5447" s="1">
        <v>65.315308140812917</v>
      </c>
      <c r="BO5447" s="1">
        <v>79.016305918367252</v>
      </c>
    </row>
    <row r="5448" spans="61:67" x14ac:dyDescent="0.2">
      <c r="BI5448" s="2">
        <v>5442</v>
      </c>
      <c r="BJ5448" s="1">
        <v>99.574239573147096</v>
      </c>
      <c r="BO5448" s="1">
        <v>76.125969302901112</v>
      </c>
    </row>
    <row r="5449" spans="61:67" x14ac:dyDescent="0.2">
      <c r="BI5449" s="2">
        <v>5443</v>
      </c>
      <c r="BJ5449" s="1">
        <v>20.978802576848135</v>
      </c>
      <c r="BO5449" s="1">
        <v>61.508435753109794</v>
      </c>
    </row>
    <row r="5450" spans="61:67" x14ac:dyDescent="0.2">
      <c r="BI5450" s="2">
        <v>5444</v>
      </c>
      <c r="BJ5450" s="1">
        <v>14.520027424320414</v>
      </c>
      <c r="BO5450" s="1">
        <v>50.32392284732326</v>
      </c>
    </row>
    <row r="5451" spans="61:67" x14ac:dyDescent="0.2">
      <c r="BI5451" s="2">
        <v>5445</v>
      </c>
      <c r="BJ5451" s="1">
        <v>8.6587130526098228</v>
      </c>
      <c r="BO5451" s="1">
        <v>68.839409410787411</v>
      </c>
    </row>
    <row r="5452" spans="61:67" x14ac:dyDescent="0.2">
      <c r="BI5452" s="2">
        <v>5446</v>
      </c>
      <c r="BJ5452" s="1">
        <v>34.024712000229371</v>
      </c>
      <c r="BO5452" s="1">
        <v>11.681124417027416</v>
      </c>
    </row>
    <row r="5453" spans="61:67" x14ac:dyDescent="0.2">
      <c r="BI5453" s="2">
        <v>5447</v>
      </c>
      <c r="BJ5453" s="1">
        <v>35.194838976445553</v>
      </c>
      <c r="BO5453" s="1">
        <v>30.788594586054455</v>
      </c>
    </row>
    <row r="5454" spans="61:67" x14ac:dyDescent="0.2">
      <c r="BI5454" s="2">
        <v>5448</v>
      </c>
      <c r="BJ5454" s="1">
        <v>107.48012885959103</v>
      </c>
      <c r="BO5454" s="1">
        <v>16.522140475556721</v>
      </c>
    </row>
    <row r="5455" spans="61:67" x14ac:dyDescent="0.2">
      <c r="BI5455" s="2">
        <v>5449</v>
      </c>
      <c r="BJ5455" s="1">
        <v>77.378031606891895</v>
      </c>
      <c r="BO5455" s="1">
        <v>82.657923787676722</v>
      </c>
    </row>
    <row r="5456" spans="61:67" x14ac:dyDescent="0.2">
      <c r="BI5456" s="2">
        <v>5450</v>
      </c>
      <c r="BJ5456" s="1">
        <v>6.548968989391863</v>
      </c>
      <c r="BO5456" s="1">
        <v>26.040860534798735</v>
      </c>
    </row>
    <row r="5457" spans="61:67" x14ac:dyDescent="0.2">
      <c r="BI5457" s="2">
        <v>5451</v>
      </c>
      <c r="BJ5457" s="1">
        <v>96.351019397842705</v>
      </c>
      <c r="BO5457" s="1">
        <v>25.487201967267321</v>
      </c>
    </row>
    <row r="5458" spans="61:67" x14ac:dyDescent="0.2">
      <c r="BI5458" s="2">
        <v>5452</v>
      </c>
      <c r="BJ5458" s="1">
        <v>72.897859851848452</v>
      </c>
      <c r="BO5458" s="1">
        <v>42.597995139785141</v>
      </c>
    </row>
    <row r="5459" spans="61:67" x14ac:dyDescent="0.2">
      <c r="BI5459" s="2">
        <v>5453</v>
      </c>
      <c r="BJ5459" s="1">
        <v>74.729739321537195</v>
      </c>
      <c r="BO5459" s="1">
        <v>0.57339214632842683</v>
      </c>
    </row>
    <row r="5460" spans="61:67" x14ac:dyDescent="0.2">
      <c r="BI5460" s="2">
        <v>5454</v>
      </c>
      <c r="BJ5460" s="1">
        <v>69.827635048742209</v>
      </c>
      <c r="BO5460" s="1">
        <v>19.273735256904626</v>
      </c>
    </row>
    <row r="5461" spans="61:67" x14ac:dyDescent="0.2">
      <c r="BI5461" s="2">
        <v>5455</v>
      </c>
      <c r="BJ5461" s="1">
        <v>25.267296805206836</v>
      </c>
      <c r="BO5461" s="1">
        <v>13.75306813863001</v>
      </c>
    </row>
    <row r="5462" spans="61:67" x14ac:dyDescent="0.2">
      <c r="BI5462" s="2">
        <v>5456</v>
      </c>
      <c r="BJ5462" s="1">
        <v>30.253320776877739</v>
      </c>
      <c r="BO5462" s="1">
        <v>2.20594085749401</v>
      </c>
    </row>
    <row r="5463" spans="61:67" x14ac:dyDescent="0.2">
      <c r="BI5463" s="2">
        <v>5457</v>
      </c>
      <c r="BJ5463" s="1">
        <v>108.25697520489295</v>
      </c>
      <c r="BO5463" s="1">
        <v>2.8782735674333644</v>
      </c>
    </row>
    <row r="5464" spans="61:67" x14ac:dyDescent="0.2">
      <c r="BI5464" s="2">
        <v>5458</v>
      </c>
      <c r="BJ5464" s="1">
        <v>1.4490941968163149</v>
      </c>
      <c r="BO5464" s="1">
        <v>78.806854021016974</v>
      </c>
    </row>
    <row r="5465" spans="61:67" x14ac:dyDescent="0.2">
      <c r="BI5465" s="2">
        <v>5459</v>
      </c>
      <c r="BJ5465" s="1">
        <v>105.30983728167722</v>
      </c>
      <c r="BO5465" s="1">
        <v>54.943545932132835</v>
      </c>
    </row>
    <row r="5466" spans="61:67" x14ac:dyDescent="0.2">
      <c r="BI5466" s="2">
        <v>5460</v>
      </c>
      <c r="BJ5466" s="1">
        <v>103.61826750934334</v>
      </c>
      <c r="BO5466" s="1">
        <v>92.695969734235732</v>
      </c>
    </row>
    <row r="5467" spans="61:67" x14ac:dyDescent="0.2">
      <c r="BI5467" s="2">
        <v>5461</v>
      </c>
      <c r="BJ5467" s="1">
        <v>86.183353172722249</v>
      </c>
      <c r="BO5467" s="1">
        <v>37.243631121342517</v>
      </c>
    </row>
    <row r="5468" spans="61:67" x14ac:dyDescent="0.2">
      <c r="BI5468" s="2">
        <v>5462</v>
      </c>
      <c r="BJ5468" s="1">
        <v>6.582086047712135</v>
      </c>
      <c r="BO5468" s="1">
        <v>50.924244886262144</v>
      </c>
    </row>
    <row r="5469" spans="61:67" x14ac:dyDescent="0.2">
      <c r="BI5469" s="2">
        <v>5463</v>
      </c>
      <c r="BJ5469" s="1">
        <v>42.797820454394966</v>
      </c>
      <c r="BO5469" s="1">
        <v>6.9664536797633154</v>
      </c>
    </row>
    <row r="5470" spans="61:67" x14ac:dyDescent="0.2">
      <c r="BI5470" s="2">
        <v>5464</v>
      </c>
      <c r="BJ5470" s="1">
        <v>107.67413985850838</v>
      </c>
      <c r="BO5470" s="1">
        <v>10.948029061744943</v>
      </c>
    </row>
    <row r="5471" spans="61:67" x14ac:dyDescent="0.2">
      <c r="BI5471" s="2">
        <v>5465</v>
      </c>
      <c r="BJ5471" s="1">
        <v>0.29500512999184636</v>
      </c>
      <c r="BO5471" s="1">
        <v>21.029068001783468</v>
      </c>
    </row>
    <row r="5472" spans="61:67" x14ac:dyDescent="0.2">
      <c r="BI5472" s="2">
        <v>5466</v>
      </c>
      <c r="BJ5472" s="1">
        <v>96.779352307376186</v>
      </c>
      <c r="BO5472" s="1">
        <v>75.949487089951973</v>
      </c>
    </row>
    <row r="5473" spans="61:67" x14ac:dyDescent="0.2">
      <c r="BI5473" s="2">
        <v>5467</v>
      </c>
      <c r="BJ5473" s="1">
        <v>37.183257616948808</v>
      </c>
      <c r="BO5473" s="1">
        <v>49.227636658249011</v>
      </c>
    </row>
    <row r="5474" spans="61:67" x14ac:dyDescent="0.2">
      <c r="BI5474" s="2">
        <v>5468</v>
      </c>
      <c r="BJ5474" s="1">
        <v>32.524674342042417</v>
      </c>
      <c r="BO5474" s="1">
        <v>110.20488078122348</v>
      </c>
    </row>
    <row r="5475" spans="61:67" x14ac:dyDescent="0.2">
      <c r="BI5475" s="2">
        <v>5469</v>
      </c>
      <c r="BJ5475" s="1">
        <v>12.04385866465152</v>
      </c>
      <c r="BO5475" s="1">
        <v>29.782008993410312</v>
      </c>
    </row>
    <row r="5476" spans="61:67" x14ac:dyDescent="0.2">
      <c r="BI5476" s="2">
        <v>5470</v>
      </c>
      <c r="BJ5476" s="1">
        <v>75.891991632314202</v>
      </c>
      <c r="BO5476" s="1">
        <v>59.047527772925818</v>
      </c>
    </row>
    <row r="5477" spans="61:67" x14ac:dyDescent="0.2">
      <c r="BI5477" s="2">
        <v>5471</v>
      </c>
      <c r="BJ5477" s="1">
        <v>113.87741803242703</v>
      </c>
      <c r="BO5477" s="1">
        <v>31.535555594300416</v>
      </c>
    </row>
    <row r="5478" spans="61:67" x14ac:dyDescent="0.2">
      <c r="BI5478" s="2">
        <v>5472</v>
      </c>
      <c r="BJ5478" s="1">
        <v>18.47334502713316</v>
      </c>
      <c r="BO5478" s="1">
        <v>56.630015605454403</v>
      </c>
    </row>
    <row r="5479" spans="61:67" x14ac:dyDescent="0.2">
      <c r="BI5479" s="2">
        <v>5473</v>
      </c>
      <c r="BJ5479" s="1">
        <v>23.289108362657128</v>
      </c>
      <c r="BO5479" s="1">
        <v>22.153143395873382</v>
      </c>
    </row>
    <row r="5480" spans="61:67" x14ac:dyDescent="0.2">
      <c r="BI5480" s="2">
        <v>5474</v>
      </c>
      <c r="BJ5480" s="1">
        <v>79.504775066455963</v>
      </c>
      <c r="BO5480" s="1">
        <v>64.336013684736983</v>
      </c>
    </row>
    <row r="5481" spans="61:67" x14ac:dyDescent="0.2">
      <c r="BI5481" s="2">
        <v>5475</v>
      </c>
      <c r="BJ5481" s="1">
        <v>97.437222939013893</v>
      </c>
      <c r="BO5481" s="1">
        <v>69.896328321461553</v>
      </c>
    </row>
    <row r="5482" spans="61:67" x14ac:dyDescent="0.2">
      <c r="BI5482" s="2">
        <v>5476</v>
      </c>
      <c r="BJ5482" s="1">
        <v>62.934973609655415</v>
      </c>
      <c r="BO5482" s="1">
        <v>8.4802644319607445</v>
      </c>
    </row>
    <row r="5483" spans="61:67" x14ac:dyDescent="0.2">
      <c r="BI5483" s="2">
        <v>5477</v>
      </c>
      <c r="BJ5483" s="1">
        <v>3.2713944590416126</v>
      </c>
      <c r="BO5483" s="1">
        <v>11.391717016056997</v>
      </c>
    </row>
    <row r="5484" spans="61:67" x14ac:dyDescent="0.2">
      <c r="BI5484" s="2">
        <v>5478</v>
      </c>
      <c r="BJ5484" s="1">
        <v>58.239907486219963</v>
      </c>
      <c r="BO5484" s="1">
        <v>101.00934610552694</v>
      </c>
    </row>
    <row r="5485" spans="61:67" x14ac:dyDescent="0.2">
      <c r="BI5485" s="2">
        <v>5479</v>
      </c>
      <c r="BJ5485" s="1">
        <v>76.201559831485909</v>
      </c>
      <c r="BO5485" s="1">
        <v>39.195199502010425</v>
      </c>
    </row>
    <row r="5486" spans="61:67" x14ac:dyDescent="0.2">
      <c r="BI5486" s="2">
        <v>5480</v>
      </c>
      <c r="BJ5486" s="1">
        <v>81.748810337647384</v>
      </c>
      <c r="BO5486" s="1">
        <v>70.613412757594276</v>
      </c>
    </row>
    <row r="5487" spans="61:67" x14ac:dyDescent="0.2">
      <c r="BI5487" s="2">
        <v>5481</v>
      </c>
      <c r="BJ5487" s="1">
        <v>39.113529390684207</v>
      </c>
      <c r="BO5487" s="1">
        <v>97.541663713290333</v>
      </c>
    </row>
    <row r="5488" spans="61:67" x14ac:dyDescent="0.2">
      <c r="BI5488" s="2">
        <v>5482</v>
      </c>
      <c r="BJ5488" s="1">
        <v>41.596625641984033</v>
      </c>
      <c r="BO5488" s="1">
        <v>50.283551270264283</v>
      </c>
    </row>
    <row r="5489" spans="61:67" x14ac:dyDescent="0.2">
      <c r="BI5489" s="2">
        <v>5483</v>
      </c>
      <c r="BJ5489" s="1">
        <v>36.381446143017442</v>
      </c>
      <c r="BO5489" s="1">
        <v>3.7617165785788238</v>
      </c>
    </row>
    <row r="5490" spans="61:67" x14ac:dyDescent="0.2">
      <c r="BI5490" s="2">
        <v>5484</v>
      </c>
      <c r="BJ5490" s="1">
        <v>61.517174322814398</v>
      </c>
      <c r="BO5490" s="1">
        <v>27.078837191310395</v>
      </c>
    </row>
    <row r="5491" spans="61:67" x14ac:dyDescent="0.2">
      <c r="BI5491" s="2">
        <v>5485</v>
      </c>
      <c r="BJ5491" s="1">
        <v>80.889166728613858</v>
      </c>
      <c r="BO5491" s="1">
        <v>96.125214699633474</v>
      </c>
    </row>
    <row r="5492" spans="61:67" x14ac:dyDescent="0.2">
      <c r="BI5492" s="2">
        <v>5486</v>
      </c>
      <c r="BJ5492" s="1">
        <v>50.053607410011196</v>
      </c>
      <c r="BO5492" s="1">
        <v>93.02924012570962</v>
      </c>
    </row>
    <row r="5493" spans="61:67" x14ac:dyDescent="0.2">
      <c r="BI5493" s="2">
        <v>5487</v>
      </c>
      <c r="BJ5493" s="1">
        <v>26.15156424424644</v>
      </c>
      <c r="BO5493" s="1">
        <v>34.119686839610679</v>
      </c>
    </row>
    <row r="5494" spans="61:67" x14ac:dyDescent="0.2">
      <c r="BI5494" s="2">
        <v>5488</v>
      </c>
      <c r="BJ5494" s="1">
        <v>101.26849743463463</v>
      </c>
      <c r="BO5494" s="1">
        <v>0.29043057411940865</v>
      </c>
    </row>
    <row r="5495" spans="61:67" x14ac:dyDescent="0.2">
      <c r="BI5495" s="2">
        <v>5489</v>
      </c>
      <c r="BJ5495" s="1">
        <v>53.771797129610363</v>
      </c>
      <c r="BO5495" s="1">
        <v>79.325772754814906</v>
      </c>
    </row>
    <row r="5496" spans="61:67" x14ac:dyDescent="0.2">
      <c r="BI5496" s="2">
        <v>5490</v>
      </c>
      <c r="BJ5496" s="1">
        <v>19.851307716155429</v>
      </c>
      <c r="BO5496" s="1">
        <v>94.755625437935848</v>
      </c>
    </row>
    <row r="5497" spans="61:67" x14ac:dyDescent="0.2">
      <c r="BI5497" s="2">
        <v>5491</v>
      </c>
      <c r="BJ5497" s="1">
        <v>30.328203889735089</v>
      </c>
      <c r="BO5497" s="1">
        <v>91.461412791948746</v>
      </c>
    </row>
    <row r="5498" spans="61:67" x14ac:dyDescent="0.2">
      <c r="BI5498" s="2">
        <v>5492</v>
      </c>
      <c r="BJ5498" s="1">
        <v>78.560222434498698</v>
      </c>
      <c r="BO5498" s="1">
        <v>72.882914925291672</v>
      </c>
    </row>
    <row r="5499" spans="61:67" x14ac:dyDescent="0.2">
      <c r="BI5499" s="2">
        <v>5493</v>
      </c>
      <c r="BJ5499" s="1">
        <v>20.538697853531271</v>
      </c>
      <c r="BO5499" s="1">
        <v>23.168772369424016</v>
      </c>
    </row>
    <row r="5500" spans="61:67" x14ac:dyDescent="0.2">
      <c r="BI5500" s="2">
        <v>5494</v>
      </c>
      <c r="BJ5500" s="1">
        <v>97.680731527292252</v>
      </c>
      <c r="BO5500" s="1">
        <v>41.300765207855179</v>
      </c>
    </row>
    <row r="5501" spans="61:67" x14ac:dyDescent="0.2">
      <c r="BI5501" s="2">
        <v>5495</v>
      </c>
      <c r="BJ5501" s="1">
        <v>5.9560727259825619</v>
      </c>
      <c r="BO5501" s="1">
        <v>32.663457260683785</v>
      </c>
    </row>
    <row r="5502" spans="61:67" x14ac:dyDescent="0.2">
      <c r="BI5502" s="2">
        <v>5496</v>
      </c>
      <c r="BJ5502" s="1">
        <v>35.303960190900071</v>
      </c>
      <c r="BO5502" s="1">
        <v>45.216999702949991</v>
      </c>
    </row>
    <row r="5503" spans="61:67" x14ac:dyDescent="0.2">
      <c r="BI5503" s="2">
        <v>5497</v>
      </c>
      <c r="BJ5503" s="1">
        <v>5.1942347157074487</v>
      </c>
      <c r="BO5503" s="1">
        <v>66.295857657306058</v>
      </c>
    </row>
    <row r="5504" spans="61:67" x14ac:dyDescent="0.2">
      <c r="BI5504" s="2">
        <v>5498</v>
      </c>
      <c r="BJ5504" s="1">
        <v>2.7705380308152705</v>
      </c>
      <c r="BO5504" s="1">
        <v>40.518447810989542</v>
      </c>
    </row>
    <row r="5505" spans="61:67" x14ac:dyDescent="0.2">
      <c r="BI5505" s="2">
        <v>5499</v>
      </c>
      <c r="BJ5505" s="1">
        <v>38.716578584402484</v>
      </c>
      <c r="BO5505" s="1">
        <v>91.43373274855638</v>
      </c>
    </row>
    <row r="5506" spans="61:67" x14ac:dyDescent="0.2">
      <c r="BI5506" s="2">
        <v>5500</v>
      </c>
      <c r="BJ5506" s="1">
        <v>82.87704613882066</v>
      </c>
      <c r="BO5506" s="1">
        <v>76.368588252042414</v>
      </c>
    </row>
    <row r="5507" spans="61:67" x14ac:dyDescent="0.2">
      <c r="BI5507" s="2">
        <v>5501</v>
      </c>
      <c r="BJ5507" s="1">
        <v>47.629461149154551</v>
      </c>
      <c r="BO5507" s="1">
        <v>34.243963942480619</v>
      </c>
    </row>
    <row r="5508" spans="61:67" x14ac:dyDescent="0.2">
      <c r="BI5508" s="2">
        <v>5502</v>
      </c>
      <c r="BJ5508" s="1">
        <v>59.680812583190104</v>
      </c>
      <c r="BO5508" s="1">
        <v>44.735461031903938</v>
      </c>
    </row>
    <row r="5509" spans="61:67" x14ac:dyDescent="0.2">
      <c r="BI5509" s="2">
        <v>5503</v>
      </c>
      <c r="BJ5509" s="1">
        <v>80.002609455281728</v>
      </c>
      <c r="BO5509" s="1">
        <v>24.879498310661074</v>
      </c>
    </row>
    <row r="5510" spans="61:67" x14ac:dyDescent="0.2">
      <c r="BI5510" s="2">
        <v>5504</v>
      </c>
      <c r="BJ5510" s="1">
        <v>62.406266348018434</v>
      </c>
      <c r="BO5510" s="1">
        <v>62.869746969913209</v>
      </c>
    </row>
    <row r="5511" spans="61:67" x14ac:dyDescent="0.2">
      <c r="BI5511" s="2">
        <v>5505</v>
      </c>
      <c r="BJ5511" s="1">
        <v>73.534912784056942</v>
      </c>
      <c r="BO5511" s="1">
        <v>12.380214406858453</v>
      </c>
    </row>
    <row r="5512" spans="61:67" x14ac:dyDescent="0.2">
      <c r="BI5512" s="2">
        <v>5506</v>
      </c>
      <c r="BJ5512" s="1">
        <v>62.029081454282888</v>
      </c>
      <c r="BO5512" s="1">
        <v>106.10422203688442</v>
      </c>
    </row>
    <row r="5513" spans="61:67" x14ac:dyDescent="0.2">
      <c r="BI5513" s="2">
        <v>5507</v>
      </c>
      <c r="BJ5513" s="1">
        <v>101.04678847618935</v>
      </c>
      <c r="BO5513" s="1">
        <v>27.335096877426633</v>
      </c>
    </row>
    <row r="5514" spans="61:67" x14ac:dyDescent="0.2">
      <c r="BI5514" s="2">
        <v>5508</v>
      </c>
      <c r="BJ5514" s="1">
        <v>86.295995121222219</v>
      </c>
      <c r="BO5514" s="1">
        <v>28.11774270462676</v>
      </c>
    </row>
    <row r="5515" spans="61:67" x14ac:dyDescent="0.2">
      <c r="BI5515" s="2">
        <v>5509</v>
      </c>
      <c r="BJ5515" s="1">
        <v>58.532961359475578</v>
      </c>
      <c r="BO5515" s="1">
        <v>31.967813285521526</v>
      </c>
    </row>
    <row r="5516" spans="61:67" x14ac:dyDescent="0.2">
      <c r="BI5516" s="2">
        <v>5510</v>
      </c>
      <c r="BJ5516" s="1">
        <v>2.8998168174506525</v>
      </c>
      <c r="BO5516" s="1">
        <v>19.552202557922566</v>
      </c>
    </row>
    <row r="5517" spans="61:67" x14ac:dyDescent="0.2">
      <c r="BI5517" s="2">
        <v>5511</v>
      </c>
      <c r="BJ5517" s="1">
        <v>108.98514257811222</v>
      </c>
      <c r="BO5517" s="1">
        <v>23.820351546996203</v>
      </c>
    </row>
    <row r="5518" spans="61:67" x14ac:dyDescent="0.2">
      <c r="BI5518" s="2">
        <v>5512</v>
      </c>
      <c r="BJ5518" s="1">
        <v>6.230292729598812</v>
      </c>
      <c r="BO5518" s="1">
        <v>48.048156325149122</v>
      </c>
    </row>
    <row r="5519" spans="61:67" x14ac:dyDescent="0.2">
      <c r="BI5519" s="2">
        <v>5513</v>
      </c>
      <c r="BJ5519" s="1">
        <v>65.015245745708754</v>
      </c>
      <c r="BO5519" s="1">
        <v>23.013145266812767</v>
      </c>
    </row>
    <row r="5520" spans="61:67" x14ac:dyDescent="0.2">
      <c r="BI5520" s="2">
        <v>5514</v>
      </c>
      <c r="BJ5520" s="1">
        <v>106.33672445283291</v>
      </c>
      <c r="BO5520" s="1">
        <v>90.960693391364757</v>
      </c>
    </row>
    <row r="5521" spans="61:67" x14ac:dyDescent="0.2">
      <c r="BI5521" s="2">
        <v>5515</v>
      </c>
      <c r="BJ5521" s="1">
        <v>15.781474647000874</v>
      </c>
      <c r="BO5521" s="1">
        <v>27.840086175614015</v>
      </c>
    </row>
    <row r="5522" spans="61:67" x14ac:dyDescent="0.2">
      <c r="BI5522" s="2">
        <v>5516</v>
      </c>
      <c r="BJ5522" s="1">
        <v>63.528679859581942</v>
      </c>
      <c r="BO5522" s="1">
        <v>70.165981082990058</v>
      </c>
    </row>
    <row r="5523" spans="61:67" x14ac:dyDescent="0.2">
      <c r="BI5523" s="2">
        <v>5517</v>
      </c>
      <c r="BJ5523" s="1">
        <v>86.911900287010994</v>
      </c>
      <c r="BO5523" s="1">
        <v>113.28126701177091</v>
      </c>
    </row>
    <row r="5524" spans="61:67" x14ac:dyDescent="0.2">
      <c r="BI5524" s="2">
        <v>5518</v>
      </c>
      <c r="BJ5524" s="1">
        <v>61.863401796516811</v>
      </c>
      <c r="BO5524" s="1">
        <v>76.344381953775908</v>
      </c>
    </row>
    <row r="5525" spans="61:67" x14ac:dyDescent="0.2">
      <c r="BI5525" s="2">
        <v>5519</v>
      </c>
      <c r="BJ5525" s="1">
        <v>50.186363479300965</v>
      </c>
      <c r="BO5525" s="1">
        <v>67.711791013247606</v>
      </c>
    </row>
    <row r="5526" spans="61:67" x14ac:dyDescent="0.2">
      <c r="BI5526" s="2">
        <v>5520</v>
      </c>
      <c r="BJ5526" s="1">
        <v>58.509655648608842</v>
      </c>
      <c r="BO5526" s="1">
        <v>106.29298770878761</v>
      </c>
    </row>
    <row r="5527" spans="61:67" x14ac:dyDescent="0.2">
      <c r="BI5527" s="2">
        <v>5521</v>
      </c>
      <c r="BJ5527" s="1">
        <v>80.551200418630444</v>
      </c>
      <c r="BO5527" s="1">
        <v>42.627179983061794</v>
      </c>
    </row>
    <row r="5528" spans="61:67" x14ac:dyDescent="0.2">
      <c r="BI5528" s="2">
        <v>5522</v>
      </c>
      <c r="BJ5528" s="1">
        <v>65.593408809397246</v>
      </c>
      <c r="BO5528" s="1">
        <v>39.108363338119645</v>
      </c>
    </row>
    <row r="5529" spans="61:67" x14ac:dyDescent="0.2">
      <c r="BI5529" s="2">
        <v>5523</v>
      </c>
      <c r="BJ5529" s="1">
        <v>23.303088991391558</v>
      </c>
      <c r="BO5529" s="1">
        <v>35.23697488318102</v>
      </c>
    </row>
    <row r="5530" spans="61:67" x14ac:dyDescent="0.2">
      <c r="BI5530" s="2">
        <v>5524</v>
      </c>
      <c r="BJ5530" s="1">
        <v>49.434604609896567</v>
      </c>
      <c r="BO5530" s="1">
        <v>28.02489190480615</v>
      </c>
    </row>
    <row r="5531" spans="61:67" x14ac:dyDescent="0.2">
      <c r="BI5531" s="2">
        <v>5525</v>
      </c>
      <c r="BJ5531" s="1">
        <v>34.178901958350778</v>
      </c>
      <c r="BO5531" s="1">
        <v>47.967141398541841</v>
      </c>
    </row>
    <row r="5532" spans="61:67" x14ac:dyDescent="0.2">
      <c r="BI5532" s="2">
        <v>5526</v>
      </c>
      <c r="BJ5532" s="1">
        <v>1.7989783886438993</v>
      </c>
      <c r="BO5532" s="1">
        <v>16.93116310738402</v>
      </c>
    </row>
    <row r="5533" spans="61:67" x14ac:dyDescent="0.2">
      <c r="BI5533" s="2">
        <v>5527</v>
      </c>
      <c r="BJ5533" s="1">
        <v>65.755866682134339</v>
      </c>
      <c r="BO5533" s="1">
        <v>69.882742025280791</v>
      </c>
    </row>
    <row r="5534" spans="61:67" x14ac:dyDescent="0.2">
      <c r="BI5534" s="2">
        <v>5528</v>
      </c>
      <c r="BJ5534" s="1">
        <v>33.937716085960076</v>
      </c>
      <c r="BO5534" s="1">
        <v>21.487463150148312</v>
      </c>
    </row>
    <row r="5535" spans="61:67" x14ac:dyDescent="0.2">
      <c r="BI5535" s="2">
        <v>5529</v>
      </c>
      <c r="BJ5535" s="1">
        <v>71.477419726060916</v>
      </c>
      <c r="BO5535" s="1">
        <v>78.225646840193164</v>
      </c>
    </row>
    <row r="5536" spans="61:67" x14ac:dyDescent="0.2">
      <c r="BI5536" s="2">
        <v>5530</v>
      </c>
      <c r="BJ5536" s="1">
        <v>70.665787619202703</v>
      </c>
      <c r="BO5536" s="1">
        <v>21.731012517889365</v>
      </c>
    </row>
    <row r="5537" spans="61:67" x14ac:dyDescent="0.2">
      <c r="BI5537" s="2">
        <v>5531</v>
      </c>
      <c r="BJ5537" s="1">
        <v>50.678054832694542</v>
      </c>
      <c r="BO5537" s="1">
        <v>111.71362188922505</v>
      </c>
    </row>
    <row r="5538" spans="61:67" x14ac:dyDescent="0.2">
      <c r="BI5538" s="2">
        <v>5532</v>
      </c>
      <c r="BJ5538" s="1">
        <v>106.29007910686703</v>
      </c>
      <c r="BO5538" s="1">
        <v>101.58323908736399</v>
      </c>
    </row>
    <row r="5539" spans="61:67" x14ac:dyDescent="0.2">
      <c r="BI5539" s="2">
        <v>5533</v>
      </c>
      <c r="BJ5539" s="1">
        <v>84.67393259611417</v>
      </c>
      <c r="BO5539" s="1">
        <v>25.542383463117101</v>
      </c>
    </row>
    <row r="5540" spans="61:67" x14ac:dyDescent="0.2">
      <c r="BI5540" s="2">
        <v>5534</v>
      </c>
      <c r="BJ5540" s="1">
        <v>81.992746019153728</v>
      </c>
      <c r="BO5540" s="1">
        <v>4.7628682751265323</v>
      </c>
    </row>
    <row r="5541" spans="61:67" x14ac:dyDescent="0.2">
      <c r="BI5541" s="2">
        <v>5535</v>
      </c>
      <c r="BJ5541" s="1">
        <v>57.578060589052697</v>
      </c>
      <c r="BO5541" s="1">
        <v>54.130253384224076</v>
      </c>
    </row>
    <row r="5542" spans="61:67" x14ac:dyDescent="0.2">
      <c r="BI5542" s="2">
        <v>5536</v>
      </c>
      <c r="BJ5542" s="1">
        <v>93.483394637934211</v>
      </c>
      <c r="BO5542" s="1">
        <v>6.1558419190469174</v>
      </c>
    </row>
    <row r="5543" spans="61:67" x14ac:dyDescent="0.2">
      <c r="BI5543" s="2">
        <v>5537</v>
      </c>
      <c r="BJ5543" s="1">
        <v>79.67324770203048</v>
      </c>
      <c r="BO5543" s="1">
        <v>4.0968355872687816</v>
      </c>
    </row>
    <row r="5544" spans="61:67" x14ac:dyDescent="0.2">
      <c r="BI5544" s="2">
        <v>5538</v>
      </c>
      <c r="BJ5544" s="1">
        <v>37.293869870291431</v>
      </c>
      <c r="BO5544" s="1">
        <v>50.821867738084833</v>
      </c>
    </row>
    <row r="5545" spans="61:67" x14ac:dyDescent="0.2">
      <c r="BI5545" s="2">
        <v>5539</v>
      </c>
      <c r="BJ5545" s="1">
        <v>78.601192398484088</v>
      </c>
      <c r="BO5545" s="1">
        <v>65.24050745256703</v>
      </c>
    </row>
    <row r="5546" spans="61:67" x14ac:dyDescent="0.2">
      <c r="BI5546" s="2">
        <v>5540</v>
      </c>
      <c r="BJ5546" s="1">
        <v>11.787872270888965</v>
      </c>
      <c r="BO5546" s="1">
        <v>57.170644004628556</v>
      </c>
    </row>
    <row r="5547" spans="61:67" x14ac:dyDescent="0.2">
      <c r="BI5547" s="2">
        <v>5541</v>
      </c>
      <c r="BJ5547" s="1">
        <v>60.264748664902939</v>
      </c>
      <c r="BO5547" s="1">
        <v>13.440691426599766</v>
      </c>
    </row>
    <row r="5548" spans="61:67" x14ac:dyDescent="0.2">
      <c r="BI5548" s="2">
        <v>5542</v>
      </c>
      <c r="BJ5548" s="1">
        <v>41.114410355334499</v>
      </c>
      <c r="BO5548" s="1">
        <v>67.594025215449633</v>
      </c>
    </row>
    <row r="5549" spans="61:67" x14ac:dyDescent="0.2">
      <c r="BI5549" s="2">
        <v>5543</v>
      </c>
      <c r="BJ5549" s="1">
        <v>38.873099329713554</v>
      </c>
      <c r="BO5549" s="1">
        <v>61.248744288972048</v>
      </c>
    </row>
    <row r="5550" spans="61:67" x14ac:dyDescent="0.2">
      <c r="BI5550" s="2">
        <v>5544</v>
      </c>
      <c r="BJ5550" s="1">
        <v>25.231175617917767</v>
      </c>
      <c r="BO5550" s="1">
        <v>80.279700307210575</v>
      </c>
    </row>
    <row r="5551" spans="61:67" x14ac:dyDescent="0.2">
      <c r="BI5551" s="2">
        <v>5545</v>
      </c>
      <c r="BJ5551" s="1">
        <v>104.69542228380952</v>
      </c>
      <c r="BO5551" s="1">
        <v>83.104804425878555</v>
      </c>
    </row>
    <row r="5552" spans="61:67" x14ac:dyDescent="0.2">
      <c r="BI5552" s="2">
        <v>5546</v>
      </c>
      <c r="BJ5552" s="1">
        <v>70.377578824897896</v>
      </c>
      <c r="BO5552" s="1">
        <v>36.03814541343651</v>
      </c>
    </row>
    <row r="5553" spans="61:67" x14ac:dyDescent="0.2">
      <c r="BI5553" s="2">
        <v>5547</v>
      </c>
      <c r="BJ5553" s="1">
        <v>106.38685141256609</v>
      </c>
      <c r="BO5553" s="1">
        <v>96.953236589214029</v>
      </c>
    </row>
    <row r="5554" spans="61:67" x14ac:dyDescent="0.2">
      <c r="BI5554" s="2">
        <v>5548</v>
      </c>
      <c r="BJ5554" s="1">
        <v>110.56118471584192</v>
      </c>
      <c r="BO5554" s="1">
        <v>34.062750123442342</v>
      </c>
    </row>
    <row r="5555" spans="61:67" x14ac:dyDescent="0.2">
      <c r="BI5555" s="2">
        <v>5549</v>
      </c>
      <c r="BJ5555" s="1">
        <v>111.95463861587739</v>
      </c>
      <c r="BO5555" s="1">
        <v>32.320369866297185</v>
      </c>
    </row>
    <row r="5556" spans="61:67" x14ac:dyDescent="0.2">
      <c r="BI5556" s="2">
        <v>5550</v>
      </c>
      <c r="BJ5556" s="1">
        <v>108.26549596671798</v>
      </c>
      <c r="BO5556" s="1">
        <v>96.304242084475206</v>
      </c>
    </row>
    <row r="5557" spans="61:67" x14ac:dyDescent="0.2">
      <c r="BI5557" s="2">
        <v>5551</v>
      </c>
      <c r="BJ5557" s="1">
        <v>29.271987405550629</v>
      </c>
      <c r="BO5557" s="1">
        <v>28.646657747134963</v>
      </c>
    </row>
    <row r="5558" spans="61:67" x14ac:dyDescent="0.2">
      <c r="BI5558" s="2">
        <v>5552</v>
      </c>
      <c r="BJ5558" s="1">
        <v>70.73940260816893</v>
      </c>
      <c r="BO5558" s="1">
        <v>2.8370656557463967</v>
      </c>
    </row>
    <row r="5559" spans="61:67" x14ac:dyDescent="0.2">
      <c r="BI5559" s="2">
        <v>5553</v>
      </c>
      <c r="BJ5559" s="1">
        <v>64.099098622688118</v>
      </c>
      <c r="BO5559" s="1">
        <v>83.536372882557018</v>
      </c>
    </row>
    <row r="5560" spans="61:67" x14ac:dyDescent="0.2">
      <c r="BI5560" s="2">
        <v>5554</v>
      </c>
      <c r="BJ5560" s="1">
        <v>50.09932635175808</v>
      </c>
      <c r="BO5560" s="1">
        <v>32.141789055924804</v>
      </c>
    </row>
    <row r="5561" spans="61:67" x14ac:dyDescent="0.2">
      <c r="BI5561" s="2">
        <v>5555</v>
      </c>
      <c r="BJ5561" s="1">
        <v>29.812979866738498</v>
      </c>
      <c r="BO5561" s="1">
        <v>87.529828458352242</v>
      </c>
    </row>
    <row r="5562" spans="61:67" x14ac:dyDescent="0.2">
      <c r="BI5562" s="2">
        <v>5556</v>
      </c>
      <c r="BJ5562" s="1">
        <v>106.345949293207</v>
      </c>
      <c r="BO5562" s="1">
        <v>47.959194090380336</v>
      </c>
    </row>
    <row r="5563" spans="61:67" x14ac:dyDescent="0.2">
      <c r="BI5563" s="2">
        <v>5557</v>
      </c>
      <c r="BJ5563" s="1">
        <v>38.74197602888988</v>
      </c>
      <c r="BO5563" s="1">
        <v>46.30381281677829</v>
      </c>
    </row>
    <row r="5564" spans="61:67" x14ac:dyDescent="0.2">
      <c r="BI5564" s="2">
        <v>5558</v>
      </c>
      <c r="BJ5564" s="1">
        <v>12.804822246413476</v>
      </c>
      <c r="BO5564" s="1">
        <v>94.325802239509969</v>
      </c>
    </row>
    <row r="5565" spans="61:67" x14ac:dyDescent="0.2">
      <c r="BI5565" s="2">
        <v>5559</v>
      </c>
      <c r="BJ5565" s="1">
        <v>48.668256284545251</v>
      </c>
      <c r="BO5565" s="1">
        <v>96.256684813599563</v>
      </c>
    </row>
    <row r="5566" spans="61:67" x14ac:dyDescent="0.2">
      <c r="BI5566" s="2">
        <v>5560</v>
      </c>
      <c r="BJ5566" s="1">
        <v>105.18189589914924</v>
      </c>
      <c r="BO5566" s="1">
        <v>68.310379360252753</v>
      </c>
    </row>
    <row r="5567" spans="61:67" x14ac:dyDescent="0.2">
      <c r="BI5567" s="2">
        <v>5561</v>
      </c>
      <c r="BJ5567" s="1">
        <v>93.792812213993827</v>
      </c>
      <c r="BO5567" s="1">
        <v>42.148367484572802</v>
      </c>
    </row>
    <row r="5568" spans="61:67" x14ac:dyDescent="0.2">
      <c r="BI5568" s="2">
        <v>5562</v>
      </c>
      <c r="BJ5568" s="1">
        <v>64.078424079455786</v>
      </c>
      <c r="BO5568" s="1">
        <v>112.16485353009914</v>
      </c>
    </row>
    <row r="5569" spans="61:67" x14ac:dyDescent="0.2">
      <c r="BI5569" s="2">
        <v>5563</v>
      </c>
      <c r="BJ5569" s="1">
        <v>36.74371587685512</v>
      </c>
      <c r="BO5569" s="1">
        <v>58.757563562990484</v>
      </c>
    </row>
    <row r="5570" spans="61:67" x14ac:dyDescent="0.2">
      <c r="BI5570" s="2">
        <v>5564</v>
      </c>
      <c r="BJ5570" s="1">
        <v>46.598584478224055</v>
      </c>
      <c r="BO5570" s="1">
        <v>52.585110664143073</v>
      </c>
    </row>
    <row r="5571" spans="61:67" x14ac:dyDescent="0.2">
      <c r="BI5571" s="2">
        <v>5565</v>
      </c>
      <c r="BJ5571" s="1">
        <v>3.0692922473260005</v>
      </c>
      <c r="BO5571" s="1">
        <v>70.675371694415773</v>
      </c>
    </row>
    <row r="5572" spans="61:67" x14ac:dyDescent="0.2">
      <c r="BI5572" s="2">
        <v>5566</v>
      </c>
      <c r="BJ5572" s="1">
        <v>85.708962565307317</v>
      </c>
      <c r="BO5572" s="1">
        <v>111.82036954291617</v>
      </c>
    </row>
    <row r="5573" spans="61:67" x14ac:dyDescent="0.2">
      <c r="BI5573" s="2">
        <v>5567</v>
      </c>
      <c r="BJ5573" s="1">
        <v>16.076999294565677</v>
      </c>
      <c r="BO5573" s="1">
        <v>101.03470457078008</v>
      </c>
    </row>
    <row r="5574" spans="61:67" x14ac:dyDescent="0.2">
      <c r="BI5574" s="2">
        <v>5568</v>
      </c>
      <c r="BJ5574" s="1">
        <v>56.529558598468739</v>
      </c>
      <c r="BO5574" s="1">
        <v>52.087473376337542</v>
      </c>
    </row>
    <row r="5575" spans="61:67" x14ac:dyDescent="0.2">
      <c r="BI5575" s="2">
        <v>5569</v>
      </c>
      <c r="BJ5575" s="1">
        <v>28.83229073671431</v>
      </c>
      <c r="BO5575" s="1">
        <v>26.912552726214113</v>
      </c>
    </row>
    <row r="5576" spans="61:67" x14ac:dyDescent="0.2">
      <c r="BI5576" s="2">
        <v>5570</v>
      </c>
      <c r="BJ5576" s="1">
        <v>0.19828634743468498</v>
      </c>
      <c r="BO5576" s="1">
        <v>14.455152601537673</v>
      </c>
    </row>
    <row r="5577" spans="61:67" x14ac:dyDescent="0.2">
      <c r="BI5577" s="2">
        <v>5571</v>
      </c>
      <c r="BJ5577" s="1">
        <v>5.7791203563885283</v>
      </c>
      <c r="BO5577" s="1">
        <v>69.55147642490742</v>
      </c>
    </row>
    <row r="5578" spans="61:67" x14ac:dyDescent="0.2">
      <c r="BI5578" s="2">
        <v>5572</v>
      </c>
      <c r="BJ5578" s="1">
        <v>50.701922442970769</v>
      </c>
      <c r="BO5578" s="1">
        <v>69.248960600387605</v>
      </c>
    </row>
    <row r="5579" spans="61:67" x14ac:dyDescent="0.2">
      <c r="BI5579" s="2">
        <v>5573</v>
      </c>
      <c r="BJ5579" s="1">
        <v>86.637919986943174</v>
      </c>
      <c r="BO5579" s="1">
        <v>80.405858712934716</v>
      </c>
    </row>
    <row r="5580" spans="61:67" x14ac:dyDescent="0.2">
      <c r="BI5580" s="2">
        <v>5574</v>
      </c>
      <c r="BJ5580" s="1">
        <v>88.037813593439338</v>
      </c>
      <c r="BO5580" s="1">
        <v>77.17889482237301</v>
      </c>
    </row>
    <row r="5581" spans="61:67" x14ac:dyDescent="0.2">
      <c r="BI5581" s="2">
        <v>5575</v>
      </c>
      <c r="BJ5581" s="1">
        <v>71.100466340212037</v>
      </c>
      <c r="BO5581" s="1">
        <v>54.346992088752003</v>
      </c>
    </row>
    <row r="5582" spans="61:67" x14ac:dyDescent="0.2">
      <c r="BI5582" s="2">
        <v>5576</v>
      </c>
      <c r="BJ5582" s="1">
        <v>98.565374626349282</v>
      </c>
      <c r="BO5582" s="1">
        <v>37.767735332744948</v>
      </c>
    </row>
    <row r="5583" spans="61:67" x14ac:dyDescent="0.2">
      <c r="BI5583" s="2">
        <v>5577</v>
      </c>
      <c r="BJ5583" s="1">
        <v>8.8156289727387893</v>
      </c>
      <c r="BO5583" s="1">
        <v>8.5159142133410732</v>
      </c>
    </row>
    <row r="5584" spans="61:67" x14ac:dyDescent="0.2">
      <c r="BI5584" s="2">
        <v>5578</v>
      </c>
      <c r="BJ5584" s="1">
        <v>62.666760031949181</v>
      </c>
      <c r="BO5584" s="1">
        <v>108.06330493511767</v>
      </c>
    </row>
    <row r="5585" spans="61:67" x14ac:dyDescent="0.2">
      <c r="BI5585" s="2">
        <v>5579</v>
      </c>
      <c r="BJ5585" s="1">
        <v>55.807380696743977</v>
      </c>
      <c r="BO5585" s="1">
        <v>16.301323451246798</v>
      </c>
    </row>
    <row r="5586" spans="61:67" x14ac:dyDescent="0.2">
      <c r="BI5586" s="2">
        <v>5580</v>
      </c>
      <c r="BJ5586" s="1">
        <v>1.7321922804513115</v>
      </c>
      <c r="BO5586" s="1">
        <v>19.026952194212765</v>
      </c>
    </row>
    <row r="5587" spans="61:67" x14ac:dyDescent="0.2">
      <c r="BI5587" s="2">
        <v>5581</v>
      </c>
      <c r="BJ5587" s="1">
        <v>33.750026136312087</v>
      </c>
      <c r="BO5587" s="1">
        <v>18.270719157978089</v>
      </c>
    </row>
    <row r="5588" spans="61:67" x14ac:dyDescent="0.2">
      <c r="BI5588" s="2">
        <v>5582</v>
      </c>
      <c r="BJ5588" s="1">
        <v>19.639822849975456</v>
      </c>
      <c r="BO5588" s="1">
        <v>113.80001081249019</v>
      </c>
    </row>
    <row r="5589" spans="61:67" x14ac:dyDescent="0.2">
      <c r="BI5589" s="2">
        <v>5583</v>
      </c>
      <c r="BJ5589" s="1">
        <v>61.436113280177935</v>
      </c>
      <c r="BO5589" s="1">
        <v>84.377210621435196</v>
      </c>
    </row>
    <row r="5590" spans="61:67" x14ac:dyDescent="0.2">
      <c r="BI5590" s="2">
        <v>5584</v>
      </c>
      <c r="BJ5590" s="1">
        <v>55.886284830780525</v>
      </c>
      <c r="BO5590" s="1">
        <v>33.930334724344632</v>
      </c>
    </row>
    <row r="5591" spans="61:67" x14ac:dyDescent="0.2">
      <c r="BI5591" s="2">
        <v>5585</v>
      </c>
      <c r="BJ5591" s="1">
        <v>85.338000741609946</v>
      </c>
      <c r="BO5591" s="1">
        <v>45.101359889855317</v>
      </c>
    </row>
    <row r="5592" spans="61:67" x14ac:dyDescent="0.2">
      <c r="BI5592" s="2">
        <v>5586</v>
      </c>
      <c r="BJ5592" s="1">
        <v>0.19022056442120672</v>
      </c>
      <c r="BO5592" s="1">
        <v>84.113581870761024</v>
      </c>
    </row>
    <row r="5593" spans="61:67" x14ac:dyDescent="0.2">
      <c r="BI5593" s="2">
        <v>5587</v>
      </c>
      <c r="BJ5593" s="1">
        <v>104.61570306686882</v>
      </c>
      <c r="BO5593" s="1">
        <v>20.162590747895717</v>
      </c>
    </row>
    <row r="5594" spans="61:67" x14ac:dyDescent="0.2">
      <c r="BI5594" s="2">
        <v>5588</v>
      </c>
      <c r="BJ5594" s="1">
        <v>52.088164167075476</v>
      </c>
      <c r="BO5594" s="1">
        <v>42.11441706142044</v>
      </c>
    </row>
    <row r="5595" spans="61:67" x14ac:dyDescent="0.2">
      <c r="BI5595" s="2">
        <v>5589</v>
      </c>
      <c r="BJ5595" s="1">
        <v>29.826889766412204</v>
      </c>
      <c r="BO5595" s="1">
        <v>22.403091421798603</v>
      </c>
    </row>
    <row r="5596" spans="61:67" x14ac:dyDescent="0.2">
      <c r="BI5596" s="2">
        <v>5590</v>
      </c>
      <c r="BJ5596" s="1">
        <v>81.697113364576566</v>
      </c>
      <c r="BO5596" s="1">
        <v>23.067911041611136</v>
      </c>
    </row>
    <row r="5597" spans="61:67" x14ac:dyDescent="0.2">
      <c r="BI5597" s="2">
        <v>5591</v>
      </c>
      <c r="BJ5597" s="1">
        <v>90.907588430929579</v>
      </c>
      <c r="BO5597" s="1">
        <v>50.207389396749235</v>
      </c>
    </row>
    <row r="5598" spans="61:67" x14ac:dyDescent="0.2">
      <c r="BI5598" s="2">
        <v>5592</v>
      </c>
      <c r="BJ5598" s="1">
        <v>13.762313553250362</v>
      </c>
      <c r="BO5598" s="1">
        <v>17.658130772808601</v>
      </c>
    </row>
    <row r="5599" spans="61:67" x14ac:dyDescent="0.2">
      <c r="BI5599" s="2">
        <v>5593</v>
      </c>
      <c r="BJ5599" s="1">
        <v>74.662631263038534</v>
      </c>
      <c r="BO5599" s="1">
        <v>75.347984647763511</v>
      </c>
    </row>
    <row r="5600" spans="61:67" x14ac:dyDescent="0.2">
      <c r="BI5600" s="2">
        <v>5594</v>
      </c>
      <c r="BJ5600" s="1">
        <v>75.378352885031561</v>
      </c>
      <c r="BO5600" s="1">
        <v>45.829530351610927</v>
      </c>
    </row>
    <row r="5601" spans="61:67" x14ac:dyDescent="0.2">
      <c r="BI5601" s="2">
        <v>5595</v>
      </c>
      <c r="BJ5601" s="1">
        <v>104.90992961317629</v>
      </c>
      <c r="BO5601" s="1">
        <v>105.25021737971154</v>
      </c>
    </row>
    <row r="5602" spans="61:67" x14ac:dyDescent="0.2">
      <c r="BI5602" s="2">
        <v>5596</v>
      </c>
      <c r="BJ5602" s="1">
        <v>3.3946316246164479</v>
      </c>
      <c r="BO5602" s="1">
        <v>4.5256531751263758</v>
      </c>
    </row>
    <row r="5603" spans="61:67" x14ac:dyDescent="0.2">
      <c r="BI5603" s="2">
        <v>5597</v>
      </c>
      <c r="BJ5603" s="1">
        <v>89.580041573463447</v>
      </c>
      <c r="BO5603" s="1">
        <v>20.611995154381344</v>
      </c>
    </row>
    <row r="5604" spans="61:67" x14ac:dyDescent="0.2">
      <c r="BI5604" s="2">
        <v>5598</v>
      </c>
      <c r="BJ5604" s="1">
        <v>17.720924431960395</v>
      </c>
      <c r="BO5604" s="1">
        <v>91.460801104675951</v>
      </c>
    </row>
    <row r="5605" spans="61:67" x14ac:dyDescent="0.2">
      <c r="BI5605" s="2">
        <v>5599</v>
      </c>
      <c r="BJ5605" s="1">
        <v>64.701535742818649</v>
      </c>
      <c r="BO5605" s="1">
        <v>86.353772716120986</v>
      </c>
    </row>
    <row r="5606" spans="61:67" x14ac:dyDescent="0.2">
      <c r="BI5606" s="2">
        <v>5600</v>
      </c>
      <c r="BJ5606" s="1">
        <v>107.05507020386868</v>
      </c>
      <c r="BO5606" s="1">
        <v>48.422351603888259</v>
      </c>
    </row>
    <row r="5607" spans="61:67" x14ac:dyDescent="0.2">
      <c r="BI5607" s="2">
        <v>5601</v>
      </c>
      <c r="BJ5607" s="1">
        <v>7.5234425171230832</v>
      </c>
      <c r="BO5607" s="1">
        <v>69.759482646558965</v>
      </c>
    </row>
    <row r="5608" spans="61:67" x14ac:dyDescent="0.2">
      <c r="BI5608" s="2">
        <v>5602</v>
      </c>
      <c r="BJ5608" s="1">
        <v>20.233393778670159</v>
      </c>
      <c r="BO5608" s="1">
        <v>19.375077146812128</v>
      </c>
    </row>
    <row r="5609" spans="61:67" x14ac:dyDescent="0.2">
      <c r="BI5609" s="2">
        <v>5603</v>
      </c>
      <c r="BJ5609" s="1">
        <v>4.5833449527890586</v>
      </c>
      <c r="BO5609" s="1">
        <v>16.555878895375951</v>
      </c>
    </row>
    <row r="5610" spans="61:67" x14ac:dyDescent="0.2">
      <c r="BI5610" s="2">
        <v>5604</v>
      </c>
      <c r="BJ5610" s="1">
        <v>29.008009245523947</v>
      </c>
      <c r="BO5610" s="1">
        <v>114.38516638192242</v>
      </c>
    </row>
    <row r="5611" spans="61:67" x14ac:dyDescent="0.2">
      <c r="BI5611" s="2">
        <v>5605</v>
      </c>
      <c r="BJ5611" s="1">
        <v>50.184053436016669</v>
      </c>
      <c r="BO5611" s="1">
        <v>5.5914729325548755</v>
      </c>
    </row>
    <row r="5612" spans="61:67" x14ac:dyDescent="0.2">
      <c r="BI5612" s="2">
        <v>5606</v>
      </c>
      <c r="BJ5612" s="1">
        <v>96.41787556060784</v>
      </c>
      <c r="BO5612" s="1">
        <v>104.40267687738871</v>
      </c>
    </row>
    <row r="5613" spans="61:67" x14ac:dyDescent="0.2">
      <c r="BI5613" s="2">
        <v>5607</v>
      </c>
      <c r="BJ5613" s="1">
        <v>34.982106757531241</v>
      </c>
      <c r="BO5613" s="1">
        <v>50.731932025734451</v>
      </c>
    </row>
    <row r="5614" spans="61:67" x14ac:dyDescent="0.2">
      <c r="BI5614" s="2">
        <v>5608</v>
      </c>
      <c r="BJ5614" s="1">
        <v>74.426966511828212</v>
      </c>
      <c r="BO5614" s="1">
        <v>108.84069380683802</v>
      </c>
    </row>
    <row r="5615" spans="61:67" x14ac:dyDescent="0.2">
      <c r="BI5615" s="2">
        <v>5609</v>
      </c>
      <c r="BJ5615" s="1">
        <v>23.276160247660169</v>
      </c>
      <c r="BO5615" s="1">
        <v>14.817917248938169</v>
      </c>
    </row>
    <row r="5616" spans="61:67" x14ac:dyDescent="0.2">
      <c r="BI5616" s="2">
        <v>5610</v>
      </c>
      <c r="BJ5616" s="1">
        <v>68.929716245697634</v>
      </c>
      <c r="BO5616" s="1">
        <v>107.1043213699658</v>
      </c>
    </row>
    <row r="5617" spans="61:67" x14ac:dyDescent="0.2">
      <c r="BI5617" s="2">
        <v>5611</v>
      </c>
      <c r="BJ5617" s="1">
        <v>99.474686631507652</v>
      </c>
      <c r="BO5617" s="1">
        <v>72.50331283217578</v>
      </c>
    </row>
    <row r="5618" spans="61:67" x14ac:dyDescent="0.2">
      <c r="BI5618" s="2">
        <v>5612</v>
      </c>
      <c r="BJ5618" s="1">
        <v>16.415024077042471</v>
      </c>
      <c r="BO5618" s="1">
        <v>113.65570884235613</v>
      </c>
    </row>
    <row r="5619" spans="61:67" x14ac:dyDescent="0.2">
      <c r="BI5619" s="2">
        <v>5613</v>
      </c>
      <c r="BJ5619" s="1">
        <v>95.202917131700858</v>
      </c>
      <c r="BO5619" s="1">
        <v>6.5121171839532899</v>
      </c>
    </row>
    <row r="5620" spans="61:67" x14ac:dyDescent="0.2">
      <c r="BI5620" s="2">
        <v>5614</v>
      </c>
      <c r="BJ5620" s="1">
        <v>16.98035810747113</v>
      </c>
      <c r="BO5620" s="1">
        <v>81.277115280187601</v>
      </c>
    </row>
    <row r="5621" spans="61:67" x14ac:dyDescent="0.2">
      <c r="BI5621" s="2">
        <v>5615</v>
      </c>
      <c r="BJ5621" s="1">
        <v>20.599896374962196</v>
      </c>
      <c r="BO5621" s="1">
        <v>93.559304374263704</v>
      </c>
    </row>
    <row r="5622" spans="61:67" x14ac:dyDescent="0.2">
      <c r="BI5622" s="2">
        <v>5616</v>
      </c>
      <c r="BJ5622" s="1">
        <v>61.620597188248453</v>
      </c>
      <c r="BO5622" s="1">
        <v>58.55810969225486</v>
      </c>
    </row>
    <row r="5623" spans="61:67" x14ac:dyDescent="0.2">
      <c r="BI5623" s="2">
        <v>5617</v>
      </c>
      <c r="BJ5623" s="1">
        <v>89.986525668791998</v>
      </c>
      <c r="BO5623" s="1">
        <v>35.392224211334522</v>
      </c>
    </row>
    <row r="5624" spans="61:67" x14ac:dyDescent="0.2">
      <c r="BI5624" s="2">
        <v>5618</v>
      </c>
      <c r="BJ5624" s="1">
        <v>61.576673739897402</v>
      </c>
      <c r="BO5624" s="1">
        <v>63.480606954320464</v>
      </c>
    </row>
    <row r="5625" spans="61:67" x14ac:dyDescent="0.2">
      <c r="BI5625" s="2">
        <v>5619</v>
      </c>
      <c r="BJ5625" s="1">
        <v>105.03960823899011</v>
      </c>
      <c r="BO5625" s="1">
        <v>42.794023880064216</v>
      </c>
    </row>
    <row r="5626" spans="61:67" x14ac:dyDescent="0.2">
      <c r="BI5626" s="2">
        <v>5620</v>
      </c>
      <c r="BJ5626" s="1">
        <v>40.214854480371017</v>
      </c>
      <c r="BO5626" s="1">
        <v>22.210449549173415</v>
      </c>
    </row>
    <row r="5627" spans="61:67" x14ac:dyDescent="0.2">
      <c r="BI5627" s="2">
        <v>5621</v>
      </c>
      <c r="BJ5627" s="1">
        <v>4.570789121316988</v>
      </c>
      <c r="BO5627" s="1">
        <v>89.831089245381051</v>
      </c>
    </row>
    <row r="5628" spans="61:67" x14ac:dyDescent="0.2">
      <c r="BI5628" s="2">
        <v>5622</v>
      </c>
      <c r="BJ5628" s="1">
        <v>45.270237116990771</v>
      </c>
      <c r="BO5628" s="1">
        <v>75.95741780522836</v>
      </c>
    </row>
    <row r="5629" spans="61:67" x14ac:dyDescent="0.2">
      <c r="BI5629" s="2">
        <v>5623</v>
      </c>
      <c r="BJ5629" s="1">
        <v>4.1234409533223122</v>
      </c>
      <c r="BO5629" s="1">
        <v>23.480605039392014</v>
      </c>
    </row>
    <row r="5630" spans="61:67" x14ac:dyDescent="0.2">
      <c r="BI5630" s="2">
        <v>5624</v>
      </c>
      <c r="BJ5630" s="1">
        <v>15.56687242399941</v>
      </c>
      <c r="BO5630" s="1">
        <v>88.998247869246583</v>
      </c>
    </row>
    <row r="5631" spans="61:67" x14ac:dyDescent="0.2">
      <c r="BI5631" s="2">
        <v>5625</v>
      </c>
      <c r="BJ5631" s="1">
        <v>103.52620634888892</v>
      </c>
      <c r="BO5631" s="1">
        <v>44.779904699586169</v>
      </c>
    </row>
    <row r="5632" spans="61:67" x14ac:dyDescent="0.2">
      <c r="BI5632" s="2">
        <v>5626</v>
      </c>
      <c r="BJ5632" s="1">
        <v>89.842591053655823</v>
      </c>
      <c r="BO5632" s="1">
        <v>87.318184680577687</v>
      </c>
    </row>
    <row r="5633" spans="61:67" x14ac:dyDescent="0.2">
      <c r="BI5633" s="2">
        <v>5627</v>
      </c>
      <c r="BJ5633" s="1">
        <v>110.46082147619454</v>
      </c>
      <c r="BO5633" s="1">
        <v>78.932982610959286</v>
      </c>
    </row>
    <row r="5634" spans="61:67" x14ac:dyDescent="0.2">
      <c r="BI5634" s="2">
        <v>5628</v>
      </c>
      <c r="BJ5634" s="1">
        <v>71.170005553000848</v>
      </c>
      <c r="BO5634" s="1">
        <v>85.326006946556376</v>
      </c>
    </row>
    <row r="5635" spans="61:67" x14ac:dyDescent="0.2">
      <c r="BI5635" s="2">
        <v>5629</v>
      </c>
      <c r="BJ5635" s="1">
        <v>96.944725287195908</v>
      </c>
      <c r="BO5635" s="1">
        <v>25.550405637915571</v>
      </c>
    </row>
    <row r="5636" spans="61:67" x14ac:dyDescent="0.2">
      <c r="BI5636" s="2">
        <v>5630</v>
      </c>
      <c r="BJ5636" s="1">
        <v>29.935295701710753</v>
      </c>
      <c r="BO5636" s="1">
        <v>87.784933404953151</v>
      </c>
    </row>
    <row r="5637" spans="61:67" x14ac:dyDescent="0.2">
      <c r="BI5637" s="2">
        <v>5631</v>
      </c>
      <c r="BJ5637" s="1">
        <v>69.537363774805968</v>
      </c>
      <c r="BO5637" s="1">
        <v>17.821984603691885</v>
      </c>
    </row>
    <row r="5638" spans="61:67" x14ac:dyDescent="0.2">
      <c r="BI5638" s="2">
        <v>5632</v>
      </c>
      <c r="BJ5638" s="1">
        <v>46.336311832511328</v>
      </c>
      <c r="BO5638" s="1">
        <v>4.3666366589436727</v>
      </c>
    </row>
    <row r="5639" spans="61:67" x14ac:dyDescent="0.2">
      <c r="BI5639" s="2">
        <v>5633</v>
      </c>
      <c r="BJ5639" s="1">
        <v>5.0705798563691467</v>
      </c>
      <c r="BO5639" s="1">
        <v>19.910054359521109</v>
      </c>
    </row>
    <row r="5640" spans="61:67" x14ac:dyDescent="0.2">
      <c r="BI5640" s="2">
        <v>5634</v>
      </c>
      <c r="BJ5640" s="1">
        <v>99.399044111787632</v>
      </c>
      <c r="BO5640" s="1">
        <v>72.1364911568579</v>
      </c>
    </row>
    <row r="5641" spans="61:67" x14ac:dyDescent="0.2">
      <c r="BI5641" s="2">
        <v>5635</v>
      </c>
      <c r="BJ5641" s="1">
        <v>80.790612896863294</v>
      </c>
      <c r="BO5641" s="1">
        <v>66.23089024210627</v>
      </c>
    </row>
    <row r="5642" spans="61:67" x14ac:dyDescent="0.2">
      <c r="BI5642" s="2">
        <v>5636</v>
      </c>
      <c r="BJ5642" s="1">
        <v>61.389949521695357</v>
      </c>
      <c r="BO5642" s="1">
        <v>106.24009499393917</v>
      </c>
    </row>
    <row r="5643" spans="61:67" x14ac:dyDescent="0.2">
      <c r="BI5643" s="2">
        <v>5637</v>
      </c>
      <c r="BJ5643" s="1">
        <v>51.964891037211785</v>
      </c>
      <c r="BO5643" s="1">
        <v>94.252606372419322</v>
      </c>
    </row>
    <row r="5644" spans="61:67" x14ac:dyDescent="0.2">
      <c r="BI5644" s="2">
        <v>5638</v>
      </c>
      <c r="BJ5644" s="1">
        <v>72.719729033221242</v>
      </c>
      <c r="BO5644" s="1">
        <v>57.976520606846449</v>
      </c>
    </row>
    <row r="5645" spans="61:67" x14ac:dyDescent="0.2">
      <c r="BI5645" s="2">
        <v>5639</v>
      </c>
      <c r="BJ5645" s="1">
        <v>107.00731704978038</v>
      </c>
      <c r="BO5645" s="1">
        <v>40.211798293279159</v>
      </c>
    </row>
    <row r="5646" spans="61:67" x14ac:dyDescent="0.2">
      <c r="BI5646" s="2">
        <v>5640</v>
      </c>
      <c r="BJ5646" s="1">
        <v>27.121226963741645</v>
      </c>
      <c r="BO5646" s="1">
        <v>45.723528318207784</v>
      </c>
    </row>
    <row r="5647" spans="61:67" x14ac:dyDescent="0.2">
      <c r="BI5647" s="2">
        <v>5641</v>
      </c>
      <c r="BJ5647" s="1">
        <v>77.164017642125813</v>
      </c>
      <c r="BO5647" s="1">
        <v>90.758031540973931</v>
      </c>
    </row>
    <row r="5648" spans="61:67" x14ac:dyDescent="0.2">
      <c r="BI5648" s="2">
        <v>5642</v>
      </c>
      <c r="BJ5648" s="1">
        <v>100.80917457316296</v>
      </c>
      <c r="BO5648" s="1">
        <v>89.00339135734383</v>
      </c>
    </row>
    <row r="5649" spans="61:67" x14ac:dyDescent="0.2">
      <c r="BI5649" s="2">
        <v>5643</v>
      </c>
      <c r="BJ5649" s="1">
        <v>1.9405477342240651</v>
      </c>
      <c r="BO5649" s="1">
        <v>2.5886300000987141</v>
      </c>
    </row>
    <row r="5650" spans="61:67" x14ac:dyDescent="0.2">
      <c r="BI5650" s="2">
        <v>5644</v>
      </c>
      <c r="BJ5650" s="1">
        <v>60.535619958529551</v>
      </c>
      <c r="BO5650" s="1">
        <v>41.738389154733014</v>
      </c>
    </row>
    <row r="5651" spans="61:67" x14ac:dyDescent="0.2">
      <c r="BI5651" s="2">
        <v>5645</v>
      </c>
      <c r="BJ5651" s="1">
        <v>12.896455013970904</v>
      </c>
      <c r="BO5651" s="1">
        <v>71.382940048900437</v>
      </c>
    </row>
    <row r="5652" spans="61:67" x14ac:dyDescent="0.2">
      <c r="BI5652" s="2">
        <v>5646</v>
      </c>
      <c r="BJ5652" s="1">
        <v>49.941194218051876</v>
      </c>
      <c r="BO5652" s="1">
        <v>15.174641463945999</v>
      </c>
    </row>
    <row r="5653" spans="61:67" x14ac:dyDescent="0.2">
      <c r="BI5653" s="2">
        <v>5647</v>
      </c>
      <c r="BJ5653" s="1">
        <v>92.552070283586986</v>
      </c>
      <c r="BO5653" s="1">
        <v>69.365008150245743</v>
      </c>
    </row>
    <row r="5654" spans="61:67" x14ac:dyDescent="0.2">
      <c r="BI5654" s="2">
        <v>5648</v>
      </c>
      <c r="BJ5654" s="1">
        <v>58.285895051972162</v>
      </c>
      <c r="BO5654" s="1">
        <v>56.627486775915358</v>
      </c>
    </row>
    <row r="5655" spans="61:67" x14ac:dyDescent="0.2">
      <c r="BI5655" s="2">
        <v>5649</v>
      </c>
      <c r="BJ5655" s="1">
        <v>56.992521790015232</v>
      </c>
      <c r="BO5655" s="1">
        <v>14.759938028763269</v>
      </c>
    </row>
    <row r="5656" spans="61:67" x14ac:dyDescent="0.2">
      <c r="BI5656" s="2">
        <v>5650</v>
      </c>
      <c r="BJ5656" s="1">
        <v>66.690327963778984</v>
      </c>
      <c r="BO5656" s="1">
        <v>61.45905416487129</v>
      </c>
    </row>
    <row r="5657" spans="61:67" x14ac:dyDescent="0.2">
      <c r="BI5657" s="2">
        <v>5651</v>
      </c>
      <c r="BJ5657" s="1">
        <v>27.044319722230522</v>
      </c>
      <c r="BO5657" s="1">
        <v>105.48699921914572</v>
      </c>
    </row>
    <row r="5658" spans="61:67" x14ac:dyDescent="0.2">
      <c r="BI5658" s="2">
        <v>5652</v>
      </c>
      <c r="BJ5658" s="1">
        <v>60.907492475198396</v>
      </c>
      <c r="BO5658" s="1">
        <v>95.144415962981199</v>
      </c>
    </row>
    <row r="5659" spans="61:67" x14ac:dyDescent="0.2">
      <c r="BI5659" s="2">
        <v>5653</v>
      </c>
      <c r="BJ5659" s="1">
        <v>104.17588948831455</v>
      </c>
      <c r="BO5659" s="1">
        <v>4.2790240167162032</v>
      </c>
    </row>
    <row r="5660" spans="61:67" x14ac:dyDescent="0.2">
      <c r="BI5660" s="2">
        <v>5654</v>
      </c>
      <c r="BJ5660" s="1">
        <v>30.946843858681188</v>
      </c>
      <c r="BO5660" s="1">
        <v>1.698564248117048</v>
      </c>
    </row>
    <row r="5661" spans="61:67" x14ac:dyDescent="0.2">
      <c r="BI5661" s="2">
        <v>5655</v>
      </c>
      <c r="BJ5661" s="1">
        <v>3.9898744748863741</v>
      </c>
      <c r="BO5661" s="1">
        <v>54.933670438582269</v>
      </c>
    </row>
    <row r="5662" spans="61:67" x14ac:dyDescent="0.2">
      <c r="BI5662" s="2">
        <v>5656</v>
      </c>
      <c r="BJ5662" s="1">
        <v>23.108088865507664</v>
      </c>
      <c r="BO5662" s="1">
        <v>23.488992329533698</v>
      </c>
    </row>
    <row r="5663" spans="61:67" x14ac:dyDescent="0.2">
      <c r="BI5663" s="2">
        <v>5657</v>
      </c>
      <c r="BJ5663" s="1">
        <v>98.977028061255211</v>
      </c>
      <c r="BO5663" s="1">
        <v>51.222715734617182</v>
      </c>
    </row>
    <row r="5664" spans="61:67" x14ac:dyDescent="0.2">
      <c r="BI5664" s="2">
        <v>5658</v>
      </c>
      <c r="BJ5664" s="1">
        <v>10.541568836649116</v>
      </c>
      <c r="BO5664" s="1">
        <v>46.985190406165643</v>
      </c>
    </row>
    <row r="5665" spans="61:67" x14ac:dyDescent="0.2">
      <c r="BI5665" s="2">
        <v>5659</v>
      </c>
      <c r="BJ5665" s="1">
        <v>64.762881927286045</v>
      </c>
      <c r="BO5665" s="1">
        <v>0.27243432996128192</v>
      </c>
    </row>
    <row r="5666" spans="61:67" x14ac:dyDescent="0.2">
      <c r="BI5666" s="2">
        <v>5660</v>
      </c>
      <c r="BJ5666" s="1">
        <v>63.326283421074649</v>
      </c>
      <c r="BO5666" s="1">
        <v>110.62399895516778</v>
      </c>
    </row>
    <row r="5667" spans="61:67" x14ac:dyDescent="0.2">
      <c r="BI5667" s="2">
        <v>5661</v>
      </c>
      <c r="BJ5667" s="1">
        <v>101.35316675206052</v>
      </c>
      <c r="BO5667" s="1">
        <v>100.81475647593827</v>
      </c>
    </row>
    <row r="5668" spans="61:67" x14ac:dyDescent="0.2">
      <c r="BI5668" s="2">
        <v>5662</v>
      </c>
      <c r="BJ5668" s="1">
        <v>57.118356120439373</v>
      </c>
      <c r="BO5668" s="1">
        <v>70.024142832162184</v>
      </c>
    </row>
    <row r="5669" spans="61:67" x14ac:dyDescent="0.2">
      <c r="BI5669" s="2">
        <v>5663</v>
      </c>
      <c r="BJ5669" s="1">
        <v>46.50634468822291</v>
      </c>
      <c r="BO5669" s="1">
        <v>78.604090453815033</v>
      </c>
    </row>
    <row r="5670" spans="61:67" x14ac:dyDescent="0.2">
      <c r="BI5670" s="2">
        <v>5664</v>
      </c>
      <c r="BJ5670" s="1">
        <v>38.794167569557501</v>
      </c>
      <c r="BO5670" s="1">
        <v>89.416690726756073</v>
      </c>
    </row>
    <row r="5671" spans="61:67" x14ac:dyDescent="0.2">
      <c r="BI5671" s="2">
        <v>5665</v>
      </c>
      <c r="BJ5671" s="1">
        <v>104.9359522115971</v>
      </c>
      <c r="BO5671" s="1">
        <v>109.44823650207262</v>
      </c>
    </row>
    <row r="5672" spans="61:67" x14ac:dyDescent="0.2">
      <c r="BI5672" s="2">
        <v>5666</v>
      </c>
      <c r="BJ5672" s="1">
        <v>74.856932230930724</v>
      </c>
      <c r="BO5672" s="1">
        <v>54.3617286345861</v>
      </c>
    </row>
    <row r="5673" spans="61:67" x14ac:dyDescent="0.2">
      <c r="BI5673" s="2">
        <v>5667</v>
      </c>
      <c r="BJ5673" s="1">
        <v>46.955660438060519</v>
      </c>
      <c r="BO5673" s="1">
        <v>61.686554515277876</v>
      </c>
    </row>
    <row r="5674" spans="61:67" x14ac:dyDescent="0.2">
      <c r="BI5674" s="2">
        <v>5668</v>
      </c>
      <c r="BJ5674" s="1">
        <v>111.91528319927902</v>
      </c>
      <c r="BO5674" s="1">
        <v>94.87933057003066</v>
      </c>
    </row>
    <row r="5675" spans="61:67" x14ac:dyDescent="0.2">
      <c r="BI5675" s="2">
        <v>5669</v>
      </c>
      <c r="BJ5675" s="1">
        <v>59.866749491095064</v>
      </c>
      <c r="BO5675" s="1">
        <v>15.71064265963302</v>
      </c>
    </row>
    <row r="5676" spans="61:67" x14ac:dyDescent="0.2">
      <c r="BI5676" s="2">
        <v>5670</v>
      </c>
      <c r="BJ5676" s="1">
        <v>1.8893201977700009</v>
      </c>
      <c r="BO5676" s="1">
        <v>11.813451781639355</v>
      </c>
    </row>
    <row r="5677" spans="61:67" x14ac:dyDescent="0.2">
      <c r="BI5677" s="2">
        <v>5671</v>
      </c>
      <c r="BJ5677" s="1">
        <v>107.25498379460929</v>
      </c>
      <c r="BO5677" s="1">
        <v>46.027966275731828</v>
      </c>
    </row>
    <row r="5678" spans="61:67" x14ac:dyDescent="0.2">
      <c r="BI5678" s="2">
        <v>5672</v>
      </c>
      <c r="BJ5678" s="1">
        <v>23.651001182810614</v>
      </c>
      <c r="BO5678" s="1">
        <v>87.67266838778697</v>
      </c>
    </row>
    <row r="5679" spans="61:67" x14ac:dyDescent="0.2">
      <c r="BI5679" s="2">
        <v>5673</v>
      </c>
      <c r="BJ5679" s="1">
        <v>27.475400841474436</v>
      </c>
      <c r="BO5679" s="1">
        <v>91.66698785818663</v>
      </c>
    </row>
    <row r="5680" spans="61:67" x14ac:dyDescent="0.2">
      <c r="BI5680" s="2">
        <v>5674</v>
      </c>
      <c r="BJ5680" s="1">
        <v>73.03857575168216</v>
      </c>
      <c r="BO5680" s="1">
        <v>35.140107210046793</v>
      </c>
    </row>
    <row r="5681" spans="61:67" x14ac:dyDescent="0.2">
      <c r="BI5681" s="2">
        <v>5675</v>
      </c>
      <c r="BJ5681" s="1">
        <v>109.65750826151695</v>
      </c>
      <c r="BO5681" s="1">
        <v>102.65754681794498</v>
      </c>
    </row>
    <row r="5682" spans="61:67" x14ac:dyDescent="0.2">
      <c r="BI5682" s="2">
        <v>5676</v>
      </c>
      <c r="BJ5682" s="1">
        <v>9.2616076120280404</v>
      </c>
      <c r="BO5682" s="1">
        <v>7.6370453105407812</v>
      </c>
    </row>
    <row r="5683" spans="61:67" x14ac:dyDescent="0.2">
      <c r="BI5683" s="2">
        <v>5677</v>
      </c>
      <c r="BJ5683" s="1">
        <v>71.905034515100326</v>
      </c>
      <c r="BO5683" s="1">
        <v>68.947425310720504</v>
      </c>
    </row>
    <row r="5684" spans="61:67" x14ac:dyDescent="0.2">
      <c r="BI5684" s="2">
        <v>5678</v>
      </c>
      <c r="BJ5684" s="1">
        <v>82.168416324733343</v>
      </c>
      <c r="BO5684" s="1">
        <v>99.798734018587012</v>
      </c>
    </row>
    <row r="5685" spans="61:67" x14ac:dyDescent="0.2">
      <c r="BI5685" s="2">
        <v>5679</v>
      </c>
      <c r="BJ5685" s="1">
        <v>17.747574723390311</v>
      </c>
      <c r="BO5685" s="1">
        <v>98.167557968551407</v>
      </c>
    </row>
    <row r="5686" spans="61:67" x14ac:dyDescent="0.2">
      <c r="BI5686" s="2">
        <v>5680</v>
      </c>
      <c r="BJ5686" s="1">
        <v>3.5740055499777093</v>
      </c>
      <c r="BO5686" s="1">
        <v>14.377437504379269</v>
      </c>
    </row>
    <row r="5687" spans="61:67" x14ac:dyDescent="0.2">
      <c r="BI5687" s="2">
        <v>5681</v>
      </c>
      <c r="BJ5687" s="1">
        <v>73.057304028114302</v>
      </c>
      <c r="BO5687" s="1">
        <v>103.45088230838654</v>
      </c>
    </row>
    <row r="5688" spans="61:67" x14ac:dyDescent="0.2">
      <c r="BI5688" s="2">
        <v>5682</v>
      </c>
      <c r="BJ5688" s="1">
        <v>104.46241855115726</v>
      </c>
      <c r="BO5688" s="1">
        <v>1.2936467960148654</v>
      </c>
    </row>
    <row r="5689" spans="61:67" x14ac:dyDescent="0.2">
      <c r="BI5689" s="2">
        <v>5683</v>
      </c>
      <c r="BJ5689" s="1">
        <v>65.764177091386543</v>
      </c>
      <c r="BO5689" s="1">
        <v>69.459685382845819</v>
      </c>
    </row>
    <row r="5690" spans="61:67" x14ac:dyDescent="0.2">
      <c r="BI5690" s="2">
        <v>5684</v>
      </c>
      <c r="BJ5690" s="1">
        <v>63.647101236604172</v>
      </c>
      <c r="BO5690" s="1">
        <v>42.043020309719154</v>
      </c>
    </row>
    <row r="5691" spans="61:67" x14ac:dyDescent="0.2">
      <c r="BI5691" s="2">
        <v>5685</v>
      </c>
      <c r="BJ5691" s="1">
        <v>9.3626940316646987</v>
      </c>
      <c r="BO5691" s="1">
        <v>27.144033170398796</v>
      </c>
    </row>
    <row r="5692" spans="61:67" x14ac:dyDescent="0.2">
      <c r="BI5692" s="2">
        <v>5686</v>
      </c>
      <c r="BJ5692" s="1">
        <v>4.7921229806953356</v>
      </c>
      <c r="BO5692" s="1">
        <v>5.923311703903277</v>
      </c>
    </row>
    <row r="5693" spans="61:67" x14ac:dyDescent="0.2">
      <c r="BI5693" s="2">
        <v>5687</v>
      </c>
      <c r="BJ5693" s="1">
        <v>39.921857451561621</v>
      </c>
      <c r="BO5693" s="1">
        <v>19.475791267992303</v>
      </c>
    </row>
    <row r="5694" spans="61:67" x14ac:dyDescent="0.2">
      <c r="BI5694" s="2">
        <v>5688</v>
      </c>
      <c r="BJ5694" s="1">
        <v>85.787733362535036</v>
      </c>
      <c r="BO5694" s="1">
        <v>0.77097736464527244</v>
      </c>
    </row>
    <row r="5695" spans="61:67" x14ac:dyDescent="0.2">
      <c r="BI5695" s="2">
        <v>5689</v>
      </c>
      <c r="BJ5695" s="1">
        <v>59.705494919425448</v>
      </c>
      <c r="BO5695" s="1">
        <v>59.127171275974959</v>
      </c>
    </row>
    <row r="5696" spans="61:67" x14ac:dyDescent="0.2">
      <c r="BI5696" s="2">
        <v>5690</v>
      </c>
      <c r="BJ5696" s="1">
        <v>102.51576867436641</v>
      </c>
      <c r="BO5696" s="1">
        <v>26.769137397433223</v>
      </c>
    </row>
    <row r="5697" spans="61:67" x14ac:dyDescent="0.2">
      <c r="BI5697" s="2">
        <v>5691</v>
      </c>
      <c r="BJ5697" s="1">
        <v>3.0517686098710151</v>
      </c>
      <c r="BO5697" s="1">
        <v>101.7171412390383</v>
      </c>
    </row>
    <row r="5698" spans="61:67" x14ac:dyDescent="0.2">
      <c r="BI5698" s="2">
        <v>5692</v>
      </c>
      <c r="BJ5698" s="1">
        <v>110.70271529127017</v>
      </c>
      <c r="BO5698" s="1">
        <v>61.751647559692159</v>
      </c>
    </row>
    <row r="5699" spans="61:67" x14ac:dyDescent="0.2">
      <c r="BI5699" s="2">
        <v>5693</v>
      </c>
      <c r="BJ5699" s="1">
        <v>36.547441308994948</v>
      </c>
      <c r="BO5699" s="1">
        <v>57.323284907921575</v>
      </c>
    </row>
    <row r="5700" spans="61:67" x14ac:dyDescent="0.2">
      <c r="BI5700" s="2">
        <v>5694</v>
      </c>
      <c r="BJ5700" s="1">
        <v>66.135138186831071</v>
      </c>
      <c r="BO5700" s="1">
        <v>55.405338722704087</v>
      </c>
    </row>
    <row r="5701" spans="61:67" x14ac:dyDescent="0.2">
      <c r="BI5701" s="2">
        <v>5695</v>
      </c>
      <c r="BJ5701" s="1">
        <v>13.251087299304299</v>
      </c>
      <c r="BO5701" s="1">
        <v>114.04525362289404</v>
      </c>
    </row>
    <row r="5702" spans="61:67" x14ac:dyDescent="0.2">
      <c r="BI5702" s="2">
        <v>5696</v>
      </c>
      <c r="BJ5702" s="1">
        <v>11.913909215440167</v>
      </c>
      <c r="BO5702" s="1">
        <v>98.875236881126838</v>
      </c>
    </row>
    <row r="5703" spans="61:67" x14ac:dyDescent="0.2">
      <c r="BI5703" s="2">
        <v>5697</v>
      </c>
      <c r="BJ5703" s="1">
        <v>36.217644948622379</v>
      </c>
      <c r="BO5703" s="1">
        <v>68.867065790391976</v>
      </c>
    </row>
    <row r="5704" spans="61:67" x14ac:dyDescent="0.2">
      <c r="BI5704" s="2">
        <v>5698</v>
      </c>
      <c r="BJ5704" s="1">
        <v>21.235006530801751</v>
      </c>
      <c r="BO5704" s="1">
        <v>94.278641355421527</v>
      </c>
    </row>
    <row r="5705" spans="61:67" x14ac:dyDescent="0.2">
      <c r="BI5705" s="2">
        <v>5699</v>
      </c>
      <c r="BJ5705" s="1">
        <v>91.100691338484623</v>
      </c>
      <c r="BO5705" s="1">
        <v>103.06694639527704</v>
      </c>
    </row>
    <row r="5706" spans="61:67" x14ac:dyDescent="0.2">
      <c r="BI5706" s="2">
        <v>5700</v>
      </c>
      <c r="BJ5706" s="1">
        <v>91.599271411677009</v>
      </c>
      <c r="BO5706" s="1">
        <v>30.930214905088075</v>
      </c>
    </row>
    <row r="5707" spans="61:67" x14ac:dyDescent="0.2">
      <c r="BI5707" s="2">
        <v>5701</v>
      </c>
      <c r="BJ5707" s="1">
        <v>70.318993638061627</v>
      </c>
      <c r="BO5707" s="1">
        <v>49.147498194168676</v>
      </c>
    </row>
    <row r="5708" spans="61:67" x14ac:dyDescent="0.2">
      <c r="BI5708" s="2">
        <v>5702</v>
      </c>
      <c r="BJ5708" s="1">
        <v>87.793817496953451</v>
      </c>
      <c r="BO5708" s="1">
        <v>28.592759183558979</v>
      </c>
    </row>
    <row r="5709" spans="61:67" x14ac:dyDescent="0.2">
      <c r="BI5709" s="2">
        <v>5703</v>
      </c>
      <c r="BJ5709" s="1">
        <v>21.976770152090278</v>
      </c>
      <c r="BO5709" s="1">
        <v>53.357633900806391</v>
      </c>
    </row>
    <row r="5710" spans="61:67" x14ac:dyDescent="0.2">
      <c r="BI5710" s="2">
        <v>5704</v>
      </c>
      <c r="BJ5710" s="1">
        <v>75.744298995272075</v>
      </c>
      <c r="BO5710" s="1">
        <v>106.90325712131481</v>
      </c>
    </row>
    <row r="5711" spans="61:67" x14ac:dyDescent="0.2">
      <c r="BI5711" s="2">
        <v>5705</v>
      </c>
      <c r="BJ5711" s="1">
        <v>61.277022066021814</v>
      </c>
      <c r="BO5711" s="1">
        <v>38.916548381356947</v>
      </c>
    </row>
    <row r="5712" spans="61:67" x14ac:dyDescent="0.2">
      <c r="BI5712" s="2">
        <v>5706</v>
      </c>
      <c r="BJ5712" s="1">
        <v>26.168962758512048</v>
      </c>
      <c r="BO5712" s="1">
        <v>92.911065621279576</v>
      </c>
    </row>
    <row r="5713" spans="61:67" x14ac:dyDescent="0.2">
      <c r="BI5713" s="2">
        <v>5707</v>
      </c>
      <c r="BJ5713" s="1">
        <v>63.698172685095059</v>
      </c>
      <c r="BO5713" s="1">
        <v>98.105948222100139</v>
      </c>
    </row>
    <row r="5714" spans="61:67" x14ac:dyDescent="0.2">
      <c r="BI5714" s="2">
        <v>5708</v>
      </c>
      <c r="BJ5714" s="1">
        <v>32.451640180384103</v>
      </c>
      <c r="BO5714" s="1">
        <v>31.149352062454152</v>
      </c>
    </row>
    <row r="5715" spans="61:67" x14ac:dyDescent="0.2">
      <c r="BI5715" s="2">
        <v>5709</v>
      </c>
      <c r="BJ5715" s="1">
        <v>61.646993628963159</v>
      </c>
      <c r="BO5715" s="1">
        <v>1.7142189538536563</v>
      </c>
    </row>
    <row r="5716" spans="61:67" x14ac:dyDescent="0.2">
      <c r="BI5716" s="2">
        <v>5710</v>
      </c>
      <c r="BJ5716" s="1">
        <v>52.389426661666832</v>
      </c>
      <c r="BO5716" s="1">
        <v>4.5122369074069972</v>
      </c>
    </row>
    <row r="5717" spans="61:67" x14ac:dyDescent="0.2">
      <c r="BI5717" s="2">
        <v>5711</v>
      </c>
      <c r="BJ5717" s="1">
        <v>9.4286973665724183</v>
      </c>
      <c r="BO5717" s="1">
        <v>112.12327316562657</v>
      </c>
    </row>
    <row r="5718" spans="61:67" x14ac:dyDescent="0.2">
      <c r="BI5718" s="2">
        <v>5712</v>
      </c>
      <c r="BJ5718" s="1">
        <v>30.367776684960329</v>
      </c>
      <c r="BO5718" s="1">
        <v>87.643328745192079</v>
      </c>
    </row>
    <row r="5719" spans="61:67" x14ac:dyDescent="0.2">
      <c r="BI5719" s="2">
        <v>5713</v>
      </c>
      <c r="BJ5719" s="1">
        <v>105.19165715062711</v>
      </c>
      <c r="BO5719" s="1">
        <v>28.834095906832754</v>
      </c>
    </row>
    <row r="5720" spans="61:67" x14ac:dyDescent="0.2">
      <c r="BI5720" s="2">
        <v>5714</v>
      </c>
      <c r="BJ5720" s="1">
        <v>103.81255127156957</v>
      </c>
      <c r="BO5720" s="1">
        <v>68.011481034574601</v>
      </c>
    </row>
    <row r="5721" spans="61:67" x14ac:dyDescent="0.2">
      <c r="BI5721" s="2">
        <v>5715</v>
      </c>
      <c r="BJ5721" s="1">
        <v>44.904010125593047</v>
      </c>
      <c r="BO5721" s="1">
        <v>68.616268512295235</v>
      </c>
    </row>
    <row r="5722" spans="61:67" x14ac:dyDescent="0.2">
      <c r="BI5722" s="2">
        <v>5716</v>
      </c>
      <c r="BJ5722" s="1">
        <v>68.154537185079491</v>
      </c>
      <c r="BO5722" s="1">
        <v>62.83005403734019</v>
      </c>
    </row>
    <row r="5723" spans="61:67" x14ac:dyDescent="0.2">
      <c r="BI5723" s="2">
        <v>5717</v>
      </c>
      <c r="BJ5723" s="1">
        <v>110.469284159769</v>
      </c>
      <c r="BO5723" s="1">
        <v>13.931721873156942</v>
      </c>
    </row>
    <row r="5724" spans="61:67" x14ac:dyDescent="0.2">
      <c r="BI5724" s="2">
        <v>5718</v>
      </c>
      <c r="BJ5724" s="1">
        <v>43.357840348922664</v>
      </c>
      <c r="BO5724" s="1">
        <v>84.079288779692874</v>
      </c>
    </row>
    <row r="5725" spans="61:67" x14ac:dyDescent="0.2">
      <c r="BI5725" s="2">
        <v>5719</v>
      </c>
      <c r="BJ5725" s="1">
        <v>2.1546170019246453</v>
      </c>
      <c r="BO5725" s="1">
        <v>36.770994920633726</v>
      </c>
    </row>
    <row r="5726" spans="61:67" x14ac:dyDescent="0.2">
      <c r="BI5726" s="2">
        <v>5720</v>
      </c>
      <c r="BJ5726" s="1">
        <v>93.741968271558832</v>
      </c>
      <c r="BO5726" s="1">
        <v>94.688136784851153</v>
      </c>
    </row>
    <row r="5727" spans="61:67" x14ac:dyDescent="0.2">
      <c r="BI5727" s="2">
        <v>5721</v>
      </c>
      <c r="BJ5727" s="1">
        <v>56.743921138814827</v>
      </c>
      <c r="BO5727" s="1">
        <v>20.806964193535105</v>
      </c>
    </row>
    <row r="5728" spans="61:67" x14ac:dyDescent="0.2">
      <c r="BI5728" s="2">
        <v>5722</v>
      </c>
      <c r="BJ5728" s="1">
        <v>21.190133135576229</v>
      </c>
      <c r="BO5728" s="1">
        <v>84.229900623893272</v>
      </c>
    </row>
    <row r="5729" spans="61:67" x14ac:dyDescent="0.2">
      <c r="BI5729" s="2">
        <v>5723</v>
      </c>
      <c r="BJ5729" s="1">
        <v>55.387878139490212</v>
      </c>
      <c r="BO5729" s="1">
        <v>18.236466297123751</v>
      </c>
    </row>
    <row r="5730" spans="61:67" x14ac:dyDescent="0.2">
      <c r="BI5730" s="2">
        <v>5724</v>
      </c>
      <c r="BJ5730" s="1">
        <v>89.978967618535521</v>
      </c>
      <c r="BO5730" s="1">
        <v>71.577651131980716</v>
      </c>
    </row>
    <row r="5731" spans="61:67" x14ac:dyDescent="0.2">
      <c r="BI5731" s="2">
        <v>5725</v>
      </c>
      <c r="BJ5731" s="1">
        <v>13.451245138251561</v>
      </c>
      <c r="BO5731" s="1">
        <v>95.389541727919251</v>
      </c>
    </row>
    <row r="5732" spans="61:67" x14ac:dyDescent="0.2">
      <c r="BI5732" s="2">
        <v>5726</v>
      </c>
      <c r="BJ5732" s="1">
        <v>103.4582119685741</v>
      </c>
      <c r="BO5732" s="1">
        <v>21.26662430239433</v>
      </c>
    </row>
    <row r="5733" spans="61:67" x14ac:dyDescent="0.2">
      <c r="BI5733" s="2">
        <v>5727</v>
      </c>
      <c r="BJ5733" s="1">
        <v>4.4907765580891343</v>
      </c>
      <c r="BO5733" s="1">
        <v>48.51497700496698</v>
      </c>
    </row>
    <row r="5734" spans="61:67" x14ac:dyDescent="0.2">
      <c r="BI5734" s="2">
        <v>5728</v>
      </c>
      <c r="BJ5734" s="1">
        <v>104.32932485685778</v>
      </c>
      <c r="BO5734" s="1">
        <v>31.795278372696952</v>
      </c>
    </row>
    <row r="5735" spans="61:67" x14ac:dyDescent="0.2">
      <c r="BI5735" s="2">
        <v>5729</v>
      </c>
      <c r="BJ5735" s="1">
        <v>99.145741901299104</v>
      </c>
      <c r="BO5735" s="1">
        <v>82.221368737599093</v>
      </c>
    </row>
    <row r="5736" spans="61:67" x14ac:dyDescent="0.2">
      <c r="BI5736" s="2">
        <v>5730</v>
      </c>
      <c r="BJ5736" s="1">
        <v>83.748055926709057</v>
      </c>
      <c r="BO5736" s="1">
        <v>64.469479017226021</v>
      </c>
    </row>
    <row r="5737" spans="61:67" x14ac:dyDescent="0.2">
      <c r="BI5737" s="2">
        <v>5731</v>
      </c>
      <c r="BJ5737" s="1">
        <v>11.505638464289586</v>
      </c>
      <c r="BO5737" s="1">
        <v>33.256062627846333</v>
      </c>
    </row>
    <row r="5738" spans="61:67" x14ac:dyDescent="0.2">
      <c r="BI5738" s="2">
        <v>5732</v>
      </c>
      <c r="BJ5738" s="1">
        <v>86.550945204041099</v>
      </c>
      <c r="BO5738" s="1">
        <v>93.15143568595424</v>
      </c>
    </row>
    <row r="5739" spans="61:67" x14ac:dyDescent="0.2">
      <c r="BI5739" s="2">
        <v>5733</v>
      </c>
      <c r="BJ5739" s="1">
        <v>60.229519113627148</v>
      </c>
      <c r="BO5739" s="1">
        <v>78.836132541089157</v>
      </c>
    </row>
    <row r="5740" spans="61:67" x14ac:dyDescent="0.2">
      <c r="BI5740" s="2">
        <v>5734</v>
      </c>
      <c r="BJ5740" s="1">
        <v>88.817350797650803</v>
      </c>
      <c r="BO5740" s="1">
        <v>34.380906149117223</v>
      </c>
    </row>
    <row r="5741" spans="61:67" x14ac:dyDescent="0.2">
      <c r="BI5741" s="2">
        <v>5735</v>
      </c>
      <c r="BJ5741" s="1">
        <v>7.441721531605662</v>
      </c>
      <c r="BO5741" s="1">
        <v>38.918678551019852</v>
      </c>
    </row>
    <row r="5742" spans="61:67" x14ac:dyDescent="0.2">
      <c r="BI5742" s="2">
        <v>5736</v>
      </c>
      <c r="BJ5742" s="1">
        <v>17.153287051419863</v>
      </c>
      <c r="BO5742" s="1">
        <v>43.207683752848524</v>
      </c>
    </row>
    <row r="5743" spans="61:67" x14ac:dyDescent="0.2">
      <c r="BI5743" s="2">
        <v>5737</v>
      </c>
      <c r="BJ5743" s="1">
        <v>0.55140860432019778</v>
      </c>
      <c r="BO5743" s="1">
        <v>18.549957757503915</v>
      </c>
    </row>
    <row r="5744" spans="61:67" x14ac:dyDescent="0.2">
      <c r="BI5744" s="2">
        <v>5738</v>
      </c>
      <c r="BJ5744" s="1">
        <v>39.561059511573987</v>
      </c>
      <c r="BO5744" s="1">
        <v>30.756778852801556</v>
      </c>
    </row>
    <row r="5745" spans="61:67" x14ac:dyDescent="0.2">
      <c r="BI5745" s="2">
        <v>5739</v>
      </c>
      <c r="BJ5745" s="1">
        <v>10.45551234517232</v>
      </c>
      <c r="BO5745" s="1">
        <v>69.325012577662349</v>
      </c>
    </row>
    <row r="5746" spans="61:67" x14ac:dyDescent="0.2">
      <c r="BI5746" s="2">
        <v>5740</v>
      </c>
      <c r="BJ5746" s="1">
        <v>10.696974157425711</v>
      </c>
      <c r="BO5746" s="1">
        <v>104.64145836512056</v>
      </c>
    </row>
    <row r="5747" spans="61:67" x14ac:dyDescent="0.2">
      <c r="BI5747" s="2">
        <v>5741</v>
      </c>
      <c r="BJ5747" s="1">
        <v>109.87374591799657</v>
      </c>
      <c r="BO5747" s="1">
        <v>11.663375352530107</v>
      </c>
    </row>
    <row r="5748" spans="61:67" x14ac:dyDescent="0.2">
      <c r="BI5748" s="2">
        <v>5742</v>
      </c>
      <c r="BJ5748" s="1">
        <v>0.88069545537440419</v>
      </c>
      <c r="BO5748" s="1">
        <v>22.050829231139868</v>
      </c>
    </row>
    <row r="5749" spans="61:67" x14ac:dyDescent="0.2">
      <c r="BI5749" s="2">
        <v>5743</v>
      </c>
      <c r="BJ5749" s="1">
        <v>93.565116890787394</v>
      </c>
      <c r="BO5749" s="1">
        <v>44.506942159012581</v>
      </c>
    </row>
    <row r="5750" spans="61:67" x14ac:dyDescent="0.2">
      <c r="BI5750" s="2">
        <v>5744</v>
      </c>
      <c r="BJ5750" s="1">
        <v>102.37089355430179</v>
      </c>
      <c r="BO5750" s="1">
        <v>96.756518939301699</v>
      </c>
    </row>
    <row r="5751" spans="61:67" x14ac:dyDescent="0.2">
      <c r="BI5751" s="2">
        <v>5745</v>
      </c>
      <c r="BJ5751" s="1">
        <v>5.8446210638854943</v>
      </c>
      <c r="BO5751" s="1">
        <v>36.151690455374833</v>
      </c>
    </row>
    <row r="5752" spans="61:67" x14ac:dyDescent="0.2">
      <c r="BI5752" s="2">
        <v>5746</v>
      </c>
      <c r="BJ5752" s="1">
        <v>101.67883971742422</v>
      </c>
      <c r="BO5752" s="1">
        <v>57.863304621204136</v>
      </c>
    </row>
    <row r="5753" spans="61:67" x14ac:dyDescent="0.2">
      <c r="BI5753" s="2">
        <v>5747</v>
      </c>
      <c r="BJ5753" s="1">
        <v>40.991851455739337</v>
      </c>
      <c r="BO5753" s="1">
        <v>53.973886849568615</v>
      </c>
    </row>
    <row r="5754" spans="61:67" x14ac:dyDescent="0.2">
      <c r="BI5754" s="2">
        <v>5748</v>
      </c>
      <c r="BJ5754" s="1">
        <v>12.925208341317255</v>
      </c>
      <c r="BO5754" s="1">
        <v>52.766656977319641</v>
      </c>
    </row>
    <row r="5755" spans="61:67" x14ac:dyDescent="0.2">
      <c r="BI5755" s="2">
        <v>5749</v>
      </c>
      <c r="BJ5755" s="1">
        <v>60.782163888118944</v>
      </c>
      <c r="BO5755" s="1">
        <v>50.905517798486173</v>
      </c>
    </row>
    <row r="5756" spans="61:67" x14ac:dyDescent="0.2">
      <c r="BI5756" s="2">
        <v>5750</v>
      </c>
      <c r="BJ5756" s="1">
        <v>83.512194708287822</v>
      </c>
      <c r="BO5756" s="1">
        <v>92.948369669894291</v>
      </c>
    </row>
    <row r="5757" spans="61:67" x14ac:dyDescent="0.2">
      <c r="BI5757" s="2">
        <v>5751</v>
      </c>
      <c r="BJ5757" s="1">
        <v>104.87826555538724</v>
      </c>
      <c r="BO5757" s="1">
        <v>1.6607016291199663</v>
      </c>
    </row>
    <row r="5758" spans="61:67" x14ac:dyDescent="0.2">
      <c r="BI5758" s="2">
        <v>5752</v>
      </c>
      <c r="BJ5758" s="1">
        <v>32.994147356612118</v>
      </c>
      <c r="BO5758" s="1">
        <v>86.557678625075525</v>
      </c>
    </row>
    <row r="5759" spans="61:67" x14ac:dyDescent="0.2">
      <c r="BI5759" s="2">
        <v>5753</v>
      </c>
      <c r="BJ5759" s="1">
        <v>69.387741401347071</v>
      </c>
      <c r="BO5759" s="1">
        <v>5.9567792804005357</v>
      </c>
    </row>
    <row r="5760" spans="61:67" x14ac:dyDescent="0.2">
      <c r="BI5760" s="2">
        <v>5754</v>
      </c>
      <c r="BJ5760" s="1">
        <v>63.968933519634376</v>
      </c>
      <c r="BO5760" s="1">
        <v>109.8658643780427</v>
      </c>
    </row>
    <row r="5761" spans="61:67" x14ac:dyDescent="0.2">
      <c r="BI5761" s="2">
        <v>5755</v>
      </c>
      <c r="BJ5761" s="1">
        <v>79.933882203076493</v>
      </c>
      <c r="BO5761" s="1">
        <v>55.470873200153207</v>
      </c>
    </row>
    <row r="5762" spans="61:67" x14ac:dyDescent="0.2">
      <c r="BI5762" s="2">
        <v>5756</v>
      </c>
      <c r="BJ5762" s="1">
        <v>60.004248848496033</v>
      </c>
      <c r="BO5762" s="1">
        <v>52.699228074063811</v>
      </c>
    </row>
    <row r="5763" spans="61:67" x14ac:dyDescent="0.2">
      <c r="BI5763" s="2">
        <v>5757</v>
      </c>
      <c r="BJ5763" s="1">
        <v>107.44906112067814</v>
      </c>
      <c r="BO5763" s="1">
        <v>70.537058957297702</v>
      </c>
    </row>
    <row r="5764" spans="61:67" x14ac:dyDescent="0.2">
      <c r="BI5764" s="2">
        <v>5758</v>
      </c>
      <c r="BJ5764" s="1">
        <v>46.814196776840575</v>
      </c>
      <c r="BO5764" s="1">
        <v>81.792772990285968</v>
      </c>
    </row>
    <row r="5765" spans="61:67" x14ac:dyDescent="0.2">
      <c r="BI5765" s="2">
        <v>5759</v>
      </c>
      <c r="BJ5765" s="1">
        <v>5.8372086482840864</v>
      </c>
      <c r="BO5765" s="1">
        <v>5.8697324459109659</v>
      </c>
    </row>
    <row r="5766" spans="61:67" x14ac:dyDescent="0.2">
      <c r="BI5766" s="2">
        <v>5760</v>
      </c>
      <c r="BJ5766" s="1">
        <v>111.68527838724854</v>
      </c>
      <c r="BO5766" s="1">
        <v>96.637913846299782</v>
      </c>
    </row>
    <row r="5767" spans="61:67" x14ac:dyDescent="0.2">
      <c r="BI5767" s="2">
        <v>5761</v>
      </c>
      <c r="BJ5767" s="1">
        <v>9.8985464420923215</v>
      </c>
      <c r="BO5767" s="1">
        <v>44.188352896599028</v>
      </c>
    </row>
    <row r="5768" spans="61:67" x14ac:dyDescent="0.2">
      <c r="BI5768" s="2">
        <v>5762</v>
      </c>
      <c r="BJ5768" s="1">
        <v>56.17182602856208</v>
      </c>
      <c r="BO5768" s="1">
        <v>3.5892250949739655</v>
      </c>
    </row>
    <row r="5769" spans="61:67" x14ac:dyDescent="0.2">
      <c r="BI5769" s="2">
        <v>5763</v>
      </c>
      <c r="BJ5769" s="1">
        <v>63.776016455513613</v>
      </c>
      <c r="BO5769" s="1">
        <v>19.410623985392686</v>
      </c>
    </row>
    <row r="5770" spans="61:67" x14ac:dyDescent="0.2">
      <c r="BI5770" s="2">
        <v>5764</v>
      </c>
      <c r="BJ5770" s="1">
        <v>50.034238947379933</v>
      </c>
      <c r="BO5770" s="1">
        <v>113.79499908553736</v>
      </c>
    </row>
    <row r="5771" spans="61:67" x14ac:dyDescent="0.2">
      <c r="BI5771" s="2">
        <v>5765</v>
      </c>
      <c r="BJ5771" s="1">
        <v>50.780738625555742</v>
      </c>
      <c r="BO5771" s="1">
        <v>18.63079644583463</v>
      </c>
    </row>
    <row r="5772" spans="61:67" x14ac:dyDescent="0.2">
      <c r="BI5772" s="2">
        <v>5766</v>
      </c>
      <c r="BJ5772" s="1">
        <v>88.557606597675758</v>
      </c>
      <c r="BO5772" s="1">
        <v>71.422460179841337</v>
      </c>
    </row>
    <row r="5773" spans="61:67" x14ac:dyDescent="0.2">
      <c r="BI5773" s="2">
        <v>5767</v>
      </c>
      <c r="BJ5773" s="1">
        <v>36.106575709833706</v>
      </c>
      <c r="BO5773" s="1">
        <v>9.4131203582644041</v>
      </c>
    </row>
    <row r="5774" spans="61:67" x14ac:dyDescent="0.2">
      <c r="BI5774" s="2">
        <v>5768</v>
      </c>
      <c r="BJ5774" s="1">
        <v>98.839822412231101</v>
      </c>
      <c r="BO5774" s="1">
        <v>112.29993724514922</v>
      </c>
    </row>
    <row r="5775" spans="61:67" x14ac:dyDescent="0.2">
      <c r="BI5775" s="2">
        <v>5769</v>
      </c>
      <c r="BJ5775" s="1">
        <v>59.791470651995709</v>
      </c>
      <c r="BO5775" s="1">
        <v>68.247487325520737</v>
      </c>
    </row>
    <row r="5776" spans="61:67" x14ac:dyDescent="0.2">
      <c r="BI5776" s="2">
        <v>5770</v>
      </c>
      <c r="BJ5776" s="1">
        <v>95.65863773206739</v>
      </c>
      <c r="BO5776" s="1">
        <v>96.011992389030908</v>
      </c>
    </row>
    <row r="5777" spans="61:67" x14ac:dyDescent="0.2">
      <c r="BI5777" s="2">
        <v>5771</v>
      </c>
      <c r="BJ5777" s="1">
        <v>53.983784965651111</v>
      </c>
      <c r="BO5777" s="1">
        <v>99.843345161551994</v>
      </c>
    </row>
    <row r="5778" spans="61:67" x14ac:dyDescent="0.2">
      <c r="BI5778" s="2">
        <v>5772</v>
      </c>
      <c r="BJ5778" s="1">
        <v>63.348627099818557</v>
      </c>
      <c r="BO5778" s="1">
        <v>34.130438158296997</v>
      </c>
    </row>
    <row r="5779" spans="61:67" x14ac:dyDescent="0.2">
      <c r="BI5779" s="2">
        <v>5773</v>
      </c>
      <c r="BJ5779" s="1">
        <v>10.995712463324718</v>
      </c>
      <c r="BO5779" s="1">
        <v>69.484514491800368</v>
      </c>
    </row>
    <row r="5780" spans="61:67" x14ac:dyDescent="0.2">
      <c r="BI5780" s="2">
        <v>5774</v>
      </c>
      <c r="BJ5780" s="1">
        <v>11.26876610066078</v>
      </c>
      <c r="BO5780" s="1">
        <v>42.967853951475107</v>
      </c>
    </row>
    <row r="5781" spans="61:67" x14ac:dyDescent="0.2">
      <c r="BI5781" s="2">
        <v>5775</v>
      </c>
      <c r="BJ5781" s="1">
        <v>3.5601033711445034</v>
      </c>
      <c r="BO5781" s="1">
        <v>70.92057412787976</v>
      </c>
    </row>
    <row r="5782" spans="61:67" x14ac:dyDescent="0.2">
      <c r="BI5782" s="2">
        <v>5776</v>
      </c>
      <c r="BJ5782" s="1">
        <v>99.720031078286738</v>
      </c>
      <c r="BO5782" s="1">
        <v>110.64185497298079</v>
      </c>
    </row>
    <row r="5783" spans="61:67" x14ac:dyDescent="0.2">
      <c r="BI5783" s="2">
        <v>5777</v>
      </c>
      <c r="BJ5783" s="1">
        <v>40.077886453551301</v>
      </c>
      <c r="BO5783" s="1">
        <v>46.282472071052823</v>
      </c>
    </row>
    <row r="5784" spans="61:67" x14ac:dyDescent="0.2">
      <c r="BI5784" s="2">
        <v>5778</v>
      </c>
      <c r="BJ5784" s="1">
        <v>79.418638846276835</v>
      </c>
      <c r="BO5784" s="1">
        <v>32.966431283040876</v>
      </c>
    </row>
    <row r="5785" spans="61:67" x14ac:dyDescent="0.2">
      <c r="BI5785" s="2">
        <v>5779</v>
      </c>
      <c r="BJ5785" s="1">
        <v>105.8155608254343</v>
      </c>
      <c r="BO5785" s="1">
        <v>110.8461016127785</v>
      </c>
    </row>
    <row r="5786" spans="61:67" x14ac:dyDescent="0.2">
      <c r="BI5786" s="2">
        <v>5780</v>
      </c>
      <c r="BJ5786" s="1">
        <v>87.959697497480121</v>
      </c>
      <c r="BO5786" s="1">
        <v>12.368758790402705</v>
      </c>
    </row>
    <row r="5787" spans="61:67" x14ac:dyDescent="0.2">
      <c r="BI5787" s="2">
        <v>5781</v>
      </c>
      <c r="BJ5787" s="1">
        <v>43.890910964194987</v>
      </c>
      <c r="BO5787" s="1">
        <v>39.866079272646701</v>
      </c>
    </row>
    <row r="5788" spans="61:67" x14ac:dyDescent="0.2">
      <c r="BI5788" s="2">
        <v>5782</v>
      </c>
      <c r="BJ5788" s="1">
        <v>100.96600967776031</v>
      </c>
      <c r="BO5788" s="1">
        <v>26.186412059987543</v>
      </c>
    </row>
    <row r="5789" spans="61:67" x14ac:dyDescent="0.2">
      <c r="BI5789" s="2">
        <v>5783</v>
      </c>
      <c r="BJ5789" s="1">
        <v>59.485499445623347</v>
      </c>
      <c r="BO5789" s="1">
        <v>12.229117330791734</v>
      </c>
    </row>
    <row r="5790" spans="61:67" x14ac:dyDescent="0.2">
      <c r="BI5790" s="2">
        <v>5784</v>
      </c>
      <c r="BJ5790" s="1">
        <v>38.697964120039714</v>
      </c>
      <c r="BO5790" s="1">
        <v>21.533484422227456</v>
      </c>
    </row>
    <row r="5791" spans="61:67" x14ac:dyDescent="0.2">
      <c r="BI5791" s="2">
        <v>5785</v>
      </c>
      <c r="BJ5791" s="1">
        <v>70.71767807697556</v>
      </c>
      <c r="BO5791" s="1">
        <v>38.383918593580361</v>
      </c>
    </row>
    <row r="5792" spans="61:67" x14ac:dyDescent="0.2">
      <c r="BI5792" s="2">
        <v>5786</v>
      </c>
      <c r="BJ5792" s="1">
        <v>19.730692996631557</v>
      </c>
      <c r="BO5792" s="1">
        <v>41.326533265493723</v>
      </c>
    </row>
    <row r="5793" spans="61:67" x14ac:dyDescent="0.2">
      <c r="BI5793" s="2">
        <v>5787</v>
      </c>
      <c r="BJ5793" s="1">
        <v>85.181363944760207</v>
      </c>
      <c r="BO5793" s="1">
        <v>33.400180905782221</v>
      </c>
    </row>
    <row r="5794" spans="61:67" x14ac:dyDescent="0.2">
      <c r="BI5794" s="2">
        <v>5788</v>
      </c>
      <c r="BJ5794" s="1">
        <v>79.80168559614809</v>
      </c>
      <c r="BO5794" s="1">
        <v>79.965263841474766</v>
      </c>
    </row>
    <row r="5795" spans="61:67" x14ac:dyDescent="0.2">
      <c r="BI5795" s="2">
        <v>5789</v>
      </c>
      <c r="BJ5795" s="1">
        <v>68.602223911386531</v>
      </c>
      <c r="BO5795" s="1">
        <v>95.936528187847316</v>
      </c>
    </row>
    <row r="5796" spans="61:67" x14ac:dyDescent="0.2">
      <c r="BI5796" s="2">
        <v>5790</v>
      </c>
      <c r="BJ5796" s="1">
        <v>86.337006884401987</v>
      </c>
      <c r="BO5796" s="1">
        <v>86.125586258486109</v>
      </c>
    </row>
    <row r="5797" spans="61:67" x14ac:dyDescent="0.2">
      <c r="BI5797" s="2">
        <v>5791</v>
      </c>
      <c r="BJ5797" s="1">
        <v>36.510380106080518</v>
      </c>
      <c r="BO5797" s="1">
        <v>31.815110689530155</v>
      </c>
    </row>
    <row r="5798" spans="61:67" x14ac:dyDescent="0.2">
      <c r="BI5798" s="2">
        <v>5792</v>
      </c>
      <c r="BJ5798" s="1">
        <v>24.888095275625385</v>
      </c>
      <c r="BO5798" s="1">
        <v>74.14950343741107</v>
      </c>
    </row>
    <row r="5799" spans="61:67" x14ac:dyDescent="0.2">
      <c r="BI5799" s="2">
        <v>5793</v>
      </c>
      <c r="BJ5799" s="1">
        <v>53.976674497587098</v>
      </c>
      <c r="BO5799" s="1">
        <v>102.12845495489198</v>
      </c>
    </row>
    <row r="5800" spans="61:67" x14ac:dyDescent="0.2">
      <c r="BI5800" s="2">
        <v>5794</v>
      </c>
      <c r="BJ5800" s="1">
        <v>100.64144500562104</v>
      </c>
      <c r="BO5800" s="1">
        <v>106.90187326085395</v>
      </c>
    </row>
    <row r="5801" spans="61:67" x14ac:dyDescent="0.2">
      <c r="BI5801" s="2">
        <v>5795</v>
      </c>
      <c r="BJ5801" s="1">
        <v>91.422789008833306</v>
      </c>
      <c r="BO5801" s="1">
        <v>15.002066207790744</v>
      </c>
    </row>
    <row r="5802" spans="61:67" x14ac:dyDescent="0.2">
      <c r="BI5802" s="2">
        <v>5796</v>
      </c>
      <c r="BJ5802" s="1">
        <v>5.8982575870818543</v>
      </c>
      <c r="BO5802" s="1">
        <v>44.92114471055082</v>
      </c>
    </row>
    <row r="5803" spans="61:67" x14ac:dyDescent="0.2">
      <c r="BI5803" s="2">
        <v>5797</v>
      </c>
      <c r="BJ5803" s="1">
        <v>95.874058375069225</v>
      </c>
      <c r="BO5803" s="1">
        <v>80.918550396071154</v>
      </c>
    </row>
    <row r="5804" spans="61:67" x14ac:dyDescent="0.2">
      <c r="BI5804" s="2">
        <v>5798</v>
      </c>
      <c r="BJ5804" s="1">
        <v>114.10818175717741</v>
      </c>
      <c r="BO5804" s="1">
        <v>80.158156172023141</v>
      </c>
    </row>
    <row r="5805" spans="61:67" x14ac:dyDescent="0.2">
      <c r="BI5805" s="2">
        <v>5799</v>
      </c>
      <c r="BJ5805" s="1">
        <v>79.553794385729745</v>
      </c>
      <c r="BO5805" s="1">
        <v>105.89332048278668</v>
      </c>
    </row>
    <row r="5806" spans="61:67" x14ac:dyDescent="0.2">
      <c r="BI5806" s="2">
        <v>5800</v>
      </c>
      <c r="BJ5806" s="1">
        <v>108.18102906872444</v>
      </c>
      <c r="BO5806" s="1">
        <v>55.879011427429006</v>
      </c>
    </row>
    <row r="5807" spans="61:67" x14ac:dyDescent="0.2">
      <c r="BI5807" s="2">
        <v>5801</v>
      </c>
      <c r="BJ5807" s="1">
        <v>90.400046317492908</v>
      </c>
      <c r="BO5807" s="1">
        <v>91.726405977361182</v>
      </c>
    </row>
    <row r="5808" spans="61:67" x14ac:dyDescent="0.2">
      <c r="BI5808" s="2">
        <v>5802</v>
      </c>
      <c r="BJ5808" s="1">
        <v>109.26785094268818</v>
      </c>
      <c r="BO5808" s="1">
        <v>114.30242211032241</v>
      </c>
    </row>
    <row r="5809" spans="61:67" x14ac:dyDescent="0.2">
      <c r="BI5809" s="2">
        <v>5803</v>
      </c>
      <c r="BJ5809" s="1">
        <v>42.005178721278256</v>
      </c>
      <c r="BO5809" s="1">
        <v>65.618472019446173</v>
      </c>
    </row>
    <row r="5810" spans="61:67" x14ac:dyDescent="0.2">
      <c r="BI5810" s="2">
        <v>5804</v>
      </c>
      <c r="BJ5810" s="1">
        <v>4.4727827219568717</v>
      </c>
      <c r="BO5810" s="1">
        <v>92.299761291446472</v>
      </c>
    </row>
    <row r="5811" spans="61:67" x14ac:dyDescent="0.2">
      <c r="BI5811" s="2">
        <v>5805</v>
      </c>
      <c r="BJ5811" s="1">
        <v>68.668869164594369</v>
      </c>
      <c r="BO5811" s="1">
        <v>9.8131674941742624</v>
      </c>
    </row>
    <row r="5812" spans="61:67" x14ac:dyDescent="0.2">
      <c r="BI5812" s="2">
        <v>5806</v>
      </c>
      <c r="BJ5812" s="1">
        <v>24.702679718072812</v>
      </c>
      <c r="BO5812" s="1">
        <v>14.409248535137703</v>
      </c>
    </row>
    <row r="5813" spans="61:67" x14ac:dyDescent="0.2">
      <c r="BI5813" s="2">
        <v>5807</v>
      </c>
      <c r="BJ5813" s="1">
        <v>67.085592655266439</v>
      </c>
      <c r="BO5813" s="1">
        <v>28.316663274984943</v>
      </c>
    </row>
    <row r="5814" spans="61:67" x14ac:dyDescent="0.2">
      <c r="BI5814" s="2">
        <v>5808</v>
      </c>
      <c r="BJ5814" s="1">
        <v>76.770066888058963</v>
      </c>
      <c r="BO5814" s="1">
        <v>111.5744220743337</v>
      </c>
    </row>
    <row r="5815" spans="61:67" x14ac:dyDescent="0.2">
      <c r="BI5815" s="2">
        <v>5809</v>
      </c>
      <c r="BJ5815" s="1">
        <v>104.46534744903714</v>
      </c>
      <c r="BO5815" s="1">
        <v>87.279258840591908</v>
      </c>
    </row>
    <row r="5816" spans="61:67" x14ac:dyDescent="0.2">
      <c r="BI5816" s="2">
        <v>5810</v>
      </c>
      <c r="BJ5816" s="1">
        <v>87.066826088631942</v>
      </c>
      <c r="BO5816" s="1">
        <v>54.375132893990909</v>
      </c>
    </row>
    <row r="5817" spans="61:67" x14ac:dyDescent="0.2">
      <c r="BI5817" s="2">
        <v>5811</v>
      </c>
      <c r="BJ5817" s="1">
        <v>19.398194218048172</v>
      </c>
      <c r="BO5817" s="1">
        <v>45.10212273920321</v>
      </c>
    </row>
    <row r="5818" spans="61:67" x14ac:dyDescent="0.2">
      <c r="BI5818" s="2">
        <v>5812</v>
      </c>
      <c r="BJ5818" s="1">
        <v>44.906679370374107</v>
      </c>
      <c r="BO5818" s="1">
        <v>6.8454666763680727</v>
      </c>
    </row>
    <row r="5819" spans="61:67" x14ac:dyDescent="0.2">
      <c r="BI5819" s="2">
        <v>5813</v>
      </c>
      <c r="BJ5819" s="1">
        <v>44.663637899350235</v>
      </c>
      <c r="BO5819" s="1">
        <v>34.110457692808225</v>
      </c>
    </row>
    <row r="5820" spans="61:67" x14ac:dyDescent="0.2">
      <c r="BI5820" s="2">
        <v>5814</v>
      </c>
      <c r="BJ5820" s="1">
        <v>19.135998154504119</v>
      </c>
      <c r="BO5820" s="1">
        <v>31.019706772812281</v>
      </c>
    </row>
    <row r="5821" spans="61:67" x14ac:dyDescent="0.2">
      <c r="BI5821" s="2">
        <v>5815</v>
      </c>
      <c r="BJ5821" s="1">
        <v>77.414098426645396</v>
      </c>
      <c r="BO5821" s="1">
        <v>73.715818029378298</v>
      </c>
    </row>
    <row r="5822" spans="61:67" x14ac:dyDescent="0.2">
      <c r="BI5822" s="2">
        <v>5816</v>
      </c>
      <c r="BJ5822" s="1">
        <v>57.581226588549399</v>
      </c>
      <c r="BO5822" s="1">
        <v>63.730297937800785</v>
      </c>
    </row>
    <row r="5823" spans="61:67" x14ac:dyDescent="0.2">
      <c r="BI5823" s="2">
        <v>5817</v>
      </c>
      <c r="BJ5823" s="1">
        <v>99.534207259816512</v>
      </c>
      <c r="BO5823" s="1">
        <v>2.1826506522390723</v>
      </c>
    </row>
    <row r="5824" spans="61:67" x14ac:dyDescent="0.2">
      <c r="BI5824" s="2">
        <v>5818</v>
      </c>
      <c r="BJ5824" s="1">
        <v>63.935212654858375</v>
      </c>
      <c r="BO5824" s="1">
        <v>66.785883790105729</v>
      </c>
    </row>
    <row r="5825" spans="61:67" x14ac:dyDescent="0.2">
      <c r="BI5825" s="2">
        <v>5819</v>
      </c>
      <c r="BJ5825" s="1">
        <v>72.551599557445471</v>
      </c>
      <c r="BO5825" s="1">
        <v>50.748771332401148</v>
      </c>
    </row>
    <row r="5826" spans="61:67" x14ac:dyDescent="0.2">
      <c r="BI5826" s="2">
        <v>5820</v>
      </c>
      <c r="BJ5826" s="1">
        <v>63.116219934580599</v>
      </c>
      <c r="BO5826" s="1">
        <v>80.625524815893343</v>
      </c>
    </row>
    <row r="5827" spans="61:67" x14ac:dyDescent="0.2">
      <c r="BI5827" s="2">
        <v>5821</v>
      </c>
      <c r="BJ5827" s="1">
        <v>75.077079944131455</v>
      </c>
      <c r="BO5827" s="1">
        <v>92.453759778739695</v>
      </c>
    </row>
    <row r="5828" spans="61:67" x14ac:dyDescent="0.2">
      <c r="BI5828" s="2">
        <v>5822</v>
      </c>
      <c r="BJ5828" s="1">
        <v>55.130823352898162</v>
      </c>
      <c r="BO5828" s="1">
        <v>102.41630884082097</v>
      </c>
    </row>
    <row r="5829" spans="61:67" x14ac:dyDescent="0.2">
      <c r="BI5829" s="2">
        <v>5823</v>
      </c>
      <c r="BJ5829" s="1">
        <v>91.135806059506351</v>
      </c>
      <c r="BO5829" s="1">
        <v>74.431185166002464</v>
      </c>
    </row>
    <row r="5830" spans="61:67" x14ac:dyDescent="0.2">
      <c r="BI5830" s="2">
        <v>5824</v>
      </c>
      <c r="BJ5830" s="1">
        <v>74.472232004885299</v>
      </c>
      <c r="BO5830" s="1">
        <v>69.629790908180226</v>
      </c>
    </row>
    <row r="5831" spans="61:67" x14ac:dyDescent="0.2">
      <c r="BI5831" s="2">
        <v>5825</v>
      </c>
      <c r="BJ5831" s="1">
        <v>64.222615794153327</v>
      </c>
      <c r="BO5831" s="1">
        <v>19.02094640589662</v>
      </c>
    </row>
    <row r="5832" spans="61:67" x14ac:dyDescent="0.2">
      <c r="BI5832" s="2">
        <v>5826</v>
      </c>
      <c r="BJ5832" s="1">
        <v>1.9928366517037368</v>
      </c>
      <c r="BO5832" s="1">
        <v>1.5708401227271445</v>
      </c>
    </row>
    <row r="5833" spans="61:67" x14ac:dyDescent="0.2">
      <c r="BI5833" s="2">
        <v>5827</v>
      </c>
      <c r="BJ5833" s="1">
        <v>47.493406577778146</v>
      </c>
      <c r="BO5833" s="1">
        <v>103.39889996550066</v>
      </c>
    </row>
    <row r="5834" spans="61:67" x14ac:dyDescent="0.2">
      <c r="BI5834" s="2">
        <v>5828</v>
      </c>
      <c r="BJ5834" s="1">
        <v>5.1849910966059092</v>
      </c>
      <c r="BO5834" s="1">
        <v>79.226741395891494</v>
      </c>
    </row>
    <row r="5835" spans="61:67" x14ac:dyDescent="0.2">
      <c r="BI5835" s="2">
        <v>5829</v>
      </c>
      <c r="BJ5835" s="1">
        <v>8.7622849802472551</v>
      </c>
      <c r="BO5835" s="1">
        <v>16.16951900221876</v>
      </c>
    </row>
    <row r="5836" spans="61:67" x14ac:dyDescent="0.2">
      <c r="BI5836" s="2">
        <v>5830</v>
      </c>
      <c r="BJ5836" s="1">
        <v>23.359702162749169</v>
      </c>
      <c r="BO5836" s="1">
        <v>46.244343908123156</v>
      </c>
    </row>
    <row r="5837" spans="61:67" x14ac:dyDescent="0.2">
      <c r="BI5837" s="2">
        <v>5831</v>
      </c>
      <c r="BJ5837" s="1">
        <v>62.357348327068834</v>
      </c>
      <c r="BO5837" s="1">
        <v>99.495187077645809</v>
      </c>
    </row>
    <row r="5838" spans="61:67" x14ac:dyDescent="0.2">
      <c r="BI5838" s="2">
        <v>5832</v>
      </c>
      <c r="BJ5838" s="1">
        <v>88.906337168233719</v>
      </c>
      <c r="BO5838" s="1">
        <v>104.47038023899943</v>
      </c>
    </row>
    <row r="5839" spans="61:67" x14ac:dyDescent="0.2">
      <c r="BI5839" s="2">
        <v>5833</v>
      </c>
      <c r="BJ5839" s="1">
        <v>9.672608792385784</v>
      </c>
      <c r="BO5839" s="1">
        <v>66.691375756886359</v>
      </c>
    </row>
    <row r="5840" spans="61:67" x14ac:dyDescent="0.2">
      <c r="BI5840" s="2">
        <v>5834</v>
      </c>
      <c r="BJ5840" s="1">
        <v>54.451846039736225</v>
      </c>
      <c r="BO5840" s="1">
        <v>62.704708130418723</v>
      </c>
    </row>
    <row r="5841" spans="61:67" x14ac:dyDescent="0.2">
      <c r="BI5841" s="2">
        <v>5835</v>
      </c>
      <c r="BJ5841" s="1">
        <v>9.2537818214451129</v>
      </c>
      <c r="BO5841" s="1">
        <v>9.9230238259025718</v>
      </c>
    </row>
    <row r="5842" spans="61:67" x14ac:dyDescent="0.2">
      <c r="BI5842" s="2">
        <v>5836</v>
      </c>
      <c r="BJ5842" s="1">
        <v>52.290676694658217</v>
      </c>
      <c r="BO5842" s="1">
        <v>79.643797170530192</v>
      </c>
    </row>
    <row r="5843" spans="61:67" x14ac:dyDescent="0.2">
      <c r="BI5843" s="2">
        <v>5837</v>
      </c>
      <c r="BJ5843" s="1">
        <v>6.2301247464741429</v>
      </c>
      <c r="BO5843" s="1">
        <v>15.105856285300785</v>
      </c>
    </row>
    <row r="5844" spans="61:67" x14ac:dyDescent="0.2">
      <c r="BI5844" s="2">
        <v>5838</v>
      </c>
      <c r="BJ5844" s="1">
        <v>86.138772046608025</v>
      </c>
      <c r="BO5844" s="1">
        <v>23.626536148393068</v>
      </c>
    </row>
    <row r="5845" spans="61:67" x14ac:dyDescent="0.2">
      <c r="BI5845" s="2">
        <v>5839</v>
      </c>
      <c r="BJ5845" s="1">
        <v>52.542257644598649</v>
      </c>
      <c r="BO5845" s="1">
        <v>87.675670811165375</v>
      </c>
    </row>
    <row r="5846" spans="61:67" x14ac:dyDescent="0.2">
      <c r="BI5846" s="2">
        <v>5840</v>
      </c>
      <c r="BJ5846" s="1">
        <v>2.0839806309307214</v>
      </c>
      <c r="BO5846" s="1">
        <v>86.557552330714131</v>
      </c>
    </row>
    <row r="5847" spans="61:67" x14ac:dyDescent="0.2">
      <c r="BI5847" s="2">
        <v>5841</v>
      </c>
      <c r="BJ5847" s="1">
        <v>59.073802156820975</v>
      </c>
      <c r="BO5847" s="1">
        <v>55.516182622724543</v>
      </c>
    </row>
    <row r="5848" spans="61:67" x14ac:dyDescent="0.2">
      <c r="BI5848" s="2">
        <v>5842</v>
      </c>
      <c r="BJ5848" s="1">
        <v>107.66877962256551</v>
      </c>
      <c r="BO5848" s="1">
        <v>53.689424530238327</v>
      </c>
    </row>
    <row r="5849" spans="61:67" x14ac:dyDescent="0.2">
      <c r="BI5849" s="2">
        <v>5843</v>
      </c>
      <c r="BJ5849" s="1">
        <v>26.62798250774382</v>
      </c>
      <c r="BO5849" s="1">
        <v>60.841593543805132</v>
      </c>
    </row>
    <row r="5850" spans="61:67" x14ac:dyDescent="0.2">
      <c r="BI5850" s="2">
        <v>5844</v>
      </c>
      <c r="BJ5850" s="1">
        <v>105.80259308457163</v>
      </c>
      <c r="BO5850" s="1">
        <v>11.6517392194507</v>
      </c>
    </row>
    <row r="5851" spans="61:67" x14ac:dyDescent="0.2">
      <c r="BI5851" s="2">
        <v>5845</v>
      </c>
      <c r="BJ5851" s="1">
        <v>81.500155876194341</v>
      </c>
      <c r="BO5851" s="1">
        <v>46.172632866152199</v>
      </c>
    </row>
    <row r="5852" spans="61:67" x14ac:dyDescent="0.2">
      <c r="BI5852" s="2">
        <v>5846</v>
      </c>
      <c r="BJ5852" s="1">
        <v>0.11912649797367791</v>
      </c>
      <c r="BO5852" s="1">
        <v>2.0656451704302974</v>
      </c>
    </row>
    <row r="5853" spans="61:67" x14ac:dyDescent="0.2">
      <c r="BI5853" s="2">
        <v>5847</v>
      </c>
      <c r="BJ5853" s="1">
        <v>3.2826495153444561</v>
      </c>
      <c r="BO5853" s="1">
        <v>30.081361615539759</v>
      </c>
    </row>
    <row r="5854" spans="61:67" x14ac:dyDescent="0.2">
      <c r="BI5854" s="2">
        <v>5848</v>
      </c>
      <c r="BJ5854" s="1">
        <v>75.117454672732961</v>
      </c>
      <c r="BO5854" s="1">
        <v>100.98913106611143</v>
      </c>
    </row>
    <row r="5855" spans="61:67" x14ac:dyDescent="0.2">
      <c r="BI5855" s="2">
        <v>5849</v>
      </c>
      <c r="BJ5855" s="1">
        <v>91.678840921940136</v>
      </c>
      <c r="BO5855" s="1">
        <v>21.650490245085916</v>
      </c>
    </row>
    <row r="5856" spans="61:67" x14ac:dyDescent="0.2">
      <c r="BI5856" s="2">
        <v>5850</v>
      </c>
      <c r="BJ5856" s="1">
        <v>16.070229659805545</v>
      </c>
      <c r="BO5856" s="1">
        <v>7.7217023205933337</v>
      </c>
    </row>
    <row r="5857" spans="61:67" x14ac:dyDescent="0.2">
      <c r="BI5857" s="2">
        <v>5851</v>
      </c>
      <c r="BJ5857" s="1">
        <v>2.2574176515258664</v>
      </c>
      <c r="BO5857" s="1">
        <v>114.13236731381924</v>
      </c>
    </row>
    <row r="5858" spans="61:67" x14ac:dyDescent="0.2">
      <c r="BI5858" s="2">
        <v>5852</v>
      </c>
      <c r="BJ5858" s="1">
        <v>33.802910196022921</v>
      </c>
      <c r="BO5858" s="1">
        <v>2.4690311552305779</v>
      </c>
    </row>
    <row r="5859" spans="61:67" x14ac:dyDescent="0.2">
      <c r="BI5859" s="2">
        <v>5853</v>
      </c>
      <c r="BJ5859" s="1">
        <v>8.5759152232302363</v>
      </c>
      <c r="BO5859" s="1">
        <v>13.946506947157228</v>
      </c>
    </row>
    <row r="5860" spans="61:67" x14ac:dyDescent="0.2">
      <c r="BI5860" s="2">
        <v>5854</v>
      </c>
      <c r="BJ5860" s="1">
        <v>50.979316478125767</v>
      </c>
      <c r="BO5860" s="1">
        <v>22.404129185070882</v>
      </c>
    </row>
    <row r="5861" spans="61:67" x14ac:dyDescent="0.2">
      <c r="BI5861" s="2">
        <v>5855</v>
      </c>
      <c r="BJ5861" s="1">
        <v>58.235892957288442</v>
      </c>
      <c r="BO5861" s="1">
        <v>8.2845444988800061</v>
      </c>
    </row>
    <row r="5862" spans="61:67" x14ac:dyDescent="0.2">
      <c r="BI5862" s="2">
        <v>5856</v>
      </c>
      <c r="BJ5862" s="1">
        <v>65.702528696428757</v>
      </c>
      <c r="BO5862" s="1">
        <v>83.205480425107552</v>
      </c>
    </row>
    <row r="5863" spans="61:67" x14ac:dyDescent="0.2">
      <c r="BI5863" s="2">
        <v>5857</v>
      </c>
      <c r="BJ5863" s="1">
        <v>75.935095712201942</v>
      </c>
      <c r="BO5863" s="1">
        <v>36.682574383625379</v>
      </c>
    </row>
    <row r="5864" spans="61:67" x14ac:dyDescent="0.2">
      <c r="BI5864" s="2">
        <v>5858</v>
      </c>
      <c r="BJ5864" s="1">
        <v>85.416185687332629</v>
      </c>
      <c r="BO5864" s="1">
        <v>109.46610017430827</v>
      </c>
    </row>
    <row r="5865" spans="61:67" x14ac:dyDescent="0.2">
      <c r="BI5865" s="2">
        <v>5859</v>
      </c>
      <c r="BJ5865" s="1">
        <v>45.694298723885609</v>
      </c>
      <c r="BO5865" s="1">
        <v>16.002119782691249</v>
      </c>
    </row>
    <row r="5866" spans="61:67" x14ac:dyDescent="0.2">
      <c r="BI5866" s="2">
        <v>5860</v>
      </c>
      <c r="BJ5866" s="1">
        <v>74.703458315780111</v>
      </c>
      <c r="BO5866" s="1">
        <v>107.03500823969669</v>
      </c>
    </row>
    <row r="5867" spans="61:67" x14ac:dyDescent="0.2">
      <c r="BI5867" s="2">
        <v>5861</v>
      </c>
      <c r="BJ5867" s="1">
        <v>38.191636928287195</v>
      </c>
      <c r="BO5867" s="1">
        <v>101.16932305400523</v>
      </c>
    </row>
    <row r="5868" spans="61:67" x14ac:dyDescent="0.2">
      <c r="BI5868" s="2">
        <v>5862</v>
      </c>
      <c r="BJ5868" s="1">
        <v>5.6584668225157024</v>
      </c>
      <c r="BO5868" s="1">
        <v>20.910942178061884</v>
      </c>
    </row>
    <row r="5869" spans="61:67" x14ac:dyDescent="0.2">
      <c r="BI5869" s="2">
        <v>5863</v>
      </c>
      <c r="BJ5869" s="1">
        <v>92.931715866155841</v>
      </c>
      <c r="BO5869" s="1">
        <v>77.096459843389866</v>
      </c>
    </row>
    <row r="5870" spans="61:67" x14ac:dyDescent="0.2">
      <c r="BI5870" s="2">
        <v>5864</v>
      </c>
      <c r="BJ5870" s="1">
        <v>91.511858577853602</v>
      </c>
      <c r="BO5870" s="1">
        <v>34.850497920535574</v>
      </c>
    </row>
    <row r="5871" spans="61:67" x14ac:dyDescent="0.2">
      <c r="BI5871" s="2">
        <v>5865</v>
      </c>
      <c r="BJ5871" s="1">
        <v>63.369044346071561</v>
      </c>
      <c r="BO5871" s="1">
        <v>40.68302358062185</v>
      </c>
    </row>
    <row r="5872" spans="61:67" x14ac:dyDescent="0.2">
      <c r="BI5872" s="2">
        <v>5866</v>
      </c>
      <c r="BJ5872" s="1">
        <v>49.24365914061444</v>
      </c>
      <c r="BO5872" s="1">
        <v>77.477393950549001</v>
      </c>
    </row>
    <row r="5873" spans="61:67" x14ac:dyDescent="0.2">
      <c r="BI5873" s="2">
        <v>5867</v>
      </c>
      <c r="BJ5873" s="1">
        <v>70.978432144623312</v>
      </c>
      <c r="BO5873" s="1">
        <v>32.576659708644868</v>
      </c>
    </row>
    <row r="5874" spans="61:67" x14ac:dyDescent="0.2">
      <c r="BI5874" s="2">
        <v>5868</v>
      </c>
      <c r="BJ5874" s="1">
        <v>29.930540343586852</v>
      </c>
      <c r="BO5874" s="1">
        <v>15.930178154213092</v>
      </c>
    </row>
    <row r="5875" spans="61:67" x14ac:dyDescent="0.2">
      <c r="BI5875" s="2">
        <v>5869</v>
      </c>
      <c r="BJ5875" s="1">
        <v>75.489930036236061</v>
      </c>
      <c r="BO5875" s="1">
        <v>72.487915881108322</v>
      </c>
    </row>
    <row r="5876" spans="61:67" x14ac:dyDescent="0.2">
      <c r="BI5876" s="2">
        <v>5870</v>
      </c>
      <c r="BJ5876" s="1">
        <v>10.367405571558702</v>
      </c>
      <c r="BO5876" s="1">
        <v>4.111372568516412</v>
      </c>
    </row>
    <row r="5877" spans="61:67" x14ac:dyDescent="0.2">
      <c r="BI5877" s="2">
        <v>5871</v>
      </c>
      <c r="BJ5877" s="1">
        <v>71.055957465097052</v>
      </c>
      <c r="BO5877" s="1">
        <v>4.6602078503655484</v>
      </c>
    </row>
    <row r="5878" spans="61:67" x14ac:dyDescent="0.2">
      <c r="BI5878" s="2">
        <v>5872</v>
      </c>
      <c r="BJ5878" s="1">
        <v>13.523573065752242</v>
      </c>
      <c r="BO5878" s="1">
        <v>18.439038938821493</v>
      </c>
    </row>
    <row r="5879" spans="61:67" x14ac:dyDescent="0.2">
      <c r="BI5879" s="2">
        <v>5873</v>
      </c>
      <c r="BJ5879" s="1">
        <v>41.150102807540847</v>
      </c>
      <c r="BO5879" s="1">
        <v>38.303762392688512</v>
      </c>
    </row>
    <row r="5880" spans="61:67" x14ac:dyDescent="0.2">
      <c r="BI5880" s="2">
        <v>5874</v>
      </c>
      <c r="BJ5880" s="1">
        <v>101.56731060701553</v>
      </c>
      <c r="BO5880" s="1">
        <v>82.932742602944231</v>
      </c>
    </row>
    <row r="5881" spans="61:67" x14ac:dyDescent="0.2">
      <c r="BI5881" s="2">
        <v>5875</v>
      </c>
      <c r="BJ5881" s="1">
        <v>52.243194237144948</v>
      </c>
      <c r="BO5881" s="1">
        <v>71.74026888092915</v>
      </c>
    </row>
    <row r="5882" spans="61:67" x14ac:dyDescent="0.2">
      <c r="BI5882" s="2">
        <v>5876</v>
      </c>
      <c r="BJ5882" s="1">
        <v>29.294728197349098</v>
      </c>
      <c r="BO5882" s="1">
        <v>52.367766099450861</v>
      </c>
    </row>
    <row r="5883" spans="61:67" x14ac:dyDescent="0.2">
      <c r="BI5883" s="2">
        <v>5877</v>
      </c>
      <c r="BJ5883" s="1">
        <v>109.36907798140383</v>
      </c>
      <c r="BO5883" s="1">
        <v>39.99269970859801</v>
      </c>
    </row>
    <row r="5884" spans="61:67" x14ac:dyDescent="0.2">
      <c r="BI5884" s="2">
        <v>5878</v>
      </c>
      <c r="BJ5884" s="1">
        <v>68.760490624996905</v>
      </c>
      <c r="BO5884" s="1">
        <v>104.57756551761183</v>
      </c>
    </row>
    <row r="5885" spans="61:67" x14ac:dyDescent="0.2">
      <c r="BI5885" s="2">
        <v>5879</v>
      </c>
      <c r="BJ5885" s="1">
        <v>64.204654647190566</v>
      </c>
      <c r="BO5885" s="1">
        <v>35.575315027939311</v>
      </c>
    </row>
    <row r="5886" spans="61:67" x14ac:dyDescent="0.2">
      <c r="BI5886" s="2">
        <v>5880</v>
      </c>
      <c r="BJ5886" s="1">
        <v>97.054820818775042</v>
      </c>
      <c r="BO5886" s="1">
        <v>60.268123800808397</v>
      </c>
    </row>
    <row r="5887" spans="61:67" x14ac:dyDescent="0.2">
      <c r="BI5887" s="2">
        <v>5881</v>
      </c>
      <c r="BJ5887" s="1">
        <v>16.702652016086471</v>
      </c>
      <c r="BO5887" s="1">
        <v>111.75853178651367</v>
      </c>
    </row>
    <row r="5888" spans="61:67" x14ac:dyDescent="0.2">
      <c r="BI5888" s="2">
        <v>5882</v>
      </c>
      <c r="BJ5888" s="1">
        <v>23.081151746766135</v>
      </c>
      <c r="BO5888" s="1">
        <v>24.853646979058009</v>
      </c>
    </row>
    <row r="5889" spans="61:67" x14ac:dyDescent="0.2">
      <c r="BI5889" s="2">
        <v>5883</v>
      </c>
      <c r="BJ5889" s="1">
        <v>92.325973949738497</v>
      </c>
      <c r="BO5889" s="1">
        <v>77.693670521667158</v>
      </c>
    </row>
    <row r="5890" spans="61:67" x14ac:dyDescent="0.2">
      <c r="BI5890" s="2">
        <v>5884</v>
      </c>
      <c r="BJ5890" s="1">
        <v>103.88788341582874</v>
      </c>
      <c r="BO5890" s="1">
        <v>56.182343364824803</v>
      </c>
    </row>
    <row r="5891" spans="61:67" x14ac:dyDescent="0.2">
      <c r="BI5891" s="2">
        <v>5885</v>
      </c>
      <c r="BJ5891" s="1">
        <v>42.471796452115584</v>
      </c>
      <c r="BO5891" s="1">
        <v>84.783029300070538</v>
      </c>
    </row>
    <row r="5892" spans="61:67" x14ac:dyDescent="0.2">
      <c r="BI5892" s="2">
        <v>5886</v>
      </c>
      <c r="BJ5892" s="1">
        <v>58.878921749386407</v>
      </c>
      <c r="BO5892" s="1">
        <v>96.052087644883258</v>
      </c>
    </row>
    <row r="5893" spans="61:67" x14ac:dyDescent="0.2">
      <c r="BI5893" s="2">
        <v>5887</v>
      </c>
      <c r="BJ5893" s="1">
        <v>12.688983151491339</v>
      </c>
      <c r="BO5893" s="1">
        <v>31.40478209532942</v>
      </c>
    </row>
    <row r="5894" spans="61:67" x14ac:dyDescent="0.2">
      <c r="BI5894" s="2">
        <v>5888</v>
      </c>
      <c r="BJ5894" s="1">
        <v>63.35823445807786</v>
      </c>
      <c r="BO5894" s="1">
        <v>36.314442611930971</v>
      </c>
    </row>
    <row r="5895" spans="61:67" x14ac:dyDescent="0.2">
      <c r="BI5895" s="2">
        <v>5889</v>
      </c>
      <c r="BJ5895" s="1">
        <v>90.964006229382946</v>
      </c>
      <c r="BO5895" s="1">
        <v>49.491658518794097</v>
      </c>
    </row>
    <row r="5896" spans="61:67" x14ac:dyDescent="0.2">
      <c r="BI5896" s="2">
        <v>5890</v>
      </c>
      <c r="BJ5896" s="1">
        <v>5.8536194593666373</v>
      </c>
      <c r="BO5896" s="1">
        <v>29.282490673668729</v>
      </c>
    </row>
    <row r="5897" spans="61:67" x14ac:dyDescent="0.2">
      <c r="BI5897" s="2">
        <v>5891</v>
      </c>
      <c r="BJ5897" s="1">
        <v>75.216017058030602</v>
      </c>
      <c r="BO5897" s="1">
        <v>24.561528045251844</v>
      </c>
    </row>
    <row r="5898" spans="61:67" x14ac:dyDescent="0.2">
      <c r="BI5898" s="2">
        <v>5892</v>
      </c>
      <c r="BJ5898" s="1">
        <v>18.273389966481385</v>
      </c>
      <c r="BO5898" s="1">
        <v>15.508297895504949</v>
      </c>
    </row>
    <row r="5899" spans="61:67" x14ac:dyDescent="0.2">
      <c r="BI5899" s="2">
        <v>5893</v>
      </c>
      <c r="BJ5899" s="1">
        <v>102.97299157816796</v>
      </c>
      <c r="BO5899" s="1">
        <v>84.121113850295202</v>
      </c>
    </row>
    <row r="5900" spans="61:67" x14ac:dyDescent="0.2">
      <c r="BI5900" s="2">
        <v>5894</v>
      </c>
      <c r="BJ5900" s="1">
        <v>14.229970689289285</v>
      </c>
      <c r="BO5900" s="1">
        <v>89.361541044986595</v>
      </c>
    </row>
    <row r="5901" spans="61:67" x14ac:dyDescent="0.2">
      <c r="BI5901" s="2">
        <v>5895</v>
      </c>
      <c r="BJ5901" s="1">
        <v>93.724897330299925</v>
      </c>
      <c r="BO5901" s="1">
        <v>107.80309493801865</v>
      </c>
    </row>
    <row r="5902" spans="61:67" x14ac:dyDescent="0.2">
      <c r="BI5902" s="2">
        <v>5896</v>
      </c>
      <c r="BJ5902" s="1">
        <v>7.211533562289258</v>
      </c>
      <c r="BO5902" s="1">
        <v>66.436807797894957</v>
      </c>
    </row>
    <row r="5903" spans="61:67" x14ac:dyDescent="0.2">
      <c r="BI5903" s="2">
        <v>5897</v>
      </c>
      <c r="BJ5903" s="1">
        <v>90.310644493118829</v>
      </c>
      <c r="BO5903" s="1">
        <v>78.1581046918959</v>
      </c>
    </row>
    <row r="5904" spans="61:67" x14ac:dyDescent="0.2">
      <c r="BI5904" s="2">
        <v>5898</v>
      </c>
      <c r="BJ5904" s="1">
        <v>82.075489519872562</v>
      </c>
      <c r="BO5904" s="1">
        <v>50.498127965239334</v>
      </c>
    </row>
    <row r="5905" spans="61:67" x14ac:dyDescent="0.2">
      <c r="BI5905" s="2">
        <v>5899</v>
      </c>
      <c r="BJ5905" s="1">
        <v>91.442231791608478</v>
      </c>
      <c r="BO5905" s="1">
        <v>29.762888485076768</v>
      </c>
    </row>
    <row r="5906" spans="61:67" x14ac:dyDescent="0.2">
      <c r="BI5906" s="2">
        <v>5900</v>
      </c>
      <c r="BJ5906" s="1">
        <v>74.50822359858374</v>
      </c>
      <c r="BO5906" s="1">
        <v>73.374962233842965</v>
      </c>
    </row>
    <row r="5907" spans="61:67" x14ac:dyDescent="0.2">
      <c r="BI5907" s="2">
        <v>5901</v>
      </c>
      <c r="BJ5907" s="1">
        <v>97.881323360485212</v>
      </c>
      <c r="BO5907" s="1">
        <v>12.45084389960989</v>
      </c>
    </row>
    <row r="5908" spans="61:67" x14ac:dyDescent="0.2">
      <c r="BI5908" s="2">
        <v>5902</v>
      </c>
      <c r="BJ5908" s="1">
        <v>68.684195111275343</v>
      </c>
      <c r="BO5908" s="1">
        <v>51.314281219334518</v>
      </c>
    </row>
    <row r="5909" spans="61:67" x14ac:dyDescent="0.2">
      <c r="BI5909" s="2">
        <v>5903</v>
      </c>
      <c r="BJ5909" s="1">
        <v>62.997373608826805</v>
      </c>
      <c r="BO5909" s="1">
        <v>89.092815253904789</v>
      </c>
    </row>
    <row r="5910" spans="61:67" x14ac:dyDescent="0.2">
      <c r="BI5910" s="2">
        <v>5904</v>
      </c>
      <c r="BJ5910" s="1">
        <v>98.436036059916759</v>
      </c>
      <c r="BO5910" s="1">
        <v>8.2981105906656687</v>
      </c>
    </row>
    <row r="5911" spans="61:67" x14ac:dyDescent="0.2">
      <c r="BI5911" s="2">
        <v>5905</v>
      </c>
      <c r="BJ5911" s="1">
        <v>46.962926681833906</v>
      </c>
      <c r="BO5911" s="1">
        <v>45.458310277166262</v>
      </c>
    </row>
    <row r="5912" spans="61:67" x14ac:dyDescent="0.2">
      <c r="BI5912" s="2">
        <v>5906</v>
      </c>
      <c r="BJ5912" s="1">
        <v>75.958820025710921</v>
      </c>
      <c r="BO5912" s="1">
        <v>89.886937626032633</v>
      </c>
    </row>
    <row r="5913" spans="61:67" x14ac:dyDescent="0.2">
      <c r="BI5913" s="2">
        <v>5907</v>
      </c>
      <c r="BJ5913" s="1">
        <v>29.693009259592156</v>
      </c>
      <c r="BO5913" s="1">
        <v>7.1051040278085331</v>
      </c>
    </row>
    <row r="5914" spans="61:67" x14ac:dyDescent="0.2">
      <c r="BI5914" s="2">
        <v>5908</v>
      </c>
      <c r="BJ5914" s="1">
        <v>43.938469432932962</v>
      </c>
      <c r="BO5914" s="1">
        <v>101.03450030186183</v>
      </c>
    </row>
    <row r="5915" spans="61:67" x14ac:dyDescent="0.2">
      <c r="BI5915" s="2">
        <v>5909</v>
      </c>
      <c r="BJ5915" s="1">
        <v>73.751379242018047</v>
      </c>
      <c r="BO5915" s="1">
        <v>70.871424053667411</v>
      </c>
    </row>
    <row r="5916" spans="61:67" x14ac:dyDescent="0.2">
      <c r="BI5916" s="2">
        <v>5910</v>
      </c>
      <c r="BJ5916" s="1">
        <v>93.567270179598879</v>
      </c>
      <c r="BO5916" s="1">
        <v>12.071446551743673</v>
      </c>
    </row>
    <row r="5917" spans="61:67" x14ac:dyDescent="0.2">
      <c r="BI5917" s="2">
        <v>5911</v>
      </c>
      <c r="BJ5917" s="1">
        <v>51.628773675271091</v>
      </c>
      <c r="BO5917" s="1">
        <v>113.07004553293079</v>
      </c>
    </row>
    <row r="5918" spans="61:67" x14ac:dyDescent="0.2">
      <c r="BI5918" s="2">
        <v>5912</v>
      </c>
      <c r="BJ5918" s="1">
        <v>97.103705572968394</v>
      </c>
      <c r="BO5918" s="1">
        <v>95.95368769840762</v>
      </c>
    </row>
    <row r="5919" spans="61:67" x14ac:dyDescent="0.2">
      <c r="BI5919" s="2">
        <v>5913</v>
      </c>
      <c r="BJ5919" s="1">
        <v>76.906892983844088</v>
      </c>
      <c r="BO5919" s="1">
        <v>5.220269856420753</v>
      </c>
    </row>
    <row r="5920" spans="61:67" x14ac:dyDescent="0.2">
      <c r="BI5920" s="2">
        <v>5914</v>
      </c>
      <c r="BJ5920" s="1">
        <v>43.744537435823887</v>
      </c>
      <c r="BO5920" s="1">
        <v>31.109964105814168</v>
      </c>
    </row>
    <row r="5921" spans="61:67" x14ac:dyDescent="0.2">
      <c r="BI5921" s="2">
        <v>5915</v>
      </c>
      <c r="BJ5921" s="1">
        <v>54.279434572541234</v>
      </c>
      <c r="BO5921" s="1">
        <v>24.249371387151239</v>
      </c>
    </row>
    <row r="5922" spans="61:67" x14ac:dyDescent="0.2">
      <c r="BI5922" s="2">
        <v>5916</v>
      </c>
      <c r="BJ5922" s="1">
        <v>83.13507633240134</v>
      </c>
      <c r="BO5922" s="1">
        <v>62.718366986998504</v>
      </c>
    </row>
    <row r="5923" spans="61:67" x14ac:dyDescent="0.2">
      <c r="BI5923" s="2">
        <v>5917</v>
      </c>
      <c r="BJ5923" s="1">
        <v>58.269051232191529</v>
      </c>
      <c r="BO5923" s="1">
        <v>45.53963299319777</v>
      </c>
    </row>
    <row r="5924" spans="61:67" x14ac:dyDescent="0.2">
      <c r="BI5924" s="2">
        <v>5918</v>
      </c>
      <c r="BJ5924" s="1">
        <v>12.781507986510956</v>
      </c>
      <c r="BO5924" s="1">
        <v>102.29385062574072</v>
      </c>
    </row>
    <row r="5925" spans="61:67" x14ac:dyDescent="0.2">
      <c r="BI5925" s="2">
        <v>5919</v>
      </c>
      <c r="BJ5925" s="1">
        <v>48.599958310984547</v>
      </c>
      <c r="BO5925" s="1">
        <v>6.9709146148546317</v>
      </c>
    </row>
    <row r="5926" spans="61:67" x14ac:dyDescent="0.2">
      <c r="BI5926" s="2">
        <v>5920</v>
      </c>
      <c r="BJ5926" s="1">
        <v>99.736031001203841</v>
      </c>
      <c r="BO5926" s="1">
        <v>109.30987599920904</v>
      </c>
    </row>
    <row r="5927" spans="61:67" x14ac:dyDescent="0.2">
      <c r="BI5927" s="2">
        <v>5921</v>
      </c>
      <c r="BJ5927" s="1">
        <v>51.121709247146512</v>
      </c>
      <c r="BO5927" s="1">
        <v>53.927577883197088</v>
      </c>
    </row>
    <row r="5928" spans="61:67" x14ac:dyDescent="0.2">
      <c r="BI5928" s="2">
        <v>5922</v>
      </c>
      <c r="BJ5928" s="1">
        <v>47.94161971051328</v>
      </c>
      <c r="BO5928" s="1">
        <v>113.77154626331917</v>
      </c>
    </row>
    <row r="5929" spans="61:67" x14ac:dyDescent="0.2">
      <c r="BI5929" s="2">
        <v>5923</v>
      </c>
      <c r="BJ5929" s="1">
        <v>42.767474813325506</v>
      </c>
      <c r="BO5929" s="1">
        <v>3.2388607519103054</v>
      </c>
    </row>
    <row r="5930" spans="61:67" x14ac:dyDescent="0.2">
      <c r="BI5930" s="2">
        <v>5924</v>
      </c>
      <c r="BJ5930" s="1">
        <v>26.407690229718508</v>
      </c>
      <c r="BO5930" s="1">
        <v>21.647598302319448</v>
      </c>
    </row>
    <row r="5931" spans="61:67" x14ac:dyDescent="0.2">
      <c r="BI5931" s="2">
        <v>5925</v>
      </c>
      <c r="BJ5931" s="1">
        <v>98.42143615953556</v>
      </c>
      <c r="BO5931" s="1">
        <v>37.744384227711791</v>
      </c>
    </row>
    <row r="5932" spans="61:67" x14ac:dyDescent="0.2">
      <c r="BI5932" s="2">
        <v>5926</v>
      </c>
      <c r="BJ5932" s="1">
        <v>90.582861203519641</v>
      </c>
      <c r="BO5932" s="1">
        <v>17.109620304229406</v>
      </c>
    </row>
    <row r="5933" spans="61:67" x14ac:dyDescent="0.2">
      <c r="BI5933" s="2">
        <v>5927</v>
      </c>
      <c r="BJ5933" s="1">
        <v>109.01909276760749</v>
      </c>
      <c r="BO5933" s="1">
        <v>106.96170568057276</v>
      </c>
    </row>
    <row r="5934" spans="61:67" x14ac:dyDescent="0.2">
      <c r="BI5934" s="2">
        <v>5928</v>
      </c>
      <c r="BJ5934" s="1">
        <v>87.313065817210983</v>
      </c>
      <c r="BO5934" s="1">
        <v>31.296393766690112</v>
      </c>
    </row>
    <row r="5935" spans="61:67" x14ac:dyDescent="0.2">
      <c r="BI5935" s="2">
        <v>5929</v>
      </c>
      <c r="BJ5935" s="1">
        <v>3.2837037661431729</v>
      </c>
      <c r="BO5935" s="1">
        <v>38.302584115703311</v>
      </c>
    </row>
    <row r="5936" spans="61:67" x14ac:dyDescent="0.2">
      <c r="BI5936" s="2">
        <v>5930</v>
      </c>
      <c r="BJ5936" s="1">
        <v>36.357011385280074</v>
      </c>
      <c r="BO5936" s="1">
        <v>91.223365193026368</v>
      </c>
    </row>
    <row r="5937" spans="61:67" x14ac:dyDescent="0.2">
      <c r="BI5937" s="2">
        <v>5931</v>
      </c>
      <c r="BJ5937" s="1">
        <v>2.8642145333693172</v>
      </c>
      <c r="BO5937" s="1">
        <v>63.628181651797192</v>
      </c>
    </row>
    <row r="5938" spans="61:67" x14ac:dyDescent="0.2">
      <c r="BI5938" s="2">
        <v>5932</v>
      </c>
      <c r="BJ5938" s="1">
        <v>20.103743906183876</v>
      </c>
      <c r="BO5938" s="1">
        <v>28.569808521278031</v>
      </c>
    </row>
    <row r="5939" spans="61:67" x14ac:dyDescent="0.2">
      <c r="BI5939" s="2">
        <v>5933</v>
      </c>
      <c r="BJ5939" s="1">
        <v>26.334237578368128</v>
      </c>
      <c r="BO5939" s="1">
        <v>71.293123225276091</v>
      </c>
    </row>
    <row r="5940" spans="61:67" x14ac:dyDescent="0.2">
      <c r="BI5940" s="2">
        <v>5934</v>
      </c>
      <c r="BJ5940" s="1">
        <v>32.506633990696784</v>
      </c>
      <c r="BO5940" s="1">
        <v>45.406007355839321</v>
      </c>
    </row>
    <row r="5941" spans="61:67" x14ac:dyDescent="0.2">
      <c r="BI5941" s="2">
        <v>5935</v>
      </c>
      <c r="BJ5941" s="1">
        <v>109.01670866768369</v>
      </c>
      <c r="BO5941" s="1">
        <v>90.840126203859811</v>
      </c>
    </row>
    <row r="5942" spans="61:67" x14ac:dyDescent="0.2">
      <c r="BI5942" s="2">
        <v>5936</v>
      </c>
      <c r="BJ5942" s="1">
        <v>16.015101669431839</v>
      </c>
      <c r="BO5942" s="1">
        <v>3.6783368260247862</v>
      </c>
    </row>
    <row r="5943" spans="61:67" x14ac:dyDescent="0.2">
      <c r="BI5943" s="2">
        <v>5937</v>
      </c>
      <c r="BJ5943" s="1">
        <v>27.505810073520177</v>
      </c>
      <c r="BO5943" s="1">
        <v>61.22902610295283</v>
      </c>
    </row>
    <row r="5944" spans="61:67" x14ac:dyDescent="0.2">
      <c r="BI5944" s="2">
        <v>5938</v>
      </c>
      <c r="BJ5944" s="1">
        <v>75.22871866369276</v>
      </c>
      <c r="BO5944" s="1">
        <v>103.44470146349833</v>
      </c>
    </row>
    <row r="5945" spans="61:67" x14ac:dyDescent="0.2">
      <c r="BI5945" s="2">
        <v>5939</v>
      </c>
      <c r="BJ5945" s="1">
        <v>13.240132147556704</v>
      </c>
      <c r="BO5945" s="1">
        <v>5.187937752575106</v>
      </c>
    </row>
    <row r="5946" spans="61:67" x14ac:dyDescent="0.2">
      <c r="BI5946" s="2">
        <v>5940</v>
      </c>
      <c r="BJ5946" s="1">
        <v>34.232002503143192</v>
      </c>
      <c r="BO5946" s="1">
        <v>49.666963124062377</v>
      </c>
    </row>
    <row r="5947" spans="61:67" x14ac:dyDescent="0.2">
      <c r="BI5947" s="2">
        <v>5941</v>
      </c>
      <c r="BJ5947" s="1">
        <v>13.545379510705413</v>
      </c>
      <c r="BO5947" s="1">
        <v>4.7742095568685095</v>
      </c>
    </row>
    <row r="5948" spans="61:67" x14ac:dyDescent="0.2">
      <c r="BI5948" s="2">
        <v>5942</v>
      </c>
      <c r="BJ5948" s="1">
        <v>31.756683699987104</v>
      </c>
      <c r="BO5948" s="1">
        <v>51.75260393932264</v>
      </c>
    </row>
    <row r="5949" spans="61:67" x14ac:dyDescent="0.2">
      <c r="BI5949" s="2">
        <v>5943</v>
      </c>
      <c r="BJ5949" s="1">
        <v>14.059310303133355</v>
      </c>
      <c r="BO5949" s="1">
        <v>47.622597936543045</v>
      </c>
    </row>
    <row r="5950" spans="61:67" x14ac:dyDescent="0.2">
      <c r="BI5950" s="2">
        <v>5944</v>
      </c>
      <c r="BJ5950" s="1">
        <v>48.966800911592443</v>
      </c>
      <c r="BO5950" s="1">
        <v>21.703288882906786</v>
      </c>
    </row>
    <row r="5951" spans="61:67" x14ac:dyDescent="0.2">
      <c r="BI5951" s="2">
        <v>5945</v>
      </c>
      <c r="BJ5951" s="1">
        <v>8.094124745579375</v>
      </c>
      <c r="BO5951" s="1">
        <v>107.56907869053082</v>
      </c>
    </row>
    <row r="5952" spans="61:67" x14ac:dyDescent="0.2">
      <c r="BI5952" s="2">
        <v>5946</v>
      </c>
      <c r="BJ5952" s="1">
        <v>88.406050387630316</v>
      </c>
      <c r="BO5952" s="1">
        <v>112.58333174595525</v>
      </c>
    </row>
    <row r="5953" spans="61:67" x14ac:dyDescent="0.2">
      <c r="BI5953" s="2">
        <v>5947</v>
      </c>
      <c r="BJ5953" s="1">
        <v>54.834531525770743</v>
      </c>
      <c r="BO5953" s="1">
        <v>52.359227767186994</v>
      </c>
    </row>
    <row r="5954" spans="61:67" x14ac:dyDescent="0.2">
      <c r="BI5954" s="2">
        <v>5948</v>
      </c>
      <c r="BJ5954" s="1">
        <v>85.178520501564591</v>
      </c>
      <c r="BO5954" s="1">
        <v>32.194774944948804</v>
      </c>
    </row>
    <row r="5955" spans="61:67" x14ac:dyDescent="0.2">
      <c r="BI5955" s="2">
        <v>5949</v>
      </c>
      <c r="BJ5955" s="1">
        <v>40.904880631426309</v>
      </c>
      <c r="BO5955" s="1">
        <v>43.992941219362208</v>
      </c>
    </row>
    <row r="5956" spans="61:67" x14ac:dyDescent="0.2">
      <c r="BI5956" s="2">
        <v>5950</v>
      </c>
      <c r="BJ5956" s="1">
        <v>12.528823515213457</v>
      </c>
      <c r="BO5956" s="1">
        <v>63.14718116165291</v>
      </c>
    </row>
    <row r="5957" spans="61:67" x14ac:dyDescent="0.2">
      <c r="BI5957" s="2">
        <v>5951</v>
      </c>
      <c r="BJ5957" s="1">
        <v>28.253448039593177</v>
      </c>
      <c r="BO5957" s="1">
        <v>11.901451009214735</v>
      </c>
    </row>
    <row r="5958" spans="61:67" x14ac:dyDescent="0.2">
      <c r="BI5958" s="2">
        <v>5952</v>
      </c>
      <c r="BJ5958" s="1">
        <v>1.2778376027154472</v>
      </c>
      <c r="BO5958" s="1">
        <v>47.567412862929089</v>
      </c>
    </row>
    <row r="5959" spans="61:67" x14ac:dyDescent="0.2">
      <c r="BI5959" s="2">
        <v>5953</v>
      </c>
      <c r="BJ5959" s="1">
        <v>55.775673578014406</v>
      </c>
      <c r="BO5959" s="1">
        <v>66.569717819821918</v>
      </c>
    </row>
    <row r="5960" spans="61:67" x14ac:dyDescent="0.2">
      <c r="BI5960" s="2">
        <v>5954</v>
      </c>
      <c r="BJ5960" s="1">
        <v>29.045716676271308</v>
      </c>
      <c r="BO5960" s="1">
        <v>94.699548941338705</v>
      </c>
    </row>
    <row r="5961" spans="61:67" x14ac:dyDescent="0.2">
      <c r="BI5961" s="2">
        <v>5955</v>
      </c>
      <c r="BJ5961" s="1">
        <v>46.502211442837151</v>
      </c>
      <c r="BO5961" s="1">
        <v>67.176716920948238</v>
      </c>
    </row>
    <row r="5962" spans="61:67" x14ac:dyDescent="0.2">
      <c r="BI5962" s="2">
        <v>5956</v>
      </c>
      <c r="BJ5962" s="1">
        <v>112.99292280969017</v>
      </c>
      <c r="BO5962" s="1">
        <v>89.749487999744687</v>
      </c>
    </row>
    <row r="5963" spans="61:67" x14ac:dyDescent="0.2">
      <c r="BI5963" s="2">
        <v>5957</v>
      </c>
      <c r="BJ5963" s="1">
        <v>57.325013785347423</v>
      </c>
      <c r="BO5963" s="1">
        <v>39.020027191834529</v>
      </c>
    </row>
    <row r="5964" spans="61:67" x14ac:dyDescent="0.2">
      <c r="BI5964" s="2">
        <v>5958</v>
      </c>
      <c r="BJ5964" s="1">
        <v>107.53333952663711</v>
      </c>
      <c r="BO5964" s="1">
        <v>9.9941860712217583</v>
      </c>
    </row>
    <row r="5965" spans="61:67" x14ac:dyDescent="0.2">
      <c r="BI5965" s="2">
        <v>5959</v>
      </c>
      <c r="BJ5965" s="1">
        <v>51.23492822468414</v>
      </c>
      <c r="BO5965" s="1">
        <v>61.906010377009792</v>
      </c>
    </row>
    <row r="5966" spans="61:67" x14ac:dyDescent="0.2">
      <c r="BI5966" s="2">
        <v>5960</v>
      </c>
      <c r="BJ5966" s="1">
        <v>45.733012592419684</v>
      </c>
      <c r="BO5966" s="1">
        <v>53.933683488868908</v>
      </c>
    </row>
    <row r="5967" spans="61:67" x14ac:dyDescent="0.2">
      <c r="BI5967" s="2">
        <v>5961</v>
      </c>
      <c r="BJ5967" s="1">
        <v>84.89260595335513</v>
      </c>
      <c r="BO5967" s="1">
        <v>72.69728845273373</v>
      </c>
    </row>
    <row r="5968" spans="61:67" x14ac:dyDescent="0.2">
      <c r="BI5968" s="2">
        <v>5962</v>
      </c>
      <c r="BJ5968" s="1">
        <v>55.158827059869893</v>
      </c>
      <c r="BO5968" s="1">
        <v>114.18928351424579</v>
      </c>
    </row>
    <row r="5969" spans="61:67" x14ac:dyDescent="0.2">
      <c r="BI5969" s="2">
        <v>5963</v>
      </c>
      <c r="BJ5969" s="1">
        <v>59.680905797711503</v>
      </c>
      <c r="BO5969" s="1">
        <v>18.703332014838207</v>
      </c>
    </row>
    <row r="5970" spans="61:67" x14ac:dyDescent="0.2">
      <c r="BI5970" s="2">
        <v>5964</v>
      </c>
      <c r="BJ5970" s="1">
        <v>87.085199650131116</v>
      </c>
      <c r="BO5970" s="1">
        <v>29.727112441422417</v>
      </c>
    </row>
    <row r="5971" spans="61:67" x14ac:dyDescent="0.2">
      <c r="BI5971" s="2">
        <v>5965</v>
      </c>
      <c r="BJ5971" s="1">
        <v>18.601884823577972</v>
      </c>
      <c r="BO5971" s="1">
        <v>6.40083828871958</v>
      </c>
    </row>
    <row r="5972" spans="61:67" x14ac:dyDescent="0.2">
      <c r="BI5972" s="2">
        <v>5966</v>
      </c>
      <c r="BJ5972" s="1">
        <v>89.102444400800195</v>
      </c>
      <c r="BO5972" s="1">
        <v>36.471983361321989</v>
      </c>
    </row>
    <row r="5973" spans="61:67" x14ac:dyDescent="0.2">
      <c r="BI5973" s="2">
        <v>5967</v>
      </c>
      <c r="BJ5973" s="1">
        <v>1.2067005751967024</v>
      </c>
      <c r="BO5973" s="1">
        <v>80.439033056456239</v>
      </c>
    </row>
    <row r="5974" spans="61:67" x14ac:dyDescent="0.2">
      <c r="BI5974" s="2">
        <v>5968</v>
      </c>
      <c r="BJ5974" s="1">
        <v>64.627003262198471</v>
      </c>
      <c r="BO5974" s="1">
        <v>88.235632963965756</v>
      </c>
    </row>
    <row r="5975" spans="61:67" x14ac:dyDescent="0.2">
      <c r="BI5975" s="2">
        <v>5969</v>
      </c>
      <c r="BJ5975" s="1">
        <v>72.196828211197541</v>
      </c>
      <c r="BO5975" s="1">
        <v>43.295530662771498</v>
      </c>
    </row>
    <row r="5976" spans="61:67" x14ac:dyDescent="0.2">
      <c r="BI5976" s="2">
        <v>5970</v>
      </c>
      <c r="BJ5976" s="1">
        <v>77.512087095796446</v>
      </c>
      <c r="BO5976" s="1">
        <v>34.081828901134699</v>
      </c>
    </row>
    <row r="5977" spans="61:67" x14ac:dyDescent="0.2">
      <c r="BI5977" s="2">
        <v>5971</v>
      </c>
      <c r="BJ5977" s="1">
        <v>66.780060348504648</v>
      </c>
      <c r="BO5977" s="1">
        <v>10.714908587908734</v>
      </c>
    </row>
    <row r="5978" spans="61:67" x14ac:dyDescent="0.2">
      <c r="BI5978" s="2">
        <v>5972</v>
      </c>
      <c r="BJ5978" s="1">
        <v>23.981573875417109</v>
      </c>
      <c r="BO5978" s="1">
        <v>29.064834568950186</v>
      </c>
    </row>
    <row r="5979" spans="61:67" x14ac:dyDescent="0.2">
      <c r="BI5979" s="2">
        <v>5973</v>
      </c>
      <c r="BJ5979" s="1">
        <v>54.823859046502022</v>
      </c>
      <c r="BO5979" s="1">
        <v>19.973883627381763</v>
      </c>
    </row>
    <row r="5980" spans="61:67" x14ac:dyDescent="0.2">
      <c r="BI5980" s="2">
        <v>5974</v>
      </c>
      <c r="BJ5980" s="1">
        <v>81.877970937077109</v>
      </c>
      <c r="BO5980" s="1">
        <v>28.167588066306319</v>
      </c>
    </row>
    <row r="5981" spans="61:67" x14ac:dyDescent="0.2">
      <c r="BI5981" s="2">
        <v>5975</v>
      </c>
      <c r="BJ5981" s="1">
        <v>96.933464017113792</v>
      </c>
      <c r="BO5981" s="1">
        <v>38.88680115696603</v>
      </c>
    </row>
    <row r="5982" spans="61:67" x14ac:dyDescent="0.2">
      <c r="BI5982" s="2">
        <v>5976</v>
      </c>
      <c r="BJ5982" s="1">
        <v>76.412831847922703</v>
      </c>
      <c r="BO5982" s="1">
        <v>19.06857144844211</v>
      </c>
    </row>
    <row r="5983" spans="61:67" x14ac:dyDescent="0.2">
      <c r="BI5983" s="2">
        <v>5977</v>
      </c>
      <c r="BJ5983" s="1">
        <v>78.285545610297206</v>
      </c>
      <c r="BO5983" s="1">
        <v>12.481192666440091</v>
      </c>
    </row>
    <row r="5984" spans="61:67" x14ac:dyDescent="0.2">
      <c r="BI5984" s="2">
        <v>5978</v>
      </c>
      <c r="BJ5984" s="1">
        <v>88.097019640408675</v>
      </c>
      <c r="BO5984" s="1">
        <v>72.957612072673086</v>
      </c>
    </row>
    <row r="5985" spans="61:67" x14ac:dyDescent="0.2">
      <c r="BI5985" s="2">
        <v>5979</v>
      </c>
      <c r="BJ5985" s="1">
        <v>63.725323876128201</v>
      </c>
      <c r="BO5985" s="1">
        <v>68.623040645188169</v>
      </c>
    </row>
    <row r="5986" spans="61:67" x14ac:dyDescent="0.2">
      <c r="BI5986" s="2">
        <v>5980</v>
      </c>
      <c r="BJ5986" s="1">
        <v>60.075350644631826</v>
      </c>
      <c r="BO5986" s="1">
        <v>36.137986565153867</v>
      </c>
    </row>
    <row r="5987" spans="61:67" x14ac:dyDescent="0.2">
      <c r="BI5987" s="2">
        <v>5981</v>
      </c>
      <c r="BJ5987" s="1">
        <v>87.828295832058004</v>
      </c>
      <c r="BO5987" s="1">
        <v>108.82593122355142</v>
      </c>
    </row>
    <row r="5988" spans="61:67" x14ac:dyDescent="0.2">
      <c r="BI5988" s="2">
        <v>5982</v>
      </c>
      <c r="BJ5988" s="1">
        <v>84.0419381464922</v>
      </c>
      <c r="BO5988" s="1">
        <v>11.955426474904964</v>
      </c>
    </row>
    <row r="5989" spans="61:67" x14ac:dyDescent="0.2">
      <c r="BI5989" s="2">
        <v>5983</v>
      </c>
      <c r="BJ5989" s="1">
        <v>112.69794674557021</v>
      </c>
      <c r="BO5989" s="1">
        <v>52.383031133597896</v>
      </c>
    </row>
    <row r="5990" spans="61:67" x14ac:dyDescent="0.2">
      <c r="BI5990" s="2">
        <v>5984</v>
      </c>
      <c r="BJ5990" s="1">
        <v>96.557296718863981</v>
      </c>
      <c r="BO5990" s="1">
        <v>3.488607738070737</v>
      </c>
    </row>
    <row r="5991" spans="61:67" x14ac:dyDescent="0.2">
      <c r="BI5991" s="2">
        <v>5985</v>
      </c>
      <c r="BJ5991" s="1">
        <v>110.78364141945728</v>
      </c>
      <c r="BO5991" s="1">
        <v>90.925330993799307</v>
      </c>
    </row>
    <row r="5992" spans="61:67" x14ac:dyDescent="0.2">
      <c r="BI5992" s="2">
        <v>5986</v>
      </c>
      <c r="BJ5992" s="1">
        <v>61.856620961678161</v>
      </c>
      <c r="BO5992" s="1">
        <v>44.104049442502244</v>
      </c>
    </row>
    <row r="5993" spans="61:67" x14ac:dyDescent="0.2">
      <c r="BI5993" s="2">
        <v>5987</v>
      </c>
      <c r="BJ5993" s="1">
        <v>114.25976116356814</v>
      </c>
      <c r="BO5993" s="1">
        <v>18.973276628099011</v>
      </c>
    </row>
    <row r="5994" spans="61:67" x14ac:dyDescent="0.2">
      <c r="BI5994" s="2">
        <v>5988</v>
      </c>
      <c r="BJ5994" s="1">
        <v>36.74100642896461</v>
      </c>
      <c r="BO5994" s="1">
        <v>6.4262663095673922</v>
      </c>
    </row>
    <row r="5995" spans="61:67" x14ac:dyDescent="0.2">
      <c r="BI5995" s="2">
        <v>5989</v>
      </c>
      <c r="BJ5995" s="1">
        <v>93.560151225049466</v>
      </c>
      <c r="BO5995" s="1">
        <v>13.179423020885604</v>
      </c>
    </row>
    <row r="5996" spans="61:67" x14ac:dyDescent="0.2">
      <c r="BI5996" s="2">
        <v>5990</v>
      </c>
      <c r="BJ5996" s="1">
        <v>43.072556589075091</v>
      </c>
      <c r="BO5996" s="1">
        <v>49.227560306978731</v>
      </c>
    </row>
    <row r="5997" spans="61:67" x14ac:dyDescent="0.2">
      <c r="BI5997" s="2">
        <v>5991</v>
      </c>
      <c r="BJ5997" s="1">
        <v>72.472020615871358</v>
      </c>
      <c r="BO5997" s="1">
        <v>3.1068603861079218</v>
      </c>
    </row>
    <row r="5998" spans="61:67" x14ac:dyDescent="0.2">
      <c r="BI5998" s="2">
        <v>5992</v>
      </c>
      <c r="BJ5998" s="1">
        <v>74.71256475946528</v>
      </c>
      <c r="BO5998" s="1">
        <v>25.766603507904176</v>
      </c>
    </row>
    <row r="5999" spans="61:67" x14ac:dyDescent="0.2">
      <c r="BI5999" s="2">
        <v>5993</v>
      </c>
      <c r="BJ5999" s="1">
        <v>66.860845433745524</v>
      </c>
      <c r="BO5999" s="1">
        <v>46.358848664830717</v>
      </c>
    </row>
    <row r="6000" spans="61:67" x14ac:dyDescent="0.2">
      <c r="BI6000" s="2">
        <v>5994</v>
      </c>
      <c r="BJ6000" s="1">
        <v>70.994206595899485</v>
      </c>
      <c r="BO6000" s="1">
        <v>103.21148828888441</v>
      </c>
    </row>
    <row r="6001" spans="61:67" x14ac:dyDescent="0.2">
      <c r="BI6001" s="2">
        <v>5995</v>
      </c>
      <c r="BJ6001" s="1">
        <v>76.96036809620135</v>
      </c>
      <c r="BO6001" s="1">
        <v>49.707474690799742</v>
      </c>
    </row>
    <row r="6002" spans="61:67" x14ac:dyDescent="0.2">
      <c r="BI6002" s="2">
        <v>5996</v>
      </c>
      <c r="BJ6002" s="1">
        <v>0.42379371440419433</v>
      </c>
      <c r="BO6002" s="1">
        <v>70.85872235099545</v>
      </c>
    </row>
    <row r="6003" spans="61:67" x14ac:dyDescent="0.2">
      <c r="BI6003" s="2">
        <v>5997</v>
      </c>
      <c r="BJ6003" s="1">
        <v>70.950340130768026</v>
      </c>
      <c r="BO6003" s="1">
        <v>45.930073939692093</v>
      </c>
    </row>
    <row r="6004" spans="61:67" x14ac:dyDescent="0.2">
      <c r="BI6004" s="2">
        <v>5998</v>
      </c>
      <c r="BJ6004" s="1">
        <v>52.511689891064961</v>
      </c>
      <c r="BO6004" s="1">
        <v>72.764772542452775</v>
      </c>
    </row>
    <row r="6005" spans="61:67" x14ac:dyDescent="0.2">
      <c r="BI6005" s="2">
        <v>5999</v>
      </c>
      <c r="BJ6005" s="1">
        <v>3.3762647634969589</v>
      </c>
      <c r="BO6005" s="1">
        <v>87.013078966573559</v>
      </c>
    </row>
    <row r="6006" spans="61:67" x14ac:dyDescent="0.2">
      <c r="BI6006" s="2">
        <v>6000</v>
      </c>
      <c r="BJ6006" s="1">
        <v>44.955249183145085</v>
      </c>
      <c r="BO6006" s="1">
        <v>81.571337038000351</v>
      </c>
    </row>
    <row r="6007" spans="61:67" x14ac:dyDescent="0.2">
      <c r="BI6007" s="2">
        <v>6001</v>
      </c>
      <c r="BJ6007" s="1">
        <v>83.556061892986335</v>
      </c>
      <c r="BO6007" s="1">
        <v>110.168436357716</v>
      </c>
    </row>
    <row r="6008" spans="61:67" x14ac:dyDescent="0.2">
      <c r="BI6008" s="2">
        <v>6002</v>
      </c>
      <c r="BJ6008" s="1">
        <v>108.3387423639176</v>
      </c>
      <c r="BO6008" s="1">
        <v>42.106031757090804</v>
      </c>
    </row>
    <row r="6009" spans="61:67" x14ac:dyDescent="0.2">
      <c r="BI6009" s="2">
        <v>6003</v>
      </c>
      <c r="BJ6009" s="1">
        <v>25.548616665159994</v>
      </c>
      <c r="BO6009" s="1">
        <v>16.072609981561651</v>
      </c>
    </row>
    <row r="6010" spans="61:67" x14ac:dyDescent="0.2">
      <c r="BI6010" s="2">
        <v>6004</v>
      </c>
      <c r="BJ6010" s="1">
        <v>21.585626200677506</v>
      </c>
      <c r="BO6010" s="1">
        <v>6.5200452050479321</v>
      </c>
    </row>
    <row r="6011" spans="61:67" x14ac:dyDescent="0.2">
      <c r="BI6011" s="2">
        <v>6005</v>
      </c>
      <c r="BJ6011" s="1">
        <v>110.76767338079598</v>
      </c>
      <c r="BO6011" s="1">
        <v>3.2892975806678741</v>
      </c>
    </row>
    <row r="6012" spans="61:67" x14ac:dyDescent="0.2">
      <c r="BI6012" s="2">
        <v>6006</v>
      </c>
      <c r="BJ6012" s="1">
        <v>81.257001665103346</v>
      </c>
      <c r="BO6012" s="1">
        <v>72.487220642880871</v>
      </c>
    </row>
    <row r="6013" spans="61:67" x14ac:dyDescent="0.2">
      <c r="BI6013" s="2">
        <v>6007</v>
      </c>
      <c r="BJ6013" s="1">
        <v>70.833700298766857</v>
      </c>
      <c r="BO6013" s="1">
        <v>60.693333126060068</v>
      </c>
    </row>
    <row r="6014" spans="61:67" x14ac:dyDescent="0.2">
      <c r="BI6014" s="2">
        <v>6008</v>
      </c>
      <c r="BJ6014" s="1">
        <v>70.827115531490151</v>
      </c>
      <c r="BO6014" s="1">
        <v>41.707891052677084</v>
      </c>
    </row>
    <row r="6015" spans="61:67" x14ac:dyDescent="0.2">
      <c r="BI6015" s="2">
        <v>6009</v>
      </c>
      <c r="BJ6015" s="1">
        <v>94.361011308330816</v>
      </c>
      <c r="BO6015" s="1">
        <v>77.081765216316157</v>
      </c>
    </row>
    <row r="6016" spans="61:67" x14ac:dyDescent="0.2">
      <c r="BI6016" s="2">
        <v>6010</v>
      </c>
      <c r="BJ6016" s="1">
        <v>108.13171899587108</v>
      </c>
      <c r="BO6016" s="1">
        <v>96.0449335961233</v>
      </c>
    </row>
    <row r="6017" spans="61:67" x14ac:dyDescent="0.2">
      <c r="BI6017" s="2">
        <v>6011</v>
      </c>
      <c r="BJ6017" s="1">
        <v>8.47164652008696</v>
      </c>
      <c r="BO6017" s="1">
        <v>53.176749780037383</v>
      </c>
    </row>
    <row r="6018" spans="61:67" x14ac:dyDescent="0.2">
      <c r="BI6018" s="2">
        <v>6012</v>
      </c>
      <c r="BJ6018" s="1">
        <v>22.88674768529081</v>
      </c>
      <c r="BO6018" s="1">
        <v>5.0543277107765725</v>
      </c>
    </row>
    <row r="6019" spans="61:67" x14ac:dyDescent="0.2">
      <c r="BI6019" s="2">
        <v>6013</v>
      </c>
      <c r="BJ6019" s="1">
        <v>39.238590013069782</v>
      </c>
      <c r="BO6019" s="1">
        <v>81.066858979244032</v>
      </c>
    </row>
    <row r="6020" spans="61:67" x14ac:dyDescent="0.2">
      <c r="BI6020" s="2">
        <v>6014</v>
      </c>
      <c r="BJ6020" s="1">
        <v>77.988973104480394</v>
      </c>
      <c r="BO6020" s="1">
        <v>10.63120777226133</v>
      </c>
    </row>
    <row r="6021" spans="61:67" x14ac:dyDescent="0.2">
      <c r="BI6021" s="2">
        <v>6015</v>
      </c>
      <c r="BJ6021" s="1">
        <v>100.18075672878176</v>
      </c>
      <c r="BO6021" s="1">
        <v>21.888570126381989</v>
      </c>
    </row>
    <row r="6022" spans="61:67" x14ac:dyDescent="0.2">
      <c r="BI6022" s="2">
        <v>6016</v>
      </c>
      <c r="BJ6022" s="1">
        <v>18.872179625683497</v>
      </c>
      <c r="BO6022" s="1">
        <v>58.905512481357917</v>
      </c>
    </row>
    <row r="6023" spans="61:67" x14ac:dyDescent="0.2">
      <c r="BI6023" s="2">
        <v>6017</v>
      </c>
      <c r="BJ6023" s="1">
        <v>60.871721744927513</v>
      </c>
      <c r="BO6023" s="1">
        <v>26.801058269064935</v>
      </c>
    </row>
    <row r="6024" spans="61:67" x14ac:dyDescent="0.2">
      <c r="BI6024" s="2">
        <v>6018</v>
      </c>
      <c r="BJ6024" s="1">
        <v>61.654411723966675</v>
      </c>
      <c r="BO6024" s="1">
        <v>1.9377489694271723</v>
      </c>
    </row>
    <row r="6025" spans="61:67" x14ac:dyDescent="0.2">
      <c r="BI6025" s="2">
        <v>6019</v>
      </c>
      <c r="BJ6025" s="1">
        <v>39.544400024393482</v>
      </c>
      <c r="BO6025" s="1">
        <v>45.117326162126105</v>
      </c>
    </row>
    <row r="6026" spans="61:67" x14ac:dyDescent="0.2">
      <c r="BI6026" s="2">
        <v>6020</v>
      </c>
      <c r="BJ6026" s="1">
        <v>70.063369963864645</v>
      </c>
      <c r="BO6026" s="1">
        <v>70.720930971466927</v>
      </c>
    </row>
    <row r="6027" spans="61:67" x14ac:dyDescent="0.2">
      <c r="BI6027" s="2">
        <v>6021</v>
      </c>
      <c r="BJ6027" s="1">
        <v>8.2297029063408722</v>
      </c>
      <c r="BO6027" s="1">
        <v>23.384527833194607</v>
      </c>
    </row>
    <row r="6028" spans="61:67" x14ac:dyDescent="0.2">
      <c r="BI6028" s="2">
        <v>6022</v>
      </c>
      <c r="BJ6028" s="1">
        <v>78.202190121034775</v>
      </c>
      <c r="BO6028" s="1">
        <v>83.966148592675253</v>
      </c>
    </row>
    <row r="6029" spans="61:67" x14ac:dyDescent="0.2">
      <c r="BI6029" s="2">
        <v>6023</v>
      </c>
      <c r="BJ6029" s="1">
        <v>20.538664931037641</v>
      </c>
      <c r="BO6029" s="1">
        <v>2.9911451896147803</v>
      </c>
    </row>
    <row r="6030" spans="61:67" x14ac:dyDescent="0.2">
      <c r="BI6030" s="2">
        <v>6024</v>
      </c>
      <c r="BJ6030" s="1">
        <v>56.269162779452998</v>
      </c>
      <c r="BO6030" s="1">
        <v>60.697206265544096</v>
      </c>
    </row>
    <row r="6031" spans="61:67" x14ac:dyDescent="0.2">
      <c r="BI6031" s="2">
        <v>6025</v>
      </c>
      <c r="BJ6031" s="1">
        <v>78.747737072051493</v>
      </c>
      <c r="BO6031" s="1">
        <v>33.445355593646738</v>
      </c>
    </row>
    <row r="6032" spans="61:67" x14ac:dyDescent="0.2">
      <c r="BI6032" s="2">
        <v>6026</v>
      </c>
      <c r="BJ6032" s="1">
        <v>81.395423039345289</v>
      </c>
      <c r="BO6032" s="1">
        <v>48.142601164091204</v>
      </c>
    </row>
    <row r="6033" spans="61:67" x14ac:dyDescent="0.2">
      <c r="BI6033" s="2">
        <v>6027</v>
      </c>
      <c r="BJ6033" s="1">
        <v>26.744711038149955</v>
      </c>
      <c r="BO6033" s="1">
        <v>45.91041810000236</v>
      </c>
    </row>
    <row r="6034" spans="61:67" x14ac:dyDescent="0.2">
      <c r="BI6034" s="2">
        <v>6028</v>
      </c>
      <c r="BJ6034" s="1">
        <v>81.297157567147551</v>
      </c>
      <c r="BO6034" s="1">
        <v>102.74929893830124</v>
      </c>
    </row>
    <row r="6035" spans="61:67" x14ac:dyDescent="0.2">
      <c r="BI6035" s="2">
        <v>6029</v>
      </c>
      <c r="BJ6035" s="1">
        <v>33.51856995870402</v>
      </c>
      <c r="BO6035" s="1">
        <v>92.29436749991639</v>
      </c>
    </row>
    <row r="6036" spans="61:67" x14ac:dyDescent="0.2">
      <c r="BI6036" s="2">
        <v>6030</v>
      </c>
      <c r="BJ6036" s="1">
        <v>94.482068597702536</v>
      </c>
      <c r="BO6036" s="1">
        <v>47.128757643750347</v>
      </c>
    </row>
    <row r="6037" spans="61:67" x14ac:dyDescent="0.2">
      <c r="BI6037" s="2">
        <v>6031</v>
      </c>
      <c r="BJ6037" s="1">
        <v>22.597009496409793</v>
      </c>
      <c r="BO6037" s="1">
        <v>32.502862635008896</v>
      </c>
    </row>
    <row r="6038" spans="61:67" x14ac:dyDescent="0.2">
      <c r="BI6038" s="2">
        <v>6032</v>
      </c>
      <c r="BJ6038" s="1">
        <v>85.965762744805247</v>
      </c>
      <c r="BO6038" s="1">
        <v>111.43558057242534</v>
      </c>
    </row>
    <row r="6039" spans="61:67" x14ac:dyDescent="0.2">
      <c r="BI6039" s="2">
        <v>6033</v>
      </c>
      <c r="BJ6039" s="1">
        <v>104.40377899626348</v>
      </c>
      <c r="BO6039" s="1">
        <v>105.15241800001426</v>
      </c>
    </row>
    <row r="6040" spans="61:67" x14ac:dyDescent="0.2">
      <c r="BI6040" s="2">
        <v>6034</v>
      </c>
      <c r="BJ6040" s="1">
        <v>42.820956037134422</v>
      </c>
      <c r="BO6040" s="1">
        <v>63.837513608345219</v>
      </c>
    </row>
    <row r="6041" spans="61:67" x14ac:dyDescent="0.2">
      <c r="BI6041" s="2">
        <v>6035</v>
      </c>
      <c r="BJ6041" s="1">
        <v>74.721418988696499</v>
      </c>
      <c r="BO6041" s="1">
        <v>20.996802077453037</v>
      </c>
    </row>
    <row r="6042" spans="61:67" x14ac:dyDescent="0.2">
      <c r="BI6042" s="2">
        <v>6036</v>
      </c>
      <c r="BJ6042" s="1">
        <v>98.957697129466325</v>
      </c>
      <c r="BO6042" s="1">
        <v>102.22483161232917</v>
      </c>
    </row>
    <row r="6043" spans="61:67" x14ac:dyDescent="0.2">
      <c r="BI6043" s="2">
        <v>6037</v>
      </c>
      <c r="BJ6043" s="1">
        <v>47.393496182419895</v>
      </c>
      <c r="BO6043" s="1">
        <v>94.985020912052434</v>
      </c>
    </row>
    <row r="6044" spans="61:67" x14ac:dyDescent="0.2">
      <c r="BI6044" s="2">
        <v>6038</v>
      </c>
      <c r="BJ6044" s="1">
        <v>0.16868944245906548</v>
      </c>
      <c r="BO6044" s="1">
        <v>49.754058262233784</v>
      </c>
    </row>
    <row r="6045" spans="61:67" x14ac:dyDescent="0.2">
      <c r="BI6045" s="2">
        <v>6039</v>
      </c>
      <c r="BJ6045" s="1">
        <v>65.587888719329115</v>
      </c>
      <c r="BO6045" s="1">
        <v>26.729615100415753</v>
      </c>
    </row>
    <row r="6046" spans="61:67" x14ac:dyDescent="0.2">
      <c r="BI6046" s="2">
        <v>6040</v>
      </c>
      <c r="BJ6046" s="1">
        <v>58.863519999475685</v>
      </c>
      <c r="BO6046" s="1">
        <v>30.472209164193441</v>
      </c>
    </row>
    <row r="6047" spans="61:67" x14ac:dyDescent="0.2">
      <c r="BI6047" s="2">
        <v>6041</v>
      </c>
      <c r="BJ6047" s="1">
        <v>64.622184798877086</v>
      </c>
      <c r="BO6047" s="1">
        <v>102.86382894546442</v>
      </c>
    </row>
    <row r="6048" spans="61:67" x14ac:dyDescent="0.2">
      <c r="BI6048" s="2">
        <v>6042</v>
      </c>
      <c r="BJ6048" s="1">
        <v>28.191543849817418</v>
      </c>
      <c r="BO6048" s="1">
        <v>67.598402128073118</v>
      </c>
    </row>
    <row r="6049" spans="61:67" x14ac:dyDescent="0.2">
      <c r="BI6049" s="2">
        <v>6043</v>
      </c>
      <c r="BJ6049" s="1">
        <v>46.197067521225776</v>
      </c>
      <c r="BO6049" s="1">
        <v>108.06869591980653</v>
      </c>
    </row>
    <row r="6050" spans="61:67" x14ac:dyDescent="0.2">
      <c r="BI6050" s="2">
        <v>6044</v>
      </c>
      <c r="BJ6050" s="1">
        <v>75.036327882706658</v>
      </c>
      <c r="BO6050" s="1">
        <v>98.65534074218094</v>
      </c>
    </row>
    <row r="6051" spans="61:67" x14ac:dyDescent="0.2">
      <c r="BI6051" s="2">
        <v>6045</v>
      </c>
      <c r="BJ6051" s="1">
        <v>78.387071831592252</v>
      </c>
      <c r="BO6051" s="1">
        <v>2.1460893899085072</v>
      </c>
    </row>
    <row r="6052" spans="61:67" x14ac:dyDescent="0.2">
      <c r="BI6052" s="2">
        <v>6046</v>
      </c>
      <c r="BJ6052" s="1">
        <v>47.612258353001735</v>
      </c>
      <c r="BO6052" s="1">
        <v>64.130120827025351</v>
      </c>
    </row>
    <row r="6053" spans="61:67" x14ac:dyDescent="0.2">
      <c r="BI6053" s="2">
        <v>6047</v>
      </c>
      <c r="BJ6053" s="1">
        <v>99.037423919377304</v>
      </c>
      <c r="BO6053" s="1">
        <v>78.469403897812853</v>
      </c>
    </row>
    <row r="6054" spans="61:67" x14ac:dyDescent="0.2">
      <c r="BI6054" s="2">
        <v>6048</v>
      </c>
      <c r="BJ6054" s="1">
        <v>100.54925249558782</v>
      </c>
      <c r="BO6054" s="1">
        <v>83.40305995020087</v>
      </c>
    </row>
    <row r="6055" spans="61:67" x14ac:dyDescent="0.2">
      <c r="BI6055" s="2">
        <v>6049</v>
      </c>
      <c r="BJ6055" s="1">
        <v>92.459777262956422</v>
      </c>
      <c r="BO6055" s="1">
        <v>8.9109915654804404</v>
      </c>
    </row>
    <row r="6056" spans="61:67" x14ac:dyDescent="0.2">
      <c r="BI6056" s="2">
        <v>6050</v>
      </c>
      <c r="BJ6056" s="1">
        <v>22.78172460479011</v>
      </c>
      <c r="BO6056" s="1">
        <v>87.600945504604042</v>
      </c>
    </row>
    <row r="6057" spans="61:67" x14ac:dyDescent="0.2">
      <c r="BI6057" s="2">
        <v>6051</v>
      </c>
      <c r="BJ6057" s="1">
        <v>88.758688659720221</v>
      </c>
      <c r="BO6057" s="1">
        <v>32.16125438117335</v>
      </c>
    </row>
    <row r="6058" spans="61:67" x14ac:dyDescent="0.2">
      <c r="BI6058" s="2">
        <v>6052</v>
      </c>
      <c r="BJ6058" s="1">
        <v>37.72269612839024</v>
      </c>
      <c r="BO6058" s="1">
        <v>40.108210152010074</v>
      </c>
    </row>
    <row r="6059" spans="61:67" x14ac:dyDescent="0.2">
      <c r="BI6059" s="2">
        <v>6053</v>
      </c>
      <c r="BJ6059" s="1">
        <v>101.70459454830608</v>
      </c>
      <c r="BO6059" s="1">
        <v>60.28357588619572</v>
      </c>
    </row>
    <row r="6060" spans="61:67" x14ac:dyDescent="0.2">
      <c r="BI6060" s="2">
        <v>6054</v>
      </c>
      <c r="BJ6060" s="1">
        <v>34.584123386582561</v>
      </c>
      <c r="BO6060" s="1">
        <v>52.863137843232394</v>
      </c>
    </row>
    <row r="6061" spans="61:67" x14ac:dyDescent="0.2">
      <c r="BI6061" s="2">
        <v>6055</v>
      </c>
      <c r="BJ6061" s="1">
        <v>92.563705563335233</v>
      </c>
      <c r="BO6061" s="1">
        <v>102.51816051991129</v>
      </c>
    </row>
    <row r="6062" spans="61:67" x14ac:dyDescent="0.2">
      <c r="BI6062" s="2">
        <v>6056</v>
      </c>
      <c r="BJ6062" s="1">
        <v>67.741855343633702</v>
      </c>
      <c r="BO6062" s="1">
        <v>102.43693741819219</v>
      </c>
    </row>
    <row r="6063" spans="61:67" x14ac:dyDescent="0.2">
      <c r="BI6063" s="2">
        <v>6057</v>
      </c>
      <c r="BJ6063" s="1">
        <v>14.938875170875274</v>
      </c>
      <c r="BO6063" s="1">
        <v>106.41605451357405</v>
      </c>
    </row>
    <row r="6064" spans="61:67" x14ac:dyDescent="0.2">
      <c r="BI6064" s="2">
        <v>6058</v>
      </c>
      <c r="BJ6064" s="1">
        <v>100.70474536039534</v>
      </c>
      <c r="BO6064" s="1">
        <v>18.285136330944294</v>
      </c>
    </row>
    <row r="6065" spans="61:67" x14ac:dyDescent="0.2">
      <c r="BI6065" s="2">
        <v>6059</v>
      </c>
      <c r="BJ6065" s="1">
        <v>83.338694067512492</v>
      </c>
      <c r="BO6065" s="1">
        <v>90.165975722145546</v>
      </c>
    </row>
    <row r="6066" spans="61:67" x14ac:dyDescent="0.2">
      <c r="BI6066" s="2">
        <v>6060</v>
      </c>
      <c r="BJ6066" s="1">
        <v>29.019165951877692</v>
      </c>
      <c r="BO6066" s="1">
        <v>77.435755140749265</v>
      </c>
    </row>
    <row r="6067" spans="61:67" x14ac:dyDescent="0.2">
      <c r="BI6067" s="2">
        <v>6061</v>
      </c>
      <c r="BJ6067" s="1">
        <v>59.447952982176375</v>
      </c>
      <c r="BO6067" s="1">
        <v>18.192168714991976</v>
      </c>
    </row>
    <row r="6068" spans="61:67" x14ac:dyDescent="0.2">
      <c r="BI6068" s="2">
        <v>6062</v>
      </c>
      <c r="BJ6068" s="1">
        <v>20.642302990337537</v>
      </c>
      <c r="BO6068" s="1">
        <v>76.008982664562936</v>
      </c>
    </row>
    <row r="6069" spans="61:67" x14ac:dyDescent="0.2">
      <c r="BI6069" s="2">
        <v>6063</v>
      </c>
      <c r="BJ6069" s="1">
        <v>111.78365378712662</v>
      </c>
      <c r="BO6069" s="1">
        <v>7.2967538159106589</v>
      </c>
    </row>
    <row r="6070" spans="61:67" x14ac:dyDescent="0.2">
      <c r="BI6070" s="2">
        <v>6064</v>
      </c>
      <c r="BJ6070" s="1">
        <v>82.279310131096722</v>
      </c>
      <c r="BO6070" s="1">
        <v>79.286462503220875</v>
      </c>
    </row>
    <row r="6071" spans="61:67" x14ac:dyDescent="0.2">
      <c r="BI6071" s="2">
        <v>6065</v>
      </c>
      <c r="BJ6071" s="1">
        <v>73.258397315550596</v>
      </c>
      <c r="BO6071" s="1">
        <v>5.5345377369559792</v>
      </c>
    </row>
    <row r="6072" spans="61:67" x14ac:dyDescent="0.2">
      <c r="BI6072" s="2">
        <v>6066</v>
      </c>
      <c r="BJ6072" s="1">
        <v>5.9115372805560575</v>
      </c>
      <c r="BO6072" s="1">
        <v>2.4291768747570011</v>
      </c>
    </row>
    <row r="6073" spans="61:67" x14ac:dyDescent="0.2">
      <c r="BI6073" s="2">
        <v>6067</v>
      </c>
      <c r="BJ6073" s="1">
        <v>35.762947159955715</v>
      </c>
      <c r="BO6073" s="1">
        <v>104.06588729331092</v>
      </c>
    </row>
    <row r="6074" spans="61:67" x14ac:dyDescent="0.2">
      <c r="BI6074" s="2">
        <v>6068</v>
      </c>
      <c r="BJ6074" s="1">
        <v>83.641757688666004</v>
      </c>
      <c r="BO6074" s="1">
        <v>78.054932670658772</v>
      </c>
    </row>
    <row r="6075" spans="61:67" x14ac:dyDescent="0.2">
      <c r="BI6075" s="2">
        <v>6069</v>
      </c>
      <c r="BJ6075" s="1">
        <v>25.607194705916907</v>
      </c>
      <c r="BO6075" s="1">
        <v>45.942077985089114</v>
      </c>
    </row>
    <row r="6076" spans="61:67" x14ac:dyDescent="0.2">
      <c r="BI6076" s="2">
        <v>6070</v>
      </c>
      <c r="BJ6076" s="1">
        <v>99.375570981368796</v>
      </c>
      <c r="BO6076" s="1">
        <v>1.2702931410463059</v>
      </c>
    </row>
    <row r="6077" spans="61:67" x14ac:dyDescent="0.2">
      <c r="BI6077" s="2">
        <v>6071</v>
      </c>
      <c r="BJ6077" s="1">
        <v>98.888050173909491</v>
      </c>
      <c r="BO6077" s="1">
        <v>42.351968491061726</v>
      </c>
    </row>
    <row r="6078" spans="61:67" x14ac:dyDescent="0.2">
      <c r="BI6078" s="2">
        <v>6072</v>
      </c>
      <c r="BJ6078" s="1">
        <v>64.896529189605914</v>
      </c>
      <c r="BO6078" s="1">
        <v>40.762065137999755</v>
      </c>
    </row>
    <row r="6079" spans="61:67" x14ac:dyDescent="0.2">
      <c r="BI6079" s="2">
        <v>6073</v>
      </c>
      <c r="BJ6079" s="1">
        <v>40.807855890613965</v>
      </c>
      <c r="BO6079" s="1">
        <v>14.019319679658377</v>
      </c>
    </row>
    <row r="6080" spans="61:67" x14ac:dyDescent="0.2">
      <c r="BI6080" s="2">
        <v>6074</v>
      </c>
      <c r="BJ6080" s="1">
        <v>99.842843536779284</v>
      </c>
      <c r="BO6080" s="1">
        <v>79.350856808173816</v>
      </c>
    </row>
    <row r="6081" spans="61:67" x14ac:dyDescent="0.2">
      <c r="BI6081" s="2">
        <v>6075</v>
      </c>
      <c r="BJ6081" s="1">
        <v>85.122367717907522</v>
      </c>
      <c r="BO6081" s="1">
        <v>64.695832082074602</v>
      </c>
    </row>
    <row r="6082" spans="61:67" x14ac:dyDescent="0.2">
      <c r="BI6082" s="2">
        <v>6076</v>
      </c>
      <c r="BJ6082" s="1">
        <v>59.966483907900354</v>
      </c>
      <c r="BO6082" s="1">
        <v>104.89430420897308</v>
      </c>
    </row>
    <row r="6083" spans="61:67" x14ac:dyDescent="0.2">
      <c r="BI6083" s="2">
        <v>6077</v>
      </c>
      <c r="BJ6083" s="1">
        <v>67.375000916708743</v>
      </c>
      <c r="BO6083" s="1">
        <v>18.6143707172216</v>
      </c>
    </row>
    <row r="6084" spans="61:67" x14ac:dyDescent="0.2">
      <c r="BI6084" s="2">
        <v>6078</v>
      </c>
      <c r="BJ6084" s="1">
        <v>45.668257988960349</v>
      </c>
      <c r="BO6084" s="1">
        <v>18.481786957295991</v>
      </c>
    </row>
    <row r="6085" spans="61:67" x14ac:dyDescent="0.2">
      <c r="BI6085" s="2">
        <v>6079</v>
      </c>
      <c r="BJ6085" s="1">
        <v>83.799182902681807</v>
      </c>
      <c r="BO6085" s="1">
        <v>57.507928040446146</v>
      </c>
    </row>
    <row r="6086" spans="61:67" x14ac:dyDescent="0.2">
      <c r="BI6086" s="2">
        <v>6080</v>
      </c>
      <c r="BJ6086" s="1">
        <v>85.568486150086684</v>
      </c>
      <c r="BO6086" s="1">
        <v>40.326696656784307</v>
      </c>
    </row>
    <row r="6087" spans="61:67" x14ac:dyDescent="0.2">
      <c r="BI6087" s="2">
        <v>6081</v>
      </c>
      <c r="BJ6087" s="1">
        <v>93.904945887027836</v>
      </c>
      <c r="BO6087" s="1">
        <v>46.433279880969494</v>
      </c>
    </row>
    <row r="6088" spans="61:67" x14ac:dyDescent="0.2">
      <c r="BI6088" s="2">
        <v>6082</v>
      </c>
      <c r="BJ6088" s="1">
        <v>96.157749673291775</v>
      </c>
      <c r="BO6088" s="1">
        <v>56.251918315365813</v>
      </c>
    </row>
    <row r="6089" spans="61:67" x14ac:dyDescent="0.2">
      <c r="BI6089" s="2">
        <v>6083</v>
      </c>
      <c r="BJ6089" s="1">
        <v>82.99070004404426</v>
      </c>
      <c r="BO6089" s="1">
        <v>16.375592025695521</v>
      </c>
    </row>
    <row r="6090" spans="61:67" x14ac:dyDescent="0.2">
      <c r="BI6090" s="2">
        <v>6084</v>
      </c>
      <c r="BJ6090" s="1">
        <v>6.6636169209862253</v>
      </c>
      <c r="BO6090" s="1">
        <v>62.235091776127135</v>
      </c>
    </row>
    <row r="6091" spans="61:67" x14ac:dyDescent="0.2">
      <c r="BI6091" s="2">
        <v>6085</v>
      </c>
      <c r="BJ6091" s="1">
        <v>1.5447263193396843</v>
      </c>
      <c r="BO6091" s="1">
        <v>59.163295416164814</v>
      </c>
    </row>
    <row r="6092" spans="61:67" x14ac:dyDescent="0.2">
      <c r="BI6092" s="2">
        <v>6086</v>
      </c>
      <c r="BJ6092" s="1">
        <v>28.173968823201687</v>
      </c>
      <c r="BO6092" s="1">
        <v>98.656312440284793</v>
      </c>
    </row>
    <row r="6093" spans="61:67" x14ac:dyDescent="0.2">
      <c r="BI6093" s="2">
        <v>6087</v>
      </c>
      <c r="BJ6093" s="1">
        <v>15.766714757481349</v>
      </c>
      <c r="BO6093" s="1">
        <v>54.42013162205113</v>
      </c>
    </row>
    <row r="6094" spans="61:67" x14ac:dyDescent="0.2">
      <c r="BI6094" s="2">
        <v>6088</v>
      </c>
      <c r="BJ6094" s="1">
        <v>12.103385253199331</v>
      </c>
      <c r="BO6094" s="1">
        <v>51.796318408361557</v>
      </c>
    </row>
    <row r="6095" spans="61:67" x14ac:dyDescent="0.2">
      <c r="BI6095" s="2">
        <v>6089</v>
      </c>
      <c r="BJ6095" s="1">
        <v>54.113325463533087</v>
      </c>
      <c r="BO6095" s="1">
        <v>22.93738605093797</v>
      </c>
    </row>
    <row r="6096" spans="61:67" x14ac:dyDescent="0.2">
      <c r="BI6096" s="2">
        <v>6090</v>
      </c>
      <c r="BJ6096" s="1">
        <v>12.392876088635187</v>
      </c>
      <c r="BO6096" s="1">
        <v>85.173819156416911</v>
      </c>
    </row>
    <row r="6097" spans="61:67" x14ac:dyDescent="0.2">
      <c r="BI6097" s="2">
        <v>6091</v>
      </c>
      <c r="BJ6097" s="1">
        <v>7.8481398355062417</v>
      </c>
      <c r="BO6097" s="1">
        <v>83.893612149212728</v>
      </c>
    </row>
    <row r="6098" spans="61:67" x14ac:dyDescent="0.2">
      <c r="BI6098" s="2">
        <v>6092</v>
      </c>
      <c r="BJ6098" s="1">
        <v>88.860428054878966</v>
      </c>
      <c r="BO6098" s="1">
        <v>56.771922124825025</v>
      </c>
    </row>
    <row r="6099" spans="61:67" x14ac:dyDescent="0.2">
      <c r="BI6099" s="2">
        <v>6093</v>
      </c>
      <c r="BJ6099" s="1">
        <v>102.41334740953685</v>
      </c>
      <c r="BO6099" s="1">
        <v>82.207030970711443</v>
      </c>
    </row>
    <row r="6100" spans="61:67" x14ac:dyDescent="0.2">
      <c r="BI6100" s="2">
        <v>6094</v>
      </c>
      <c r="BJ6100" s="1">
        <v>8.7226643262018335</v>
      </c>
      <c r="BO6100" s="1">
        <v>36.307735778927807</v>
      </c>
    </row>
    <row r="6101" spans="61:67" x14ac:dyDescent="0.2">
      <c r="BI6101" s="2">
        <v>6095</v>
      </c>
      <c r="BJ6101" s="1">
        <v>57.230397567616265</v>
      </c>
      <c r="BO6101" s="1">
        <v>1.7986693277696411</v>
      </c>
    </row>
    <row r="6102" spans="61:67" x14ac:dyDescent="0.2">
      <c r="BI6102" s="2">
        <v>6096</v>
      </c>
      <c r="BJ6102" s="1">
        <v>61.331711219997558</v>
      </c>
      <c r="BO6102" s="1">
        <v>112.06923877303454</v>
      </c>
    </row>
    <row r="6103" spans="61:67" x14ac:dyDescent="0.2">
      <c r="BI6103" s="2">
        <v>6097</v>
      </c>
      <c r="BJ6103" s="1">
        <v>67.083265458139849</v>
      </c>
      <c r="BO6103" s="1">
        <v>97.862636049201328</v>
      </c>
    </row>
    <row r="6104" spans="61:67" x14ac:dyDescent="0.2">
      <c r="BI6104" s="2">
        <v>6098</v>
      </c>
      <c r="BJ6104" s="1">
        <v>28.065018110850087</v>
      </c>
      <c r="BO6104" s="1">
        <v>101.77265656121584</v>
      </c>
    </row>
    <row r="6105" spans="61:67" x14ac:dyDescent="0.2">
      <c r="BI6105" s="2">
        <v>6099</v>
      </c>
      <c r="BJ6105" s="1">
        <v>56.9274831163561</v>
      </c>
      <c r="BO6105" s="1">
        <v>42.02372412431923</v>
      </c>
    </row>
    <row r="6106" spans="61:67" x14ac:dyDescent="0.2">
      <c r="BI6106" s="2">
        <v>6100</v>
      </c>
      <c r="BJ6106" s="1">
        <v>21.556304822201337</v>
      </c>
      <c r="BO6106" s="1">
        <v>24.779280897593519</v>
      </c>
    </row>
    <row r="6107" spans="61:67" x14ac:dyDescent="0.2">
      <c r="BI6107" s="2">
        <v>6101</v>
      </c>
      <c r="BJ6107" s="1">
        <v>71.114602295861928</v>
      </c>
      <c r="BO6107" s="1">
        <v>81.937509871613528</v>
      </c>
    </row>
    <row r="6108" spans="61:67" x14ac:dyDescent="0.2">
      <c r="BI6108" s="2">
        <v>6102</v>
      </c>
      <c r="BJ6108" s="1">
        <v>66.19960692418924</v>
      </c>
      <c r="BO6108" s="1">
        <v>47.233577664627077</v>
      </c>
    </row>
    <row r="6109" spans="61:67" x14ac:dyDescent="0.2">
      <c r="BI6109" s="2">
        <v>6103</v>
      </c>
      <c r="BJ6109" s="1">
        <v>104.24867416548516</v>
      </c>
      <c r="BO6109" s="1">
        <v>103.34266216084124</v>
      </c>
    </row>
    <row r="6110" spans="61:67" x14ac:dyDescent="0.2">
      <c r="BI6110" s="2">
        <v>6104</v>
      </c>
      <c r="BJ6110" s="1">
        <v>101.38982665087364</v>
      </c>
      <c r="BO6110" s="1">
        <v>42.566455351286336</v>
      </c>
    </row>
    <row r="6111" spans="61:67" x14ac:dyDescent="0.2">
      <c r="BI6111" s="2">
        <v>6105</v>
      </c>
      <c r="BJ6111" s="1">
        <v>104.77566595942226</v>
      </c>
      <c r="BO6111" s="1">
        <v>41.09121295644168</v>
      </c>
    </row>
    <row r="6112" spans="61:67" x14ac:dyDescent="0.2">
      <c r="BI6112" s="2">
        <v>6106</v>
      </c>
      <c r="BJ6112" s="1">
        <v>46.943878698933631</v>
      </c>
      <c r="BO6112" s="1">
        <v>7.9158213457700803</v>
      </c>
    </row>
    <row r="6113" spans="61:67" x14ac:dyDescent="0.2">
      <c r="BI6113" s="2">
        <v>6107</v>
      </c>
      <c r="BJ6113" s="1">
        <v>36.990613198514254</v>
      </c>
      <c r="BO6113" s="1">
        <v>89.041879314903198</v>
      </c>
    </row>
    <row r="6114" spans="61:67" x14ac:dyDescent="0.2">
      <c r="BI6114" s="2">
        <v>6108</v>
      </c>
      <c r="BJ6114" s="1">
        <v>44.862012842940075</v>
      </c>
      <c r="BO6114" s="1">
        <v>90.971036880416463</v>
      </c>
    </row>
    <row r="6115" spans="61:67" x14ac:dyDescent="0.2">
      <c r="BI6115" s="2">
        <v>6109</v>
      </c>
      <c r="BJ6115" s="1">
        <v>80.513590317583848</v>
      </c>
      <c r="BO6115" s="1">
        <v>8.3104406836327023</v>
      </c>
    </row>
    <row r="6116" spans="61:67" x14ac:dyDescent="0.2">
      <c r="BI6116" s="2">
        <v>6110</v>
      </c>
      <c r="BJ6116" s="1">
        <v>31.526113278526889</v>
      </c>
      <c r="BO6116" s="1">
        <v>32.823038500863632</v>
      </c>
    </row>
    <row r="6117" spans="61:67" x14ac:dyDescent="0.2">
      <c r="BI6117" s="2">
        <v>6111</v>
      </c>
      <c r="BJ6117" s="1">
        <v>49.640580120088444</v>
      </c>
      <c r="BO6117" s="1">
        <v>98.947576973385694</v>
      </c>
    </row>
    <row r="6118" spans="61:67" x14ac:dyDescent="0.2">
      <c r="BI6118" s="2">
        <v>6112</v>
      </c>
      <c r="BJ6118" s="1">
        <v>78.127549531185181</v>
      </c>
      <c r="BO6118" s="1">
        <v>7.5614926275810426</v>
      </c>
    </row>
    <row r="6119" spans="61:67" x14ac:dyDescent="0.2">
      <c r="BI6119" s="2">
        <v>6113</v>
      </c>
      <c r="BJ6119" s="1">
        <v>55.632100370241389</v>
      </c>
      <c r="BO6119" s="1">
        <v>63.799511200906451</v>
      </c>
    </row>
    <row r="6120" spans="61:67" x14ac:dyDescent="0.2">
      <c r="BI6120" s="2">
        <v>6114</v>
      </c>
      <c r="BJ6120" s="1">
        <v>30.3717493429324</v>
      </c>
      <c r="BO6120" s="1">
        <v>35.644367094908731</v>
      </c>
    </row>
    <row r="6121" spans="61:67" x14ac:dyDescent="0.2">
      <c r="BI6121" s="2">
        <v>6115</v>
      </c>
      <c r="BJ6121" s="1">
        <v>14.35011441741359</v>
      </c>
      <c r="BO6121" s="1">
        <v>74.051307514553159</v>
      </c>
    </row>
    <row r="6122" spans="61:67" x14ac:dyDescent="0.2">
      <c r="BI6122" s="2">
        <v>6116</v>
      </c>
      <c r="BJ6122" s="1">
        <v>67.72612357292725</v>
      </c>
      <c r="BO6122" s="1">
        <v>11.73645954633913</v>
      </c>
    </row>
    <row r="6123" spans="61:67" x14ac:dyDescent="0.2">
      <c r="BI6123" s="2">
        <v>6117</v>
      </c>
      <c r="BJ6123" s="1">
        <v>73.034224279656755</v>
      </c>
      <c r="BO6123" s="1">
        <v>12.784722366017927</v>
      </c>
    </row>
    <row r="6124" spans="61:67" x14ac:dyDescent="0.2">
      <c r="BI6124" s="2">
        <v>6118</v>
      </c>
      <c r="BJ6124" s="1">
        <v>57.100980407392868</v>
      </c>
      <c r="BO6124" s="1">
        <v>73.241528678415833</v>
      </c>
    </row>
    <row r="6125" spans="61:67" x14ac:dyDescent="0.2">
      <c r="BI6125" s="2">
        <v>6119</v>
      </c>
      <c r="BJ6125" s="1">
        <v>51.831300363407038</v>
      </c>
      <c r="BO6125" s="1">
        <v>37.230610345449762</v>
      </c>
    </row>
    <row r="6126" spans="61:67" x14ac:dyDescent="0.2">
      <c r="BI6126" s="2">
        <v>6120</v>
      </c>
      <c r="BJ6126" s="1">
        <v>12.224588514843202</v>
      </c>
      <c r="BO6126" s="1">
        <v>71.690125400503078</v>
      </c>
    </row>
    <row r="6127" spans="61:67" x14ac:dyDescent="0.2">
      <c r="BI6127" s="2">
        <v>6121</v>
      </c>
      <c r="BJ6127" s="1">
        <v>49.545493282951853</v>
      </c>
      <c r="BO6127" s="1">
        <v>70.027448403696567</v>
      </c>
    </row>
    <row r="6128" spans="61:67" x14ac:dyDescent="0.2">
      <c r="BI6128" s="2">
        <v>6122</v>
      </c>
      <c r="BJ6128" s="1">
        <v>30.130967013959445</v>
      </c>
      <c r="BO6128" s="1">
        <v>78.92552082689177</v>
      </c>
    </row>
    <row r="6129" spans="61:67" x14ac:dyDescent="0.2">
      <c r="BI6129" s="2">
        <v>6123</v>
      </c>
      <c r="BJ6129" s="1">
        <v>19.416751151358437</v>
      </c>
      <c r="BO6129" s="1">
        <v>74.826682288718999</v>
      </c>
    </row>
    <row r="6130" spans="61:67" x14ac:dyDescent="0.2">
      <c r="BI6130" s="2">
        <v>6124</v>
      </c>
      <c r="BJ6130" s="1">
        <v>73.490313297971952</v>
      </c>
      <c r="BO6130" s="1">
        <v>36.336732020302449</v>
      </c>
    </row>
    <row r="6131" spans="61:67" x14ac:dyDescent="0.2">
      <c r="BI6131" s="2">
        <v>6125</v>
      </c>
      <c r="BJ6131" s="1">
        <v>28.355994444242167</v>
      </c>
      <c r="BO6131" s="1">
        <v>82.251397588680831</v>
      </c>
    </row>
    <row r="6132" spans="61:67" x14ac:dyDescent="0.2">
      <c r="BI6132" s="2">
        <v>6126</v>
      </c>
      <c r="BJ6132" s="1">
        <v>113.96314389300737</v>
      </c>
      <c r="BO6132" s="1">
        <v>40.727500825541071</v>
      </c>
    </row>
    <row r="6133" spans="61:67" x14ac:dyDescent="0.2">
      <c r="BI6133" s="2">
        <v>6127</v>
      </c>
      <c r="BJ6133" s="1">
        <v>80.176952435525024</v>
      </c>
      <c r="BO6133" s="1">
        <v>92.850289542805044</v>
      </c>
    </row>
    <row r="6134" spans="61:67" x14ac:dyDescent="0.2">
      <c r="BI6134" s="2">
        <v>6128</v>
      </c>
      <c r="BJ6134" s="1">
        <v>75.221908722487242</v>
      </c>
      <c r="BO6134" s="1">
        <v>84.313830724133183</v>
      </c>
    </row>
    <row r="6135" spans="61:67" x14ac:dyDescent="0.2">
      <c r="BI6135" s="2">
        <v>6129</v>
      </c>
      <c r="BJ6135" s="1">
        <v>0.66140777929261318</v>
      </c>
      <c r="BO6135" s="1">
        <v>103.06732358088691</v>
      </c>
    </row>
    <row r="6136" spans="61:67" x14ac:dyDescent="0.2">
      <c r="BI6136" s="2">
        <v>6130</v>
      </c>
      <c r="BJ6136" s="1">
        <v>26.390391364941035</v>
      </c>
      <c r="BO6136" s="1">
        <v>4.2670379874478037</v>
      </c>
    </row>
    <row r="6137" spans="61:67" x14ac:dyDescent="0.2">
      <c r="BI6137" s="2">
        <v>6131</v>
      </c>
      <c r="BJ6137" s="1">
        <v>49.610426828682293</v>
      </c>
      <c r="BO6137" s="1">
        <v>64.383011733926239</v>
      </c>
    </row>
    <row r="6138" spans="61:67" x14ac:dyDescent="0.2">
      <c r="BI6138" s="2">
        <v>6132</v>
      </c>
      <c r="BJ6138" s="1">
        <v>26.742078386931222</v>
      </c>
      <c r="BO6138" s="1">
        <v>31.065153306611148</v>
      </c>
    </row>
    <row r="6139" spans="61:67" x14ac:dyDescent="0.2">
      <c r="BI6139" s="2">
        <v>6133</v>
      </c>
      <c r="BJ6139" s="1">
        <v>69.07084877552127</v>
      </c>
      <c r="BO6139" s="1">
        <v>18.121200768423744</v>
      </c>
    </row>
    <row r="6140" spans="61:67" x14ac:dyDescent="0.2">
      <c r="BI6140" s="2">
        <v>6134</v>
      </c>
      <c r="BJ6140" s="1">
        <v>49.72644965437182</v>
      </c>
      <c r="BO6140" s="1">
        <v>15.78735494904431</v>
      </c>
    </row>
    <row r="6141" spans="61:67" x14ac:dyDescent="0.2">
      <c r="BI6141" s="2">
        <v>6135</v>
      </c>
      <c r="BJ6141" s="1">
        <v>48.228811680988017</v>
      </c>
      <c r="BO6141" s="1">
        <v>46.653456761298159</v>
      </c>
    </row>
    <row r="6142" spans="61:67" x14ac:dyDescent="0.2">
      <c r="BI6142" s="2">
        <v>6136</v>
      </c>
      <c r="BJ6142" s="1">
        <v>84.304868914467406</v>
      </c>
      <c r="BO6142" s="1">
        <v>95.420241420121599</v>
      </c>
    </row>
    <row r="6143" spans="61:67" x14ac:dyDescent="0.2">
      <c r="BI6143" s="2">
        <v>6137</v>
      </c>
      <c r="BJ6143" s="1">
        <v>23.648853513387916</v>
      </c>
      <c r="BO6143" s="1">
        <v>36.51903230522062</v>
      </c>
    </row>
    <row r="6144" spans="61:67" x14ac:dyDescent="0.2">
      <c r="BI6144" s="2">
        <v>6138</v>
      </c>
      <c r="BJ6144" s="1">
        <v>22.413729999704099</v>
      </c>
      <c r="BO6144" s="1">
        <v>91.185531221163203</v>
      </c>
    </row>
    <row r="6145" spans="61:67" x14ac:dyDescent="0.2">
      <c r="BI6145" s="2">
        <v>6139</v>
      </c>
      <c r="BJ6145" s="1">
        <v>36.863603278238756</v>
      </c>
      <c r="BO6145" s="1">
        <v>112.08563747354576</v>
      </c>
    </row>
    <row r="6146" spans="61:67" x14ac:dyDescent="0.2">
      <c r="BI6146" s="2">
        <v>6140</v>
      </c>
      <c r="BJ6146" s="1">
        <v>63.133305844604948</v>
      </c>
      <c r="BO6146" s="1">
        <v>65.41675914806892</v>
      </c>
    </row>
    <row r="6147" spans="61:67" x14ac:dyDescent="0.2">
      <c r="BI6147" s="2">
        <v>6141</v>
      </c>
      <c r="BJ6147" s="1">
        <v>64.012774327556983</v>
      </c>
      <c r="BO6147" s="1">
        <v>109.63712513402281</v>
      </c>
    </row>
    <row r="6148" spans="61:67" x14ac:dyDescent="0.2">
      <c r="BI6148" s="2">
        <v>6142</v>
      </c>
      <c r="BJ6148" s="1">
        <v>7.0206996217177213</v>
      </c>
      <c r="BO6148" s="1">
        <v>83.180131622949929</v>
      </c>
    </row>
    <row r="6149" spans="61:67" x14ac:dyDescent="0.2">
      <c r="BI6149" s="2">
        <v>6143</v>
      </c>
      <c r="BJ6149" s="1">
        <v>77.321470909414458</v>
      </c>
      <c r="BO6149" s="1">
        <v>104.86542920791958</v>
      </c>
    </row>
    <row r="6150" spans="61:67" x14ac:dyDescent="0.2">
      <c r="BI6150" s="2">
        <v>6144</v>
      </c>
      <c r="BJ6150" s="1">
        <v>107.78788788083334</v>
      </c>
      <c r="BO6150" s="1">
        <v>66.887296842209579</v>
      </c>
    </row>
    <row r="6151" spans="61:67" x14ac:dyDescent="0.2">
      <c r="BI6151" s="2">
        <v>6145</v>
      </c>
      <c r="BJ6151" s="1">
        <v>6.3262087777308516</v>
      </c>
      <c r="BO6151" s="1">
        <v>101.9802558229179</v>
      </c>
    </row>
    <row r="6152" spans="61:67" x14ac:dyDescent="0.2">
      <c r="BI6152" s="2">
        <v>6146</v>
      </c>
      <c r="BJ6152" s="1">
        <v>100.45862265830065</v>
      </c>
      <c r="BO6152" s="1">
        <v>22.438269288191304</v>
      </c>
    </row>
    <row r="6153" spans="61:67" x14ac:dyDescent="0.2">
      <c r="BI6153" s="2">
        <v>6147</v>
      </c>
      <c r="BJ6153" s="1">
        <v>72.689080861556405</v>
      </c>
      <c r="BO6153" s="1">
        <v>20.350634659554697</v>
      </c>
    </row>
    <row r="6154" spans="61:67" x14ac:dyDescent="0.2">
      <c r="BI6154" s="2">
        <v>6148</v>
      </c>
      <c r="BJ6154" s="1">
        <v>101.35769192079111</v>
      </c>
      <c r="BO6154" s="1">
        <v>55.346924298965163</v>
      </c>
    </row>
    <row r="6155" spans="61:67" x14ac:dyDescent="0.2">
      <c r="BI6155" s="2">
        <v>6149</v>
      </c>
      <c r="BJ6155" s="1">
        <v>58.296434479683185</v>
      </c>
      <c r="BO6155" s="1">
        <v>107.67826179150829</v>
      </c>
    </row>
    <row r="6156" spans="61:67" x14ac:dyDescent="0.2">
      <c r="BI6156" s="2">
        <v>6150</v>
      </c>
      <c r="BJ6156" s="1">
        <v>3.4170320008935384</v>
      </c>
      <c r="BO6156" s="1">
        <v>6.7396613312813649</v>
      </c>
    </row>
    <row r="6157" spans="61:67" x14ac:dyDescent="0.2">
      <c r="BI6157" s="2">
        <v>6151</v>
      </c>
      <c r="BJ6157" s="1">
        <v>62.654640085991517</v>
      </c>
      <c r="BO6157" s="1">
        <v>79.982320098436546</v>
      </c>
    </row>
    <row r="6158" spans="61:67" x14ac:dyDescent="0.2">
      <c r="BI6158" s="2">
        <v>6152</v>
      </c>
      <c r="BJ6158" s="1">
        <v>43.914247588095023</v>
      </c>
      <c r="BO6158" s="1">
        <v>110.66779733876977</v>
      </c>
    </row>
    <row r="6159" spans="61:67" x14ac:dyDescent="0.2">
      <c r="BI6159" s="2">
        <v>6153</v>
      </c>
      <c r="BJ6159" s="1">
        <v>37.129020877539247</v>
      </c>
      <c r="BO6159" s="1">
        <v>34.070035973089844</v>
      </c>
    </row>
    <row r="6160" spans="61:67" x14ac:dyDescent="0.2">
      <c r="BI6160" s="2">
        <v>6154</v>
      </c>
      <c r="BJ6160" s="1">
        <v>67.731778388494817</v>
      </c>
      <c r="BO6160" s="1">
        <v>55.992132723189272</v>
      </c>
    </row>
    <row r="6161" spans="61:67" x14ac:dyDescent="0.2">
      <c r="BI6161" s="2">
        <v>6155</v>
      </c>
      <c r="BJ6161" s="1">
        <v>51.841447322050087</v>
      </c>
      <c r="BO6161" s="1">
        <v>32.464062728662256</v>
      </c>
    </row>
    <row r="6162" spans="61:67" x14ac:dyDescent="0.2">
      <c r="BI6162" s="2">
        <v>6156</v>
      </c>
      <c r="BJ6162" s="1">
        <v>83.895736260061241</v>
      </c>
      <c r="BO6162" s="1">
        <v>60.72344301959059</v>
      </c>
    </row>
    <row r="6163" spans="61:67" x14ac:dyDescent="0.2">
      <c r="BI6163" s="2">
        <v>6157</v>
      </c>
      <c r="BJ6163" s="1">
        <v>39.133096468610162</v>
      </c>
      <c r="BO6163" s="1">
        <v>21.357528094240859</v>
      </c>
    </row>
    <row r="6164" spans="61:67" x14ac:dyDescent="0.2">
      <c r="BI6164" s="2">
        <v>6158</v>
      </c>
      <c r="BJ6164" s="1">
        <v>81.466687838220636</v>
      </c>
      <c r="BO6164" s="1">
        <v>56.389503651582189</v>
      </c>
    </row>
    <row r="6165" spans="61:67" x14ac:dyDescent="0.2">
      <c r="BI6165" s="2">
        <v>6159</v>
      </c>
      <c r="BJ6165" s="1">
        <v>28.44150949190826</v>
      </c>
      <c r="BO6165" s="1">
        <v>85.146542335651574</v>
      </c>
    </row>
    <row r="6166" spans="61:67" x14ac:dyDescent="0.2">
      <c r="BI6166" s="2">
        <v>6160</v>
      </c>
      <c r="BJ6166" s="1">
        <v>99.892591907224059</v>
      </c>
      <c r="BO6166" s="1">
        <v>9.2346185590789496</v>
      </c>
    </row>
    <row r="6167" spans="61:67" x14ac:dyDescent="0.2">
      <c r="BI6167" s="2">
        <v>6161</v>
      </c>
      <c r="BJ6167" s="1">
        <v>76.93042826062775</v>
      </c>
      <c r="BO6167" s="1">
        <v>59.486287449368362</v>
      </c>
    </row>
    <row r="6168" spans="61:67" x14ac:dyDescent="0.2">
      <c r="BI6168" s="2">
        <v>6162</v>
      </c>
      <c r="BJ6168" s="1">
        <v>98.166432712191565</v>
      </c>
      <c r="BO6168" s="1">
        <v>97.278385045902141</v>
      </c>
    </row>
    <row r="6169" spans="61:67" x14ac:dyDescent="0.2">
      <c r="BI6169" s="2">
        <v>6163</v>
      </c>
      <c r="BJ6169" s="1">
        <v>58.929893783278956</v>
      </c>
      <c r="BO6169" s="1">
        <v>76.879100172407576</v>
      </c>
    </row>
    <row r="6170" spans="61:67" x14ac:dyDescent="0.2">
      <c r="BI6170" s="2">
        <v>6164</v>
      </c>
      <c r="BJ6170" s="1">
        <v>27.535359821102258</v>
      </c>
      <c r="BO6170" s="1">
        <v>110.49270233500606</v>
      </c>
    </row>
    <row r="6171" spans="61:67" x14ac:dyDescent="0.2">
      <c r="BI6171" s="2">
        <v>6165</v>
      </c>
      <c r="BJ6171" s="1">
        <v>62.69080977012716</v>
      </c>
      <c r="BO6171" s="1">
        <v>10.360557068456625</v>
      </c>
    </row>
    <row r="6172" spans="61:67" x14ac:dyDescent="0.2">
      <c r="BI6172" s="2">
        <v>6166</v>
      </c>
      <c r="BJ6172" s="1">
        <v>39.220266927673876</v>
      </c>
      <c r="BO6172" s="1">
        <v>89.997718565385</v>
      </c>
    </row>
    <row r="6173" spans="61:67" x14ac:dyDescent="0.2">
      <c r="BI6173" s="2">
        <v>6167</v>
      </c>
      <c r="BJ6173" s="1">
        <v>44.978495945116421</v>
      </c>
      <c r="BO6173" s="1">
        <v>9.9008514205678004</v>
      </c>
    </row>
    <row r="6174" spans="61:67" x14ac:dyDescent="0.2">
      <c r="BI6174" s="2">
        <v>6168</v>
      </c>
      <c r="BJ6174" s="1">
        <v>17.7497597388796</v>
      </c>
      <c r="BO6174" s="1">
        <v>65.991082031951194</v>
      </c>
    </row>
    <row r="6175" spans="61:67" x14ac:dyDescent="0.2">
      <c r="BI6175" s="2">
        <v>6169</v>
      </c>
      <c r="BJ6175" s="1">
        <v>54.850742740697839</v>
      </c>
      <c r="BO6175" s="1">
        <v>64.250486342037149</v>
      </c>
    </row>
    <row r="6176" spans="61:67" x14ac:dyDescent="0.2">
      <c r="BI6176" s="2">
        <v>6170</v>
      </c>
      <c r="BJ6176" s="1">
        <v>55.994508670011712</v>
      </c>
      <c r="BO6176" s="1">
        <v>67.648055384838287</v>
      </c>
    </row>
    <row r="6177" spans="61:67" x14ac:dyDescent="0.2">
      <c r="BI6177" s="2">
        <v>6171</v>
      </c>
      <c r="BJ6177" s="1">
        <v>33.737757333256312</v>
      </c>
      <c r="BO6177" s="1">
        <v>48.733830775714708</v>
      </c>
    </row>
    <row r="6178" spans="61:67" x14ac:dyDescent="0.2">
      <c r="BI6178" s="2">
        <v>6172</v>
      </c>
      <c r="BJ6178" s="1">
        <v>24.29877824448668</v>
      </c>
      <c r="BO6178" s="1">
        <v>20.610784997446114</v>
      </c>
    </row>
    <row r="6179" spans="61:67" x14ac:dyDescent="0.2">
      <c r="BI6179" s="2">
        <v>6173</v>
      </c>
      <c r="BJ6179" s="1">
        <v>108.62409850989154</v>
      </c>
      <c r="BO6179" s="1">
        <v>69.346845276477538</v>
      </c>
    </row>
    <row r="6180" spans="61:67" x14ac:dyDescent="0.2">
      <c r="BI6180" s="2">
        <v>6174</v>
      </c>
      <c r="BJ6180" s="1">
        <v>6.8983229965338744</v>
      </c>
      <c r="BO6180" s="1">
        <v>76.547206838146749</v>
      </c>
    </row>
    <row r="6181" spans="61:67" x14ac:dyDescent="0.2">
      <c r="BI6181" s="2">
        <v>6175</v>
      </c>
      <c r="BJ6181" s="1">
        <v>83.758410812686449</v>
      </c>
      <c r="BO6181" s="1">
        <v>4.4013192715841676</v>
      </c>
    </row>
    <row r="6182" spans="61:67" x14ac:dyDescent="0.2">
      <c r="BI6182" s="2">
        <v>6176</v>
      </c>
      <c r="BJ6182" s="1">
        <v>76.496549830856409</v>
      </c>
      <c r="BO6182" s="1">
        <v>98.829993052444635</v>
      </c>
    </row>
    <row r="6183" spans="61:67" x14ac:dyDescent="0.2">
      <c r="BI6183" s="2">
        <v>6177</v>
      </c>
      <c r="BJ6183" s="1">
        <v>93.15409715317945</v>
      </c>
      <c r="BO6183" s="1">
        <v>107.73201023035135</v>
      </c>
    </row>
    <row r="6184" spans="61:67" x14ac:dyDescent="0.2">
      <c r="BI6184" s="2">
        <v>6178</v>
      </c>
      <c r="BJ6184" s="1">
        <v>32.203803024179834</v>
      </c>
      <c r="BO6184" s="1">
        <v>64.519626239178919</v>
      </c>
    </row>
    <row r="6185" spans="61:67" x14ac:dyDescent="0.2">
      <c r="BI6185" s="2">
        <v>6179</v>
      </c>
      <c r="BJ6185" s="1">
        <v>105.68967924788221</v>
      </c>
      <c r="BO6185" s="1">
        <v>34.521739263352927</v>
      </c>
    </row>
    <row r="6186" spans="61:67" x14ac:dyDescent="0.2">
      <c r="BI6186" s="2">
        <v>6180</v>
      </c>
      <c r="BJ6186" s="1">
        <v>76.893572833779601</v>
      </c>
      <c r="BO6186" s="1">
        <v>101.56578853677773</v>
      </c>
    </row>
    <row r="6187" spans="61:67" x14ac:dyDescent="0.2">
      <c r="BI6187" s="2">
        <v>6181</v>
      </c>
      <c r="BJ6187" s="1">
        <v>67.852073380530769</v>
      </c>
      <c r="BO6187" s="1">
        <v>53.079455425852458</v>
      </c>
    </row>
    <row r="6188" spans="61:67" x14ac:dyDescent="0.2">
      <c r="BI6188" s="2">
        <v>6182</v>
      </c>
      <c r="BJ6188" s="1">
        <v>68.064037903029131</v>
      </c>
      <c r="BO6188" s="1">
        <v>58.843034543920069</v>
      </c>
    </row>
    <row r="6189" spans="61:67" x14ac:dyDescent="0.2">
      <c r="BI6189" s="2">
        <v>6183</v>
      </c>
      <c r="BJ6189" s="1">
        <v>69.960184420424341</v>
      </c>
      <c r="BO6189" s="1">
        <v>54.301353013568715</v>
      </c>
    </row>
    <row r="6190" spans="61:67" x14ac:dyDescent="0.2">
      <c r="BI6190" s="2">
        <v>6184</v>
      </c>
      <c r="BJ6190" s="1">
        <v>65.576675295050379</v>
      </c>
      <c r="BO6190" s="1">
        <v>64.607102058396364</v>
      </c>
    </row>
    <row r="6191" spans="61:67" x14ac:dyDescent="0.2">
      <c r="BI6191" s="2">
        <v>6185</v>
      </c>
      <c r="BJ6191" s="1">
        <v>95.307900875433504</v>
      </c>
      <c r="BO6191" s="1">
        <v>112.89835283532504</v>
      </c>
    </row>
    <row r="6192" spans="61:67" x14ac:dyDescent="0.2">
      <c r="BI6192" s="2">
        <v>6186</v>
      </c>
      <c r="BJ6192" s="1">
        <v>63.466829025287595</v>
      </c>
      <c r="BO6192" s="1">
        <v>77.922082323151685</v>
      </c>
    </row>
    <row r="6193" spans="61:67" x14ac:dyDescent="0.2">
      <c r="BI6193" s="2">
        <v>6187</v>
      </c>
      <c r="BJ6193" s="1">
        <v>49.535961882574227</v>
      </c>
      <c r="BO6193" s="1">
        <v>62.801166313645254</v>
      </c>
    </row>
    <row r="6194" spans="61:67" x14ac:dyDescent="0.2">
      <c r="BI6194" s="2">
        <v>6188</v>
      </c>
      <c r="BJ6194" s="1">
        <v>33.700579564120474</v>
      </c>
      <c r="BO6194" s="1">
        <v>64.29505580714617</v>
      </c>
    </row>
    <row r="6195" spans="61:67" x14ac:dyDescent="0.2">
      <c r="BI6195" s="2">
        <v>6189</v>
      </c>
      <c r="BJ6195" s="1">
        <v>24.016617606519457</v>
      </c>
      <c r="BO6195" s="1">
        <v>44.069552323138979</v>
      </c>
    </row>
    <row r="6196" spans="61:67" x14ac:dyDescent="0.2">
      <c r="BI6196" s="2">
        <v>6190</v>
      </c>
      <c r="BJ6196" s="1">
        <v>46.653101326212081</v>
      </c>
      <c r="BO6196" s="1">
        <v>22.791070591259949</v>
      </c>
    </row>
    <row r="6197" spans="61:67" x14ac:dyDescent="0.2">
      <c r="BI6197" s="2">
        <v>6191</v>
      </c>
      <c r="BJ6197" s="1">
        <v>92.096097131182873</v>
      </c>
      <c r="BO6197" s="1">
        <v>7.5780937876527723</v>
      </c>
    </row>
    <row r="6198" spans="61:67" x14ac:dyDescent="0.2">
      <c r="BI6198" s="2">
        <v>6192</v>
      </c>
      <c r="BJ6198" s="1">
        <v>8.8865373785647073</v>
      </c>
      <c r="BO6198" s="1">
        <v>34.806573487895761</v>
      </c>
    </row>
    <row r="6199" spans="61:67" x14ac:dyDescent="0.2">
      <c r="BI6199" s="2">
        <v>6193</v>
      </c>
      <c r="BJ6199" s="1">
        <v>46.966193884227337</v>
      </c>
      <c r="BO6199" s="1">
        <v>94.764945709252729</v>
      </c>
    </row>
    <row r="6200" spans="61:67" x14ac:dyDescent="0.2">
      <c r="BI6200" s="2">
        <v>6194</v>
      </c>
      <c r="BJ6200" s="1">
        <v>38.515043589761873</v>
      </c>
      <c r="BO6200" s="1">
        <v>21.625033116097608</v>
      </c>
    </row>
    <row r="6201" spans="61:67" x14ac:dyDescent="0.2">
      <c r="BI6201" s="2">
        <v>6195</v>
      </c>
      <c r="BJ6201" s="1">
        <v>59.607373514940903</v>
      </c>
      <c r="BO6201" s="1">
        <v>78.257001704125898</v>
      </c>
    </row>
    <row r="6202" spans="61:67" x14ac:dyDescent="0.2">
      <c r="BI6202" s="2">
        <v>6196</v>
      </c>
      <c r="BJ6202" s="1">
        <v>7.513481080767928</v>
      </c>
      <c r="BO6202" s="1">
        <v>22.05850805004361</v>
      </c>
    </row>
    <row r="6203" spans="61:67" x14ac:dyDescent="0.2">
      <c r="BI6203" s="2">
        <v>6197</v>
      </c>
      <c r="BJ6203" s="1">
        <v>104.28765821797576</v>
      </c>
      <c r="BO6203" s="1">
        <v>42.871810063030281</v>
      </c>
    </row>
    <row r="6204" spans="61:67" x14ac:dyDescent="0.2">
      <c r="BI6204" s="2">
        <v>6198</v>
      </c>
      <c r="BJ6204" s="1">
        <v>29.909003272849429</v>
      </c>
      <c r="BO6204" s="1">
        <v>87.975674497957797</v>
      </c>
    </row>
    <row r="6205" spans="61:67" x14ac:dyDescent="0.2">
      <c r="BI6205" s="2">
        <v>6199</v>
      </c>
      <c r="BJ6205" s="1">
        <v>14.551494228047243</v>
      </c>
      <c r="BO6205" s="1">
        <v>96.353503006674984</v>
      </c>
    </row>
    <row r="6206" spans="61:67" x14ac:dyDescent="0.2">
      <c r="BI6206" s="2">
        <v>6200</v>
      </c>
      <c r="BJ6206" s="1">
        <v>54.952632063800834</v>
      </c>
      <c r="BO6206" s="1">
        <v>8.5526920808761808</v>
      </c>
    </row>
    <row r="6207" spans="61:67" x14ac:dyDescent="0.2">
      <c r="BI6207" s="2">
        <v>6201</v>
      </c>
      <c r="BJ6207" s="1">
        <v>106.72303689964211</v>
      </c>
      <c r="BO6207" s="1">
        <v>91.322584200864455</v>
      </c>
    </row>
    <row r="6208" spans="61:67" x14ac:dyDescent="0.2">
      <c r="BI6208" s="2">
        <v>6202</v>
      </c>
      <c r="BJ6208" s="1">
        <v>109.14428433478922</v>
      </c>
      <c r="BO6208" s="1">
        <v>106.46167488690581</v>
      </c>
    </row>
    <row r="6209" spans="61:67" x14ac:dyDescent="0.2">
      <c r="BI6209" s="2">
        <v>6203</v>
      </c>
      <c r="BJ6209" s="1">
        <v>61.808838146495432</v>
      </c>
      <c r="BO6209" s="1">
        <v>29.949216056081735</v>
      </c>
    </row>
    <row r="6210" spans="61:67" x14ac:dyDescent="0.2">
      <c r="BI6210" s="2">
        <v>6204</v>
      </c>
      <c r="BJ6210" s="1">
        <v>56.439624191395652</v>
      </c>
      <c r="BO6210" s="1">
        <v>18.613711788988478</v>
      </c>
    </row>
    <row r="6211" spans="61:67" x14ac:dyDescent="0.2">
      <c r="BI6211" s="2">
        <v>6205</v>
      </c>
      <c r="BJ6211" s="1">
        <v>114.16595490889925</v>
      </c>
      <c r="BO6211" s="1">
        <v>26.137044148899673</v>
      </c>
    </row>
    <row r="6212" spans="61:67" x14ac:dyDescent="0.2">
      <c r="BI6212" s="2">
        <v>6206</v>
      </c>
      <c r="BJ6212" s="1">
        <v>95.510633493740599</v>
      </c>
      <c r="BO6212" s="1">
        <v>109.4316562055639</v>
      </c>
    </row>
    <row r="6213" spans="61:67" x14ac:dyDescent="0.2">
      <c r="BI6213" s="2">
        <v>6207</v>
      </c>
      <c r="BJ6213" s="1">
        <v>12.471553031422115</v>
      </c>
      <c r="BO6213" s="1">
        <v>8.7292973824180926</v>
      </c>
    </row>
    <row r="6214" spans="61:67" x14ac:dyDescent="0.2">
      <c r="BI6214" s="2">
        <v>6208</v>
      </c>
      <c r="BJ6214" s="1">
        <v>53.092838914677927</v>
      </c>
      <c r="BO6214" s="1">
        <v>63.656403261579854</v>
      </c>
    </row>
    <row r="6215" spans="61:67" x14ac:dyDescent="0.2">
      <c r="BI6215" s="2">
        <v>6209</v>
      </c>
      <c r="BJ6215" s="1">
        <v>40.846046771169242</v>
      </c>
      <c r="BO6215" s="1">
        <v>108.32434081100108</v>
      </c>
    </row>
    <row r="6216" spans="61:67" x14ac:dyDescent="0.2">
      <c r="BI6216" s="2">
        <v>6210</v>
      </c>
      <c r="BJ6216" s="1">
        <v>106.97174214060674</v>
      </c>
      <c r="BO6216" s="1">
        <v>77.056379413203317</v>
      </c>
    </row>
    <row r="6217" spans="61:67" x14ac:dyDescent="0.2">
      <c r="BI6217" s="2">
        <v>6211</v>
      </c>
      <c r="BJ6217" s="1">
        <v>95.069475174653391</v>
      </c>
      <c r="BO6217" s="1">
        <v>25.595255816901822</v>
      </c>
    </row>
    <row r="6218" spans="61:67" x14ac:dyDescent="0.2">
      <c r="BI6218" s="2">
        <v>6212</v>
      </c>
      <c r="BJ6218" s="1">
        <v>47.892185838557495</v>
      </c>
      <c r="BO6218" s="1">
        <v>46.502994099173875</v>
      </c>
    </row>
    <row r="6219" spans="61:67" x14ac:dyDescent="0.2">
      <c r="BI6219" s="2">
        <v>6213</v>
      </c>
      <c r="BJ6219" s="1">
        <v>67.999401726111401</v>
      </c>
      <c r="BO6219" s="1">
        <v>27.797843716035725</v>
      </c>
    </row>
    <row r="6220" spans="61:67" x14ac:dyDescent="0.2">
      <c r="BI6220" s="2">
        <v>6214</v>
      </c>
      <c r="BJ6220" s="1">
        <v>8.2133310143355338</v>
      </c>
      <c r="BO6220" s="1">
        <v>66.180938895681791</v>
      </c>
    </row>
    <row r="6221" spans="61:67" x14ac:dyDescent="0.2">
      <c r="BI6221" s="2">
        <v>6215</v>
      </c>
      <c r="BJ6221" s="1">
        <v>6.8841782816325399</v>
      </c>
      <c r="BO6221" s="1">
        <v>76.090461498457657</v>
      </c>
    </row>
    <row r="6222" spans="61:67" x14ac:dyDescent="0.2">
      <c r="BI6222" s="2">
        <v>6216</v>
      </c>
      <c r="BJ6222" s="1">
        <v>95.929222021519578</v>
      </c>
      <c r="BO6222" s="1">
        <v>13.107551221012709</v>
      </c>
    </row>
    <row r="6223" spans="61:67" x14ac:dyDescent="0.2">
      <c r="BI6223" s="2">
        <v>6217</v>
      </c>
      <c r="BJ6223" s="1">
        <v>110.45723304963728</v>
      </c>
      <c r="BO6223" s="1">
        <v>21.260287997528433</v>
      </c>
    </row>
    <row r="6224" spans="61:67" x14ac:dyDescent="0.2">
      <c r="BI6224" s="2">
        <v>6218</v>
      </c>
      <c r="BJ6224" s="1">
        <v>23.253511081799854</v>
      </c>
      <c r="BO6224" s="1">
        <v>27.399779789464883</v>
      </c>
    </row>
    <row r="6225" spans="61:67" x14ac:dyDescent="0.2">
      <c r="BI6225" s="2">
        <v>6219</v>
      </c>
      <c r="BJ6225" s="1">
        <v>111.03336517745201</v>
      </c>
      <c r="BO6225" s="1">
        <v>8.306151345161549</v>
      </c>
    </row>
    <row r="6226" spans="61:67" x14ac:dyDescent="0.2">
      <c r="BI6226" s="2">
        <v>6220</v>
      </c>
      <c r="BJ6226" s="1">
        <v>65.612334708342686</v>
      </c>
      <c r="BO6226" s="1">
        <v>99.01630875874126</v>
      </c>
    </row>
    <row r="6227" spans="61:67" x14ac:dyDescent="0.2">
      <c r="BI6227" s="2">
        <v>6221</v>
      </c>
      <c r="BJ6227" s="1">
        <v>33.598698353740716</v>
      </c>
      <c r="BO6227" s="1">
        <v>84.02406641241565</v>
      </c>
    </row>
    <row r="6228" spans="61:67" x14ac:dyDescent="0.2">
      <c r="BI6228" s="2">
        <v>6222</v>
      </c>
      <c r="BJ6228" s="1">
        <v>99.446266334955666</v>
      </c>
      <c r="BO6228" s="1">
        <v>88.820439858401571</v>
      </c>
    </row>
    <row r="6229" spans="61:67" x14ac:dyDescent="0.2">
      <c r="BI6229" s="2">
        <v>6223</v>
      </c>
      <c r="BJ6229" s="1">
        <v>74.542696633647253</v>
      </c>
      <c r="BO6229" s="1">
        <v>19.366034834751229</v>
      </c>
    </row>
    <row r="6230" spans="61:67" x14ac:dyDescent="0.2">
      <c r="BI6230" s="2">
        <v>6224</v>
      </c>
      <c r="BJ6230" s="1">
        <v>8.8180070148993472</v>
      </c>
      <c r="BO6230" s="1">
        <v>28.138160954919169</v>
      </c>
    </row>
    <row r="6231" spans="61:67" x14ac:dyDescent="0.2">
      <c r="BI6231" s="2">
        <v>6225</v>
      </c>
      <c r="BJ6231" s="1">
        <v>91.656898846121905</v>
      </c>
      <c r="BO6231" s="1">
        <v>68.618936406194919</v>
      </c>
    </row>
    <row r="6232" spans="61:67" x14ac:dyDescent="0.2">
      <c r="BI6232" s="2">
        <v>6226</v>
      </c>
      <c r="BJ6232" s="1">
        <v>75.053211832471661</v>
      </c>
      <c r="BO6232" s="1">
        <v>106.92508206639955</v>
      </c>
    </row>
    <row r="6233" spans="61:67" x14ac:dyDescent="0.2">
      <c r="BI6233" s="2">
        <v>6227</v>
      </c>
      <c r="BJ6233" s="1">
        <v>19.671429442694443</v>
      </c>
      <c r="BO6233" s="1">
        <v>87.567238476923237</v>
      </c>
    </row>
    <row r="6234" spans="61:67" x14ac:dyDescent="0.2">
      <c r="BI6234" s="2">
        <v>6228</v>
      </c>
      <c r="BJ6234" s="1">
        <v>87.477353998468786</v>
      </c>
      <c r="BO6234" s="1">
        <v>81.779729700340326</v>
      </c>
    </row>
    <row r="6235" spans="61:67" x14ac:dyDescent="0.2">
      <c r="BI6235" s="2">
        <v>6229</v>
      </c>
      <c r="BJ6235" s="1">
        <v>49.754934484916518</v>
      </c>
      <c r="BO6235" s="1">
        <v>85.035755194566931</v>
      </c>
    </row>
    <row r="6236" spans="61:67" x14ac:dyDescent="0.2">
      <c r="BI6236" s="2">
        <v>6230</v>
      </c>
      <c r="BJ6236" s="1">
        <v>0.96566548959317444</v>
      </c>
      <c r="BO6236" s="1">
        <v>112.00527681221415</v>
      </c>
    </row>
    <row r="6237" spans="61:67" x14ac:dyDescent="0.2">
      <c r="BI6237" s="2">
        <v>6231</v>
      </c>
      <c r="BJ6237" s="1">
        <v>11.452475988296026</v>
      </c>
      <c r="BO6237" s="1">
        <v>66.147230463190866</v>
      </c>
    </row>
    <row r="6238" spans="61:67" x14ac:dyDescent="0.2">
      <c r="BI6238" s="2">
        <v>6232</v>
      </c>
      <c r="BJ6238" s="1">
        <v>35.302397632346057</v>
      </c>
      <c r="BO6238" s="1">
        <v>1.9113229181265119</v>
      </c>
    </row>
    <row r="6239" spans="61:67" x14ac:dyDescent="0.2">
      <c r="BI6239" s="2">
        <v>6233</v>
      </c>
      <c r="BJ6239" s="1">
        <v>108.25075921701283</v>
      </c>
      <c r="BO6239" s="1">
        <v>41.812489039284699</v>
      </c>
    </row>
    <row r="6240" spans="61:67" x14ac:dyDescent="0.2">
      <c r="BI6240" s="2">
        <v>6234</v>
      </c>
      <c r="BJ6240" s="1">
        <v>31.492918165423799</v>
      </c>
      <c r="BO6240" s="1">
        <v>96.393329597753095</v>
      </c>
    </row>
    <row r="6241" spans="61:67" x14ac:dyDescent="0.2">
      <c r="BI6241" s="2">
        <v>6235</v>
      </c>
      <c r="BJ6241" s="1">
        <v>88.199283660659418</v>
      </c>
      <c r="BO6241" s="1">
        <v>86.101656436873199</v>
      </c>
    </row>
    <row r="6242" spans="61:67" x14ac:dyDescent="0.2">
      <c r="BI6242" s="2">
        <v>6236</v>
      </c>
      <c r="BJ6242" s="1">
        <v>26.181950070806419</v>
      </c>
      <c r="BO6242" s="1">
        <v>107.23511923679852</v>
      </c>
    </row>
    <row r="6243" spans="61:67" x14ac:dyDescent="0.2">
      <c r="BI6243" s="2">
        <v>6237</v>
      </c>
      <c r="BJ6243" s="1">
        <v>3.5580656619605229</v>
      </c>
      <c r="BO6243" s="1">
        <v>28.326307811488288</v>
      </c>
    </row>
    <row r="6244" spans="61:67" x14ac:dyDescent="0.2">
      <c r="BI6244" s="2">
        <v>6238</v>
      </c>
      <c r="BJ6244" s="1">
        <v>86.031809286155166</v>
      </c>
      <c r="BO6244" s="1">
        <v>88.764780045787731</v>
      </c>
    </row>
    <row r="6245" spans="61:67" x14ac:dyDescent="0.2">
      <c r="BI6245" s="2">
        <v>6239</v>
      </c>
      <c r="BJ6245" s="1">
        <v>95.555124619050318</v>
      </c>
      <c r="BO6245" s="1">
        <v>72.000493544751222</v>
      </c>
    </row>
    <row r="6246" spans="61:67" x14ac:dyDescent="0.2">
      <c r="BI6246" s="2">
        <v>6240</v>
      </c>
      <c r="BJ6246" s="1">
        <v>48.718052449463883</v>
      </c>
      <c r="BO6246" s="1">
        <v>63.701761705763559</v>
      </c>
    </row>
    <row r="6247" spans="61:67" x14ac:dyDescent="0.2">
      <c r="BI6247" s="2">
        <v>6241</v>
      </c>
      <c r="BJ6247" s="1">
        <v>56.00547316716488</v>
      </c>
      <c r="BO6247" s="1">
        <v>48.427161357957615</v>
      </c>
    </row>
    <row r="6248" spans="61:67" x14ac:dyDescent="0.2">
      <c r="BI6248" s="2">
        <v>6242</v>
      </c>
      <c r="BJ6248" s="1">
        <v>27.528415890478538</v>
      </c>
      <c r="BO6248" s="1">
        <v>29.789819804270603</v>
      </c>
    </row>
    <row r="6249" spans="61:67" x14ac:dyDescent="0.2">
      <c r="BI6249" s="2">
        <v>6243</v>
      </c>
      <c r="BJ6249" s="1">
        <v>88.958369754786176</v>
      </c>
      <c r="BO6249" s="1">
        <v>88.356008024113223</v>
      </c>
    </row>
    <row r="6250" spans="61:67" x14ac:dyDescent="0.2">
      <c r="BI6250" s="2">
        <v>6244</v>
      </c>
      <c r="BJ6250" s="1">
        <v>110.76346719660494</v>
      </c>
      <c r="BO6250" s="1">
        <v>30.83397158318574</v>
      </c>
    </row>
    <row r="6251" spans="61:67" x14ac:dyDescent="0.2">
      <c r="BI6251" s="2">
        <v>6245</v>
      </c>
      <c r="BJ6251" s="1">
        <v>94.179154860238938</v>
      </c>
      <c r="BO6251" s="1">
        <v>85.566530295221682</v>
      </c>
    </row>
    <row r="6252" spans="61:67" x14ac:dyDescent="0.2">
      <c r="BI6252" s="2">
        <v>6246</v>
      </c>
      <c r="BJ6252" s="1">
        <v>93.979431525259642</v>
      </c>
      <c r="BO6252" s="1">
        <v>5.2712720175902454</v>
      </c>
    </row>
    <row r="6253" spans="61:67" x14ac:dyDescent="0.2">
      <c r="BI6253" s="2">
        <v>6247</v>
      </c>
      <c r="BJ6253" s="1">
        <v>62.985490012694285</v>
      </c>
      <c r="BO6253" s="1">
        <v>92.04575971061216</v>
      </c>
    </row>
    <row r="6254" spans="61:67" x14ac:dyDescent="0.2">
      <c r="BI6254" s="2">
        <v>6248</v>
      </c>
      <c r="BJ6254" s="1">
        <v>27.461686210079659</v>
      </c>
      <c r="BO6254" s="1">
        <v>23.952036186812432</v>
      </c>
    </row>
    <row r="6255" spans="61:67" x14ac:dyDescent="0.2">
      <c r="BI6255" s="2">
        <v>6249</v>
      </c>
      <c r="BJ6255" s="1">
        <v>95.92199521959536</v>
      </c>
      <c r="BO6255" s="1">
        <v>34.61714567996215</v>
      </c>
    </row>
    <row r="6256" spans="61:67" x14ac:dyDescent="0.2">
      <c r="BI6256" s="2">
        <v>6250</v>
      </c>
      <c r="BJ6256" s="1">
        <v>104.22236811543614</v>
      </c>
      <c r="BO6256" s="1">
        <v>87.126104395977151</v>
      </c>
    </row>
    <row r="6257" spans="61:67" x14ac:dyDescent="0.2">
      <c r="BI6257" s="2">
        <v>6251</v>
      </c>
      <c r="BJ6257" s="1">
        <v>11.253853737933394</v>
      </c>
      <c r="BO6257" s="1">
        <v>104.05253762108337</v>
      </c>
    </row>
    <row r="6258" spans="61:67" x14ac:dyDescent="0.2">
      <c r="BI6258" s="2">
        <v>6252</v>
      </c>
      <c r="BJ6258" s="1">
        <v>30.075511058495817</v>
      </c>
      <c r="BO6258" s="1">
        <v>72.676484689757856</v>
      </c>
    </row>
    <row r="6259" spans="61:67" x14ac:dyDescent="0.2">
      <c r="BI6259" s="2">
        <v>6253</v>
      </c>
      <c r="BJ6259" s="1">
        <v>39.925994110821406</v>
      </c>
      <c r="BO6259" s="1">
        <v>79.746157758973126</v>
      </c>
    </row>
    <row r="6260" spans="61:67" x14ac:dyDescent="0.2">
      <c r="BI6260" s="2">
        <v>6254</v>
      </c>
      <c r="BJ6260" s="1">
        <v>50.367201186430364</v>
      </c>
      <c r="BO6260" s="1">
        <v>77.736960683224467</v>
      </c>
    </row>
    <row r="6261" spans="61:67" x14ac:dyDescent="0.2">
      <c r="BI6261" s="2">
        <v>6255</v>
      </c>
      <c r="BJ6261" s="1">
        <v>110.23454516859304</v>
      </c>
      <c r="BO6261" s="1">
        <v>8.3927243923382768</v>
      </c>
    </row>
    <row r="6262" spans="61:67" x14ac:dyDescent="0.2">
      <c r="BI6262" s="2">
        <v>6256</v>
      </c>
      <c r="BJ6262" s="1">
        <v>81.127761808047566</v>
      </c>
      <c r="BO6262" s="1">
        <v>42.520108674771748</v>
      </c>
    </row>
    <row r="6263" spans="61:67" x14ac:dyDescent="0.2">
      <c r="BI6263" s="2">
        <v>6257</v>
      </c>
      <c r="BJ6263" s="1">
        <v>69.410349724045815</v>
      </c>
      <c r="BO6263" s="1">
        <v>26.623461317614254</v>
      </c>
    </row>
    <row r="6264" spans="61:67" x14ac:dyDescent="0.2">
      <c r="BI6264" s="2">
        <v>6258</v>
      </c>
      <c r="BJ6264" s="1">
        <v>31.190337018373878</v>
      </c>
      <c r="BO6264" s="1">
        <v>72.938088218726264</v>
      </c>
    </row>
    <row r="6265" spans="61:67" x14ac:dyDescent="0.2">
      <c r="BI6265" s="2">
        <v>6259</v>
      </c>
      <c r="BJ6265" s="1">
        <v>0.50252186326617831</v>
      </c>
      <c r="BO6265" s="1">
        <v>105.64198640911177</v>
      </c>
    </row>
    <row r="6266" spans="61:67" x14ac:dyDescent="0.2">
      <c r="BI6266" s="2">
        <v>6260</v>
      </c>
      <c r="BJ6266" s="1">
        <v>88.476039714013254</v>
      </c>
      <c r="BO6266" s="1">
        <v>46.729562422140887</v>
      </c>
    </row>
    <row r="6267" spans="61:67" x14ac:dyDescent="0.2">
      <c r="BI6267" s="2">
        <v>6261</v>
      </c>
      <c r="BJ6267" s="1">
        <v>29.956072524039126</v>
      </c>
      <c r="BO6267" s="1">
        <v>59.044590091063341</v>
      </c>
    </row>
    <row r="6268" spans="61:67" x14ac:dyDescent="0.2">
      <c r="BI6268" s="2">
        <v>6262</v>
      </c>
      <c r="BJ6268" s="1">
        <v>6.8747703342491313</v>
      </c>
      <c r="BO6268" s="1">
        <v>54.079335430185708</v>
      </c>
    </row>
    <row r="6269" spans="61:67" x14ac:dyDescent="0.2">
      <c r="BI6269" s="2">
        <v>6263</v>
      </c>
      <c r="BJ6269" s="1">
        <v>1.2649759166656445</v>
      </c>
      <c r="BO6269" s="1">
        <v>8.9393697003141419</v>
      </c>
    </row>
    <row r="6270" spans="61:67" x14ac:dyDescent="0.2">
      <c r="BI6270" s="2">
        <v>6264</v>
      </c>
      <c r="BJ6270" s="1">
        <v>95.92656568956447</v>
      </c>
      <c r="BO6270" s="1">
        <v>71.098863103938456</v>
      </c>
    </row>
    <row r="6271" spans="61:67" x14ac:dyDescent="0.2">
      <c r="BI6271" s="2">
        <v>6265</v>
      </c>
      <c r="BJ6271" s="1">
        <v>83.076020554440262</v>
      </c>
      <c r="BO6271" s="1">
        <v>105.09478396636744</v>
      </c>
    </row>
    <row r="6272" spans="61:67" x14ac:dyDescent="0.2">
      <c r="BI6272" s="2">
        <v>6266</v>
      </c>
      <c r="BJ6272" s="1">
        <v>54.141855864171262</v>
      </c>
      <c r="BO6272" s="1">
        <v>17.583266082752271</v>
      </c>
    </row>
    <row r="6273" spans="61:67" x14ac:dyDescent="0.2">
      <c r="BI6273" s="2">
        <v>6267</v>
      </c>
      <c r="BJ6273" s="1">
        <v>112.50157614986641</v>
      </c>
      <c r="BO6273" s="1">
        <v>108.05666684339529</v>
      </c>
    </row>
    <row r="6274" spans="61:67" x14ac:dyDescent="0.2">
      <c r="BI6274" s="2">
        <v>6268</v>
      </c>
      <c r="BJ6274" s="1">
        <v>51.146863407832356</v>
      </c>
      <c r="BO6274" s="1">
        <v>112.16743701370847</v>
      </c>
    </row>
    <row r="6275" spans="61:67" x14ac:dyDescent="0.2">
      <c r="BI6275" s="2">
        <v>6269</v>
      </c>
      <c r="BJ6275" s="1">
        <v>100.05666688507158</v>
      </c>
      <c r="BO6275" s="1">
        <v>59.249895396129702</v>
      </c>
    </row>
    <row r="6276" spans="61:67" x14ac:dyDescent="0.2">
      <c r="BI6276" s="2">
        <v>6270</v>
      </c>
      <c r="BJ6276" s="1">
        <v>1.7633382938390518</v>
      </c>
      <c r="BO6276" s="1">
        <v>93.817805811425771</v>
      </c>
    </row>
    <row r="6277" spans="61:67" x14ac:dyDescent="0.2">
      <c r="BI6277" s="2">
        <v>6271</v>
      </c>
      <c r="BJ6277" s="1">
        <v>111.72962849841348</v>
      </c>
      <c r="BO6277" s="1">
        <v>60.078148709919262</v>
      </c>
    </row>
    <row r="6278" spans="61:67" x14ac:dyDescent="0.2">
      <c r="BI6278" s="2">
        <v>6272</v>
      </c>
      <c r="BJ6278" s="1">
        <v>53.056910527714123</v>
      </c>
      <c r="BO6278" s="1">
        <v>107.92412658894504</v>
      </c>
    </row>
    <row r="6279" spans="61:67" x14ac:dyDescent="0.2">
      <c r="BI6279" s="2">
        <v>6273</v>
      </c>
      <c r="BJ6279" s="1">
        <v>99.508735434675529</v>
      </c>
      <c r="BO6279" s="1">
        <v>24.944337524560364</v>
      </c>
    </row>
    <row r="6280" spans="61:67" x14ac:dyDescent="0.2">
      <c r="BI6280" s="2">
        <v>6274</v>
      </c>
      <c r="BJ6280" s="1">
        <v>31.402845701524836</v>
      </c>
      <c r="BO6280" s="1">
        <v>5.4409382551006438</v>
      </c>
    </row>
    <row r="6281" spans="61:67" x14ac:dyDescent="0.2">
      <c r="BI6281" s="2">
        <v>6275</v>
      </c>
      <c r="BJ6281" s="1">
        <v>101.03151646428658</v>
      </c>
      <c r="BO6281" s="1">
        <v>25.024480056883828</v>
      </c>
    </row>
    <row r="6282" spans="61:67" x14ac:dyDescent="0.2">
      <c r="BI6282" s="2">
        <v>6276</v>
      </c>
      <c r="BJ6282" s="1">
        <v>89.108385851125533</v>
      </c>
      <c r="BO6282" s="1">
        <v>33.86980877677864</v>
      </c>
    </row>
    <row r="6283" spans="61:67" x14ac:dyDescent="0.2">
      <c r="BI6283" s="2">
        <v>6277</v>
      </c>
      <c r="BJ6283" s="1">
        <v>77.357082218985553</v>
      </c>
      <c r="BO6283" s="1">
        <v>19.358756836449441</v>
      </c>
    </row>
    <row r="6284" spans="61:67" x14ac:dyDescent="0.2">
      <c r="BI6284" s="2">
        <v>6278</v>
      </c>
      <c r="BJ6284" s="1">
        <v>33.947686391947272</v>
      </c>
      <c r="BO6284" s="1">
        <v>68.905227734755229</v>
      </c>
    </row>
    <row r="6285" spans="61:67" x14ac:dyDescent="0.2">
      <c r="BI6285" s="2">
        <v>6279</v>
      </c>
      <c r="BJ6285" s="1">
        <v>33.310680027340752</v>
      </c>
      <c r="BO6285" s="1">
        <v>8.1625515548870844</v>
      </c>
    </row>
    <row r="6286" spans="61:67" x14ac:dyDescent="0.2">
      <c r="BI6286" s="2">
        <v>6280</v>
      </c>
      <c r="BJ6286" s="1">
        <v>2.5750995961507321</v>
      </c>
      <c r="BO6286" s="1">
        <v>52.98822562297913</v>
      </c>
    </row>
    <row r="6287" spans="61:67" x14ac:dyDescent="0.2">
      <c r="BI6287" s="2">
        <v>6281</v>
      </c>
      <c r="BJ6287" s="1">
        <v>12.460589356457699</v>
      </c>
      <c r="BO6287" s="1">
        <v>107.40545504769106</v>
      </c>
    </row>
    <row r="6288" spans="61:67" x14ac:dyDescent="0.2">
      <c r="BI6288" s="2">
        <v>6282</v>
      </c>
      <c r="BJ6288" s="1">
        <v>9.6847695451938414</v>
      </c>
      <c r="BO6288" s="1">
        <v>12.496108280386363</v>
      </c>
    </row>
    <row r="6289" spans="61:67" x14ac:dyDescent="0.2">
      <c r="BI6289" s="2">
        <v>6283</v>
      </c>
      <c r="BJ6289" s="1">
        <v>26.249755121654328</v>
      </c>
      <c r="BO6289" s="1">
        <v>16.621357181150653</v>
      </c>
    </row>
    <row r="6290" spans="61:67" x14ac:dyDescent="0.2">
      <c r="BI6290" s="2">
        <v>6284</v>
      </c>
      <c r="BJ6290" s="1">
        <v>61.809494896083677</v>
      </c>
      <c r="BO6290" s="1">
        <v>3.5466165371339962</v>
      </c>
    </row>
    <row r="6291" spans="61:67" x14ac:dyDescent="0.2">
      <c r="BI6291" s="2">
        <v>6285</v>
      </c>
      <c r="BJ6291" s="1">
        <v>65.202905735998357</v>
      </c>
      <c r="BO6291" s="1">
        <v>85.604110933230729</v>
      </c>
    </row>
    <row r="6292" spans="61:67" x14ac:dyDescent="0.2">
      <c r="BI6292" s="2">
        <v>6286</v>
      </c>
      <c r="BJ6292" s="1">
        <v>16.253421607846843</v>
      </c>
      <c r="BO6292" s="1">
        <v>92.086043876886535</v>
      </c>
    </row>
    <row r="6293" spans="61:67" x14ac:dyDescent="0.2">
      <c r="BI6293" s="2">
        <v>6287</v>
      </c>
      <c r="BJ6293" s="1">
        <v>19.534070315311862</v>
      </c>
      <c r="BO6293" s="1">
        <v>76.85667031712741</v>
      </c>
    </row>
    <row r="6294" spans="61:67" x14ac:dyDescent="0.2">
      <c r="BI6294" s="2">
        <v>6288</v>
      </c>
      <c r="BJ6294" s="1">
        <v>6.9068091987835025</v>
      </c>
      <c r="BO6294" s="1">
        <v>71.057480501786543</v>
      </c>
    </row>
    <row r="6295" spans="61:67" x14ac:dyDescent="0.2">
      <c r="BI6295" s="2">
        <v>6289</v>
      </c>
      <c r="BJ6295" s="1">
        <v>31.583875411916733</v>
      </c>
      <c r="BO6295" s="1">
        <v>47.326580173586152</v>
      </c>
    </row>
    <row r="6296" spans="61:67" x14ac:dyDescent="0.2">
      <c r="BI6296" s="2">
        <v>6290</v>
      </c>
      <c r="BJ6296" s="1">
        <v>109.60654201854258</v>
      </c>
      <c r="BO6296" s="1">
        <v>14.725760161433538</v>
      </c>
    </row>
    <row r="6297" spans="61:67" x14ac:dyDescent="0.2">
      <c r="BI6297" s="2">
        <v>6291</v>
      </c>
      <c r="BJ6297" s="1">
        <v>104.95573741138894</v>
      </c>
      <c r="BO6297" s="1">
        <v>87.020038157304313</v>
      </c>
    </row>
    <row r="6298" spans="61:67" x14ac:dyDescent="0.2">
      <c r="BI6298" s="2">
        <v>6292</v>
      </c>
      <c r="BJ6298" s="1">
        <v>99.948467169266038</v>
      </c>
      <c r="BO6298" s="1">
        <v>60.95848095382955</v>
      </c>
    </row>
    <row r="6299" spans="61:67" x14ac:dyDescent="0.2">
      <c r="BI6299" s="2">
        <v>6293</v>
      </c>
      <c r="BJ6299" s="1">
        <v>102.81758930271705</v>
      </c>
      <c r="BO6299" s="1">
        <v>95.973070095686055</v>
      </c>
    </row>
    <row r="6300" spans="61:67" x14ac:dyDescent="0.2">
      <c r="BI6300" s="2">
        <v>6294</v>
      </c>
      <c r="BJ6300" s="1">
        <v>18.982967316198778</v>
      </c>
      <c r="BO6300" s="1">
        <v>58.811095222652526</v>
      </c>
    </row>
    <row r="6301" spans="61:67" x14ac:dyDescent="0.2">
      <c r="BI6301" s="2">
        <v>6295</v>
      </c>
      <c r="BJ6301" s="1">
        <v>89.46378372015748</v>
      </c>
      <c r="BO6301" s="1">
        <v>82.712104952645731</v>
      </c>
    </row>
    <row r="6302" spans="61:67" x14ac:dyDescent="0.2">
      <c r="BI6302" s="2">
        <v>6296</v>
      </c>
      <c r="BJ6302" s="1">
        <v>4.3655881485615957</v>
      </c>
      <c r="BO6302" s="1">
        <v>89.323545360606474</v>
      </c>
    </row>
    <row r="6303" spans="61:67" x14ac:dyDescent="0.2">
      <c r="BI6303" s="2">
        <v>6297</v>
      </c>
      <c r="BJ6303" s="1">
        <v>110.1355965588737</v>
      </c>
      <c r="BO6303" s="1">
        <v>12.819317697435547</v>
      </c>
    </row>
    <row r="6304" spans="61:67" x14ac:dyDescent="0.2">
      <c r="BI6304" s="2">
        <v>6298</v>
      </c>
      <c r="BJ6304" s="1">
        <v>54.53600122076277</v>
      </c>
      <c r="BO6304" s="1">
        <v>48.088089756388442</v>
      </c>
    </row>
    <row r="6305" spans="61:67" x14ac:dyDescent="0.2">
      <c r="BI6305" s="2">
        <v>6299</v>
      </c>
      <c r="BJ6305" s="1">
        <v>96.507593020243903</v>
      </c>
      <c r="BO6305" s="1">
        <v>57.2628073282945</v>
      </c>
    </row>
    <row r="6306" spans="61:67" x14ac:dyDescent="0.2">
      <c r="BI6306" s="2">
        <v>6300</v>
      </c>
      <c r="BJ6306" s="1">
        <v>54.786607652604644</v>
      </c>
      <c r="BO6306" s="1">
        <v>47.670358147234381</v>
      </c>
    </row>
    <row r="6307" spans="61:67" x14ac:dyDescent="0.2">
      <c r="BI6307" s="2">
        <v>6301</v>
      </c>
      <c r="BJ6307" s="1">
        <v>80.15060208473578</v>
      </c>
      <c r="BO6307" s="1">
        <v>54.57482369219413</v>
      </c>
    </row>
    <row r="6308" spans="61:67" x14ac:dyDescent="0.2">
      <c r="BI6308" s="2">
        <v>6302</v>
      </c>
      <c r="BJ6308" s="1">
        <v>54.567630892596426</v>
      </c>
      <c r="BO6308" s="1">
        <v>93.521429160862553</v>
      </c>
    </row>
    <row r="6309" spans="61:67" x14ac:dyDescent="0.2">
      <c r="BI6309" s="2">
        <v>6303</v>
      </c>
      <c r="BJ6309" s="1">
        <v>101.4823894718413</v>
      </c>
      <c r="BO6309" s="1">
        <v>35.210725328171534</v>
      </c>
    </row>
    <row r="6310" spans="61:67" x14ac:dyDescent="0.2">
      <c r="BI6310" s="2">
        <v>6304</v>
      </c>
      <c r="BJ6310" s="1">
        <v>29.99199554148522</v>
      </c>
      <c r="BO6310" s="1">
        <v>93.924239667858203</v>
      </c>
    </row>
    <row r="6311" spans="61:67" x14ac:dyDescent="0.2">
      <c r="BI6311" s="2">
        <v>6305</v>
      </c>
      <c r="BJ6311" s="1">
        <v>113.8260294723439</v>
      </c>
      <c r="BO6311" s="1">
        <v>13.93303844647134</v>
      </c>
    </row>
    <row r="6312" spans="61:67" x14ac:dyDescent="0.2">
      <c r="BI6312" s="2">
        <v>6306</v>
      </c>
      <c r="BJ6312" s="1">
        <v>15.323275963954682</v>
      </c>
      <c r="BO6312" s="1">
        <v>28.875242725640401</v>
      </c>
    </row>
    <row r="6313" spans="61:67" x14ac:dyDescent="0.2">
      <c r="BI6313" s="2">
        <v>6307</v>
      </c>
      <c r="BJ6313" s="1">
        <v>87.342013585636764</v>
      </c>
      <c r="BO6313" s="1">
        <v>9.8665997571336383</v>
      </c>
    </row>
    <row r="6314" spans="61:67" x14ac:dyDescent="0.2">
      <c r="BI6314" s="2">
        <v>6308</v>
      </c>
      <c r="BJ6314" s="1">
        <v>38.399379174080693</v>
      </c>
      <c r="BO6314" s="1">
        <v>40.489862618079272</v>
      </c>
    </row>
    <row r="6315" spans="61:67" x14ac:dyDescent="0.2">
      <c r="BI6315" s="2">
        <v>6309</v>
      </c>
      <c r="BJ6315" s="1">
        <v>114.20201987723679</v>
      </c>
      <c r="BO6315" s="1">
        <v>23.912154365936555</v>
      </c>
    </row>
    <row r="6316" spans="61:67" x14ac:dyDescent="0.2">
      <c r="BI6316" s="2">
        <v>6310</v>
      </c>
      <c r="BJ6316" s="1">
        <v>105.51248304776742</v>
      </c>
      <c r="BO6316" s="1">
        <v>105.16751319693036</v>
      </c>
    </row>
    <row r="6317" spans="61:67" x14ac:dyDescent="0.2">
      <c r="BI6317" s="2">
        <v>6311</v>
      </c>
      <c r="BJ6317" s="1">
        <v>64.105829262707786</v>
      </c>
      <c r="BO6317" s="1">
        <v>89.506588279229774</v>
      </c>
    </row>
    <row r="6318" spans="61:67" x14ac:dyDescent="0.2">
      <c r="BI6318" s="2">
        <v>6312</v>
      </c>
      <c r="BJ6318" s="1">
        <v>5.0000010675308992</v>
      </c>
      <c r="BO6318" s="1">
        <v>77.545244698521273</v>
      </c>
    </row>
    <row r="6319" spans="61:67" x14ac:dyDescent="0.2">
      <c r="BI6319" s="2">
        <v>6313</v>
      </c>
      <c r="BJ6319" s="1">
        <v>6.4596648502172052</v>
      </c>
      <c r="BO6319" s="1">
        <v>29.974454415847628</v>
      </c>
    </row>
    <row r="6320" spans="61:67" x14ac:dyDescent="0.2">
      <c r="BI6320" s="2">
        <v>6314</v>
      </c>
      <c r="BJ6320" s="1">
        <v>6.0759800689094838</v>
      </c>
      <c r="BO6320" s="1">
        <v>37.974636535410994</v>
      </c>
    </row>
    <row r="6321" spans="61:67" x14ac:dyDescent="0.2">
      <c r="BI6321" s="2">
        <v>6315</v>
      </c>
      <c r="BJ6321" s="1">
        <v>70.716013272731445</v>
      </c>
      <c r="BO6321" s="1">
        <v>101.37584912585622</v>
      </c>
    </row>
    <row r="6322" spans="61:67" x14ac:dyDescent="0.2">
      <c r="BI6322" s="2">
        <v>6316</v>
      </c>
      <c r="BJ6322" s="1">
        <v>23.930497639928983</v>
      </c>
      <c r="BO6322" s="1">
        <v>71.757415028476245</v>
      </c>
    </row>
    <row r="6323" spans="61:67" x14ac:dyDescent="0.2">
      <c r="BI6323" s="2">
        <v>6317</v>
      </c>
      <c r="BJ6323" s="1">
        <v>106.99339029982728</v>
      </c>
      <c r="BO6323" s="1">
        <v>54.998770210107025</v>
      </c>
    </row>
    <row r="6324" spans="61:67" x14ac:dyDescent="0.2">
      <c r="BI6324" s="2">
        <v>6318</v>
      </c>
      <c r="BJ6324" s="1">
        <v>67.313652486127253</v>
      </c>
      <c r="BO6324" s="1">
        <v>46.188083072853672</v>
      </c>
    </row>
    <row r="6325" spans="61:67" x14ac:dyDescent="0.2">
      <c r="BI6325" s="2">
        <v>6319</v>
      </c>
      <c r="BJ6325" s="1">
        <v>54.905215599159547</v>
      </c>
      <c r="BO6325" s="1">
        <v>5.045029455459467</v>
      </c>
    </row>
    <row r="6326" spans="61:67" x14ac:dyDescent="0.2">
      <c r="BI6326" s="2">
        <v>6320</v>
      </c>
      <c r="BJ6326" s="1">
        <v>47.689154745818129</v>
      </c>
      <c r="BO6326" s="1">
        <v>43.00548318505453</v>
      </c>
    </row>
    <row r="6327" spans="61:67" x14ac:dyDescent="0.2">
      <c r="BI6327" s="2">
        <v>6321</v>
      </c>
      <c r="BJ6327" s="1">
        <v>39.91024058400312</v>
      </c>
      <c r="BO6327" s="1">
        <v>66.620158793290827</v>
      </c>
    </row>
    <row r="6328" spans="61:67" x14ac:dyDescent="0.2">
      <c r="BI6328" s="2">
        <v>6322</v>
      </c>
      <c r="BJ6328" s="1">
        <v>79.110837947530214</v>
      </c>
      <c r="BO6328" s="1">
        <v>61.753451153793421</v>
      </c>
    </row>
    <row r="6329" spans="61:67" x14ac:dyDescent="0.2">
      <c r="BI6329" s="2">
        <v>6323</v>
      </c>
      <c r="BJ6329" s="1">
        <v>106.9544646733613</v>
      </c>
      <c r="BO6329" s="1">
        <v>1.5008557082500538</v>
      </c>
    </row>
    <row r="6330" spans="61:67" x14ac:dyDescent="0.2">
      <c r="BI6330" s="2">
        <v>6324</v>
      </c>
      <c r="BJ6330" s="1">
        <v>10.45283514345557</v>
      </c>
      <c r="BO6330" s="1">
        <v>7.6909107302507032</v>
      </c>
    </row>
    <row r="6331" spans="61:67" x14ac:dyDescent="0.2">
      <c r="BI6331" s="2">
        <v>6325</v>
      </c>
      <c r="BJ6331" s="1">
        <v>49.513158405723843</v>
      </c>
      <c r="BO6331" s="1">
        <v>37.921010276791392</v>
      </c>
    </row>
    <row r="6332" spans="61:67" x14ac:dyDescent="0.2">
      <c r="BI6332" s="2">
        <v>6326</v>
      </c>
      <c r="BJ6332" s="1">
        <v>11.953060697887064</v>
      </c>
      <c r="BO6332" s="1">
        <v>39.457862957667473</v>
      </c>
    </row>
    <row r="6333" spans="61:67" x14ac:dyDescent="0.2">
      <c r="BI6333" s="2">
        <v>6327</v>
      </c>
      <c r="BJ6333" s="1">
        <v>86.030977326001889</v>
      </c>
      <c r="BO6333" s="1">
        <v>9.1573079978540584</v>
      </c>
    </row>
    <row r="6334" spans="61:67" x14ac:dyDescent="0.2">
      <c r="BI6334" s="2">
        <v>6328</v>
      </c>
      <c r="BJ6334" s="1">
        <v>108.64529080433185</v>
      </c>
      <c r="BO6334" s="1">
        <v>112.65269683476122</v>
      </c>
    </row>
    <row r="6335" spans="61:67" x14ac:dyDescent="0.2">
      <c r="BI6335" s="2">
        <v>6329</v>
      </c>
      <c r="BJ6335" s="1">
        <v>56.074212086370167</v>
      </c>
      <c r="BO6335" s="1">
        <v>89.741827552159847</v>
      </c>
    </row>
    <row r="6336" spans="61:67" x14ac:dyDescent="0.2">
      <c r="BI6336" s="2">
        <v>6330</v>
      </c>
      <c r="BJ6336" s="1">
        <v>74.315773291321747</v>
      </c>
      <c r="BO6336" s="1">
        <v>28.868511228370107</v>
      </c>
    </row>
    <row r="6337" spans="61:67" x14ac:dyDescent="0.2">
      <c r="BI6337" s="2">
        <v>6331</v>
      </c>
      <c r="BJ6337" s="1">
        <v>105.8917123455718</v>
      </c>
      <c r="BO6337" s="1">
        <v>76.765445608092577</v>
      </c>
    </row>
    <row r="6338" spans="61:67" x14ac:dyDescent="0.2">
      <c r="BI6338" s="2">
        <v>6332</v>
      </c>
      <c r="BJ6338" s="1">
        <v>71.073375653084994</v>
      </c>
      <c r="BO6338" s="1">
        <v>6.8333569270346963</v>
      </c>
    </row>
    <row r="6339" spans="61:67" x14ac:dyDescent="0.2">
      <c r="BI6339" s="2">
        <v>6333</v>
      </c>
      <c r="BJ6339" s="1">
        <v>27.206971761614351</v>
      </c>
      <c r="BO6339" s="1">
        <v>26.028547007379455</v>
      </c>
    </row>
    <row r="6340" spans="61:67" x14ac:dyDescent="0.2">
      <c r="BI6340" s="2">
        <v>6334</v>
      </c>
      <c r="BJ6340" s="1">
        <v>88.235043148669476</v>
      </c>
      <c r="BO6340" s="1">
        <v>19.250159687881773</v>
      </c>
    </row>
    <row r="6341" spans="61:67" x14ac:dyDescent="0.2">
      <c r="BI6341" s="2">
        <v>6335</v>
      </c>
      <c r="BJ6341" s="1">
        <v>39.902823065898431</v>
      </c>
      <c r="BO6341" s="1">
        <v>21.163074080928634</v>
      </c>
    </row>
    <row r="6342" spans="61:67" x14ac:dyDescent="0.2">
      <c r="BI6342" s="2">
        <v>6336</v>
      </c>
      <c r="BJ6342" s="1">
        <v>46.635681761800342</v>
      </c>
      <c r="BO6342" s="1">
        <v>7.2476707282080035</v>
      </c>
    </row>
    <row r="6343" spans="61:67" x14ac:dyDescent="0.2">
      <c r="BI6343" s="2">
        <v>6337</v>
      </c>
      <c r="BJ6343" s="1">
        <v>37.780789623101143</v>
      </c>
      <c r="BO6343" s="1">
        <v>100.1813277671868</v>
      </c>
    </row>
    <row r="6344" spans="61:67" x14ac:dyDescent="0.2">
      <c r="BI6344" s="2">
        <v>6338</v>
      </c>
      <c r="BJ6344" s="1">
        <v>88.824989195543125</v>
      </c>
      <c r="BO6344" s="1">
        <v>43.152257142882362</v>
      </c>
    </row>
    <row r="6345" spans="61:67" x14ac:dyDescent="0.2">
      <c r="BI6345" s="2">
        <v>6339</v>
      </c>
      <c r="BJ6345" s="1">
        <v>61.215665008418014</v>
      </c>
      <c r="BO6345" s="1">
        <v>24.794387303319791</v>
      </c>
    </row>
    <row r="6346" spans="61:67" x14ac:dyDescent="0.2">
      <c r="BI6346" s="2">
        <v>6340</v>
      </c>
      <c r="BJ6346" s="1">
        <v>99.84937192320136</v>
      </c>
      <c r="BO6346" s="1">
        <v>25.92408871856669</v>
      </c>
    </row>
    <row r="6347" spans="61:67" x14ac:dyDescent="0.2">
      <c r="BI6347" s="2">
        <v>6341</v>
      </c>
      <c r="BJ6347" s="1">
        <v>14.450853137684714</v>
      </c>
      <c r="BO6347" s="1">
        <v>52.879620975209477</v>
      </c>
    </row>
    <row r="6348" spans="61:67" x14ac:dyDescent="0.2">
      <c r="BI6348" s="2">
        <v>6342</v>
      </c>
      <c r="BJ6348" s="1">
        <v>26.365774596163856</v>
      </c>
      <c r="BO6348" s="1">
        <v>82.074377787368277</v>
      </c>
    </row>
    <row r="6349" spans="61:67" x14ac:dyDescent="0.2">
      <c r="BI6349" s="2">
        <v>6343</v>
      </c>
      <c r="BJ6349" s="1">
        <v>100.29857827155222</v>
      </c>
      <c r="BO6349" s="1">
        <v>100.97768105469918</v>
      </c>
    </row>
    <row r="6350" spans="61:67" x14ac:dyDescent="0.2">
      <c r="BI6350" s="2">
        <v>6344</v>
      </c>
      <c r="BJ6350" s="1">
        <v>23.436843644868912</v>
      </c>
      <c r="BO6350" s="1">
        <v>92.350292694540641</v>
      </c>
    </row>
    <row r="6351" spans="61:67" x14ac:dyDescent="0.2">
      <c r="BI6351" s="2">
        <v>6345</v>
      </c>
      <c r="BJ6351" s="1">
        <v>56.598066112912633</v>
      </c>
      <c r="BO6351" s="1">
        <v>113.9909503798069</v>
      </c>
    </row>
    <row r="6352" spans="61:67" x14ac:dyDescent="0.2">
      <c r="BI6352" s="2">
        <v>6346</v>
      </c>
      <c r="BJ6352" s="1">
        <v>38.510937185231754</v>
      </c>
      <c r="BO6352" s="1">
        <v>73.686618805861499</v>
      </c>
    </row>
    <row r="6353" spans="61:67" x14ac:dyDescent="0.2">
      <c r="BI6353" s="2">
        <v>6347</v>
      </c>
      <c r="BJ6353" s="1">
        <v>104.6442362255779</v>
      </c>
      <c r="BO6353" s="1">
        <v>82.017389728649491</v>
      </c>
    </row>
    <row r="6354" spans="61:67" x14ac:dyDescent="0.2">
      <c r="BI6354" s="2">
        <v>6348</v>
      </c>
      <c r="BJ6354" s="1">
        <v>95.999859578047946</v>
      </c>
      <c r="BO6354" s="1">
        <v>37.977628981287481</v>
      </c>
    </row>
    <row r="6355" spans="61:67" x14ac:dyDescent="0.2">
      <c r="BI6355" s="2">
        <v>6349</v>
      </c>
      <c r="BJ6355" s="1">
        <v>0.34313359073301442</v>
      </c>
      <c r="BO6355" s="1">
        <v>28.329038847776115</v>
      </c>
    </row>
    <row r="6356" spans="61:67" x14ac:dyDescent="0.2">
      <c r="BI6356" s="2">
        <v>6350</v>
      </c>
      <c r="BJ6356" s="1">
        <v>55.26891690631102</v>
      </c>
      <c r="BO6356" s="1">
        <v>13.665953822091307</v>
      </c>
    </row>
    <row r="6357" spans="61:67" x14ac:dyDescent="0.2">
      <c r="BI6357" s="2">
        <v>6351</v>
      </c>
      <c r="BJ6357" s="1">
        <v>53.40422793292872</v>
      </c>
      <c r="BO6357" s="1">
        <v>102.91545410372957</v>
      </c>
    </row>
    <row r="6358" spans="61:67" x14ac:dyDescent="0.2">
      <c r="BI6358" s="2">
        <v>6352</v>
      </c>
      <c r="BJ6358" s="1">
        <v>62.203689787041824</v>
      </c>
      <c r="BO6358" s="1">
        <v>4.3764537808424784</v>
      </c>
    </row>
    <row r="6359" spans="61:67" x14ac:dyDescent="0.2">
      <c r="BI6359" s="2">
        <v>6353</v>
      </c>
      <c r="BJ6359" s="1">
        <v>9.4492590903023874</v>
      </c>
      <c r="BO6359" s="1">
        <v>34.951874765019866</v>
      </c>
    </row>
    <row r="6360" spans="61:67" x14ac:dyDescent="0.2">
      <c r="BI6360" s="2">
        <v>6354</v>
      </c>
      <c r="BJ6360" s="1">
        <v>106.2658181349277</v>
      </c>
      <c r="BO6360" s="1">
        <v>29.848280042015869</v>
      </c>
    </row>
    <row r="6361" spans="61:67" x14ac:dyDescent="0.2">
      <c r="BI6361" s="2">
        <v>6355</v>
      </c>
      <c r="BJ6361" s="1">
        <v>3.5165187794302817</v>
      </c>
      <c r="BO6361" s="1">
        <v>96.127911480335669</v>
      </c>
    </row>
    <row r="6362" spans="61:67" x14ac:dyDescent="0.2">
      <c r="BI6362" s="2">
        <v>6356</v>
      </c>
      <c r="BJ6362" s="1">
        <v>22.723005085017615</v>
      </c>
      <c r="BO6362" s="1">
        <v>76.278138256337186</v>
      </c>
    </row>
    <row r="6363" spans="61:67" x14ac:dyDescent="0.2">
      <c r="BI6363" s="2">
        <v>6357</v>
      </c>
      <c r="BJ6363" s="1">
        <v>79.530440732402653</v>
      </c>
      <c r="BO6363" s="1">
        <v>36.426637490435425</v>
      </c>
    </row>
    <row r="6364" spans="61:67" x14ac:dyDescent="0.2">
      <c r="BI6364" s="2">
        <v>6358</v>
      </c>
      <c r="BJ6364" s="1">
        <v>112.05847368065547</v>
      </c>
      <c r="BO6364" s="1">
        <v>105.75431950589392</v>
      </c>
    </row>
    <row r="6365" spans="61:67" x14ac:dyDescent="0.2">
      <c r="BI6365" s="2">
        <v>6359</v>
      </c>
      <c r="BJ6365" s="1">
        <v>70.988984002520269</v>
      </c>
      <c r="BO6365" s="1">
        <v>112.93533939395535</v>
      </c>
    </row>
    <row r="6366" spans="61:67" x14ac:dyDescent="0.2">
      <c r="BI6366" s="2">
        <v>6360</v>
      </c>
      <c r="BJ6366" s="1">
        <v>98.989942123812838</v>
      </c>
      <c r="BO6366" s="1">
        <v>6.8270563052155744</v>
      </c>
    </row>
    <row r="6367" spans="61:67" x14ac:dyDescent="0.2">
      <c r="BI6367" s="2">
        <v>6361</v>
      </c>
      <c r="BJ6367" s="1">
        <v>98.213577396942853</v>
      </c>
      <c r="BO6367" s="1">
        <v>40.410422030099838</v>
      </c>
    </row>
    <row r="6368" spans="61:67" x14ac:dyDescent="0.2">
      <c r="BI6368" s="2">
        <v>6362</v>
      </c>
      <c r="BJ6368" s="1">
        <v>112.32330536423522</v>
      </c>
      <c r="BO6368" s="1">
        <v>90.109039843706668</v>
      </c>
    </row>
    <row r="6369" spans="61:67" x14ac:dyDescent="0.2">
      <c r="BI6369" s="2">
        <v>6363</v>
      </c>
      <c r="BJ6369" s="1">
        <v>78.383587042603139</v>
      </c>
      <c r="BO6369" s="1">
        <v>109.67420642806592</v>
      </c>
    </row>
    <row r="6370" spans="61:67" x14ac:dyDescent="0.2">
      <c r="BI6370" s="2">
        <v>6364</v>
      </c>
      <c r="BJ6370" s="1">
        <v>67.000771820380308</v>
      </c>
      <c r="BO6370" s="1">
        <v>44.230836063794371</v>
      </c>
    </row>
    <row r="6371" spans="61:67" x14ac:dyDescent="0.2">
      <c r="BI6371" s="2">
        <v>6365</v>
      </c>
      <c r="BJ6371" s="1">
        <v>75.059340300164578</v>
      </c>
      <c r="BO6371" s="1">
        <v>67.053045707571144</v>
      </c>
    </row>
    <row r="6372" spans="61:67" x14ac:dyDescent="0.2">
      <c r="BI6372" s="2">
        <v>6366</v>
      </c>
      <c r="BJ6372" s="1">
        <v>65.081916805926838</v>
      </c>
      <c r="BO6372" s="1">
        <v>87.036077776537681</v>
      </c>
    </row>
    <row r="6373" spans="61:67" x14ac:dyDescent="0.2">
      <c r="BI6373" s="2">
        <v>6367</v>
      </c>
      <c r="BJ6373" s="1">
        <v>44.328406658668555</v>
      </c>
      <c r="BO6373" s="1">
        <v>53.310230559981463</v>
      </c>
    </row>
    <row r="6374" spans="61:67" x14ac:dyDescent="0.2">
      <c r="BI6374" s="2">
        <v>6368</v>
      </c>
      <c r="BJ6374" s="1">
        <v>63.247290203322038</v>
      </c>
      <c r="BO6374" s="1">
        <v>1.0038067001756126</v>
      </c>
    </row>
    <row r="6375" spans="61:67" x14ac:dyDescent="0.2">
      <c r="BI6375" s="2">
        <v>6369</v>
      </c>
      <c r="BJ6375" s="1">
        <v>47.231743408184897</v>
      </c>
      <c r="BO6375" s="1">
        <v>65.172735132450285</v>
      </c>
    </row>
    <row r="6376" spans="61:67" x14ac:dyDescent="0.2">
      <c r="BI6376" s="2">
        <v>6370</v>
      </c>
      <c r="BJ6376" s="1">
        <v>2.3258225977185241</v>
      </c>
      <c r="BO6376" s="1">
        <v>97.157621320730172</v>
      </c>
    </row>
    <row r="6377" spans="61:67" x14ac:dyDescent="0.2">
      <c r="BI6377" s="2">
        <v>6371</v>
      </c>
      <c r="BJ6377" s="1">
        <v>102.54660216350815</v>
      </c>
      <c r="BO6377" s="1">
        <v>71.467725049022718</v>
      </c>
    </row>
    <row r="6378" spans="61:67" x14ac:dyDescent="0.2">
      <c r="BI6378" s="2">
        <v>6372</v>
      </c>
      <c r="BJ6378" s="1">
        <v>41.118176947825205</v>
      </c>
      <c r="BO6378" s="1">
        <v>112.2860360185616</v>
      </c>
    </row>
    <row r="6379" spans="61:67" x14ac:dyDescent="0.2">
      <c r="BI6379" s="2">
        <v>6373</v>
      </c>
      <c r="BJ6379" s="1">
        <v>74.721887754977431</v>
      </c>
      <c r="BO6379" s="1">
        <v>111.74870970287752</v>
      </c>
    </row>
    <row r="6380" spans="61:67" x14ac:dyDescent="0.2">
      <c r="BI6380" s="2">
        <v>6374</v>
      </c>
      <c r="BJ6380" s="1">
        <v>60.412563786821735</v>
      </c>
      <c r="BO6380" s="1">
        <v>36.896490128552031</v>
      </c>
    </row>
    <row r="6381" spans="61:67" x14ac:dyDescent="0.2">
      <c r="BI6381" s="2">
        <v>6375</v>
      </c>
      <c r="BJ6381" s="1">
        <v>77.810011845774497</v>
      </c>
      <c r="BO6381" s="1">
        <v>24.016742093211047</v>
      </c>
    </row>
    <row r="6382" spans="61:67" x14ac:dyDescent="0.2">
      <c r="BI6382" s="2">
        <v>6376</v>
      </c>
      <c r="BJ6382" s="1">
        <v>40.35096882129362</v>
      </c>
      <c r="BO6382" s="1">
        <v>80.114033454310444</v>
      </c>
    </row>
    <row r="6383" spans="61:67" x14ac:dyDescent="0.2">
      <c r="BI6383" s="2">
        <v>6377</v>
      </c>
      <c r="BJ6383" s="1">
        <v>105.37380163355947</v>
      </c>
      <c r="BO6383" s="1">
        <v>102.36784171931991</v>
      </c>
    </row>
    <row r="6384" spans="61:67" x14ac:dyDescent="0.2">
      <c r="BI6384" s="2">
        <v>6378</v>
      </c>
      <c r="BJ6384" s="1">
        <v>19.43309605334623</v>
      </c>
      <c r="BO6384" s="1">
        <v>85.807072811224245</v>
      </c>
    </row>
    <row r="6385" spans="61:67" x14ac:dyDescent="0.2">
      <c r="BI6385" s="2">
        <v>6379</v>
      </c>
      <c r="BJ6385" s="1">
        <v>34.684301545931746</v>
      </c>
      <c r="BO6385" s="1">
        <v>95.703575175412695</v>
      </c>
    </row>
    <row r="6386" spans="61:67" x14ac:dyDescent="0.2">
      <c r="BI6386" s="2">
        <v>6380</v>
      </c>
      <c r="BJ6386" s="1">
        <v>74.178168338484781</v>
      </c>
      <c r="BO6386" s="1">
        <v>65.301637714869727</v>
      </c>
    </row>
    <row r="6387" spans="61:67" x14ac:dyDescent="0.2">
      <c r="BI6387" s="2">
        <v>6381</v>
      </c>
      <c r="BJ6387" s="1">
        <v>76.708316670685306</v>
      </c>
      <c r="BO6387" s="1">
        <v>18.568164596609147</v>
      </c>
    </row>
    <row r="6388" spans="61:67" x14ac:dyDescent="0.2">
      <c r="BI6388" s="2">
        <v>6382</v>
      </c>
      <c r="BJ6388" s="1">
        <v>65.780670426927813</v>
      </c>
      <c r="BO6388" s="1">
        <v>11.740115612325848</v>
      </c>
    </row>
    <row r="6389" spans="61:67" x14ac:dyDescent="0.2">
      <c r="BI6389" s="2">
        <v>6383</v>
      </c>
      <c r="BJ6389" s="1">
        <v>90.235624053353988</v>
      </c>
      <c r="BO6389" s="1">
        <v>37.172265814111213</v>
      </c>
    </row>
    <row r="6390" spans="61:67" x14ac:dyDescent="0.2">
      <c r="BI6390" s="2">
        <v>6384</v>
      </c>
      <c r="BJ6390" s="1">
        <v>26.23196609355055</v>
      </c>
      <c r="BO6390" s="1">
        <v>8.1564375243014062</v>
      </c>
    </row>
    <row r="6391" spans="61:67" x14ac:dyDescent="0.2">
      <c r="BI6391" s="2">
        <v>6385</v>
      </c>
      <c r="BJ6391" s="1">
        <v>106.50847634369011</v>
      </c>
      <c r="BO6391" s="1">
        <v>22.332287277833057</v>
      </c>
    </row>
    <row r="6392" spans="61:67" x14ac:dyDescent="0.2">
      <c r="BI6392" s="2">
        <v>6386</v>
      </c>
      <c r="BJ6392" s="1">
        <v>106.36203770310043</v>
      </c>
      <c r="BO6392" s="1">
        <v>29.832474503046296</v>
      </c>
    </row>
    <row r="6393" spans="61:67" x14ac:dyDescent="0.2">
      <c r="BI6393" s="2">
        <v>6387</v>
      </c>
      <c r="BJ6393" s="1">
        <v>35.028674491571579</v>
      </c>
      <c r="BO6393" s="1">
        <v>93.748626258316094</v>
      </c>
    </row>
    <row r="6394" spans="61:67" x14ac:dyDescent="0.2">
      <c r="BI6394" s="2">
        <v>6388</v>
      </c>
      <c r="BJ6394" s="1">
        <v>78.95942585183478</v>
      </c>
      <c r="BO6394" s="1">
        <v>85.484572168417444</v>
      </c>
    </row>
    <row r="6395" spans="61:67" x14ac:dyDescent="0.2">
      <c r="BI6395" s="2">
        <v>6389</v>
      </c>
      <c r="BJ6395" s="1">
        <v>107.89236826297683</v>
      </c>
      <c r="BO6395" s="1">
        <v>17.454513356619298</v>
      </c>
    </row>
    <row r="6396" spans="61:67" x14ac:dyDescent="0.2">
      <c r="BI6396" s="2">
        <v>6390</v>
      </c>
      <c r="BJ6396" s="1">
        <v>89.674796308907432</v>
      </c>
      <c r="BO6396" s="1">
        <v>55.211640900906573</v>
      </c>
    </row>
    <row r="6397" spans="61:67" x14ac:dyDescent="0.2">
      <c r="BI6397" s="2">
        <v>6391</v>
      </c>
      <c r="BJ6397" s="1">
        <v>94.229430058569719</v>
      </c>
      <c r="BO6397" s="1">
        <v>20.384794042896953</v>
      </c>
    </row>
    <row r="6398" spans="61:67" x14ac:dyDescent="0.2">
      <c r="BI6398" s="2">
        <v>6392</v>
      </c>
      <c r="BJ6398" s="1">
        <v>96.827144204427313</v>
      </c>
      <c r="BO6398" s="1">
        <v>70.572918178997256</v>
      </c>
    </row>
    <row r="6399" spans="61:67" x14ac:dyDescent="0.2">
      <c r="BI6399" s="2">
        <v>6393</v>
      </c>
      <c r="BJ6399" s="1">
        <v>87.25215984994604</v>
      </c>
      <c r="BO6399" s="1">
        <v>88.401266165803904</v>
      </c>
    </row>
    <row r="6400" spans="61:67" x14ac:dyDescent="0.2">
      <c r="BI6400" s="2">
        <v>6394</v>
      </c>
      <c r="BJ6400" s="1">
        <v>81.711691559074254</v>
      </c>
      <c r="BO6400" s="1">
        <v>83.433788786601937</v>
      </c>
    </row>
    <row r="6401" spans="61:67" x14ac:dyDescent="0.2">
      <c r="BI6401" s="2">
        <v>6395</v>
      </c>
      <c r="BJ6401" s="1">
        <v>109.04839792014171</v>
      </c>
      <c r="BO6401" s="1">
        <v>47.639359951896054</v>
      </c>
    </row>
    <row r="6402" spans="61:67" x14ac:dyDescent="0.2">
      <c r="BI6402" s="2">
        <v>6396</v>
      </c>
      <c r="BJ6402" s="1">
        <v>47.736575831009347</v>
      </c>
      <c r="BO6402" s="1">
        <v>41.199672515793097</v>
      </c>
    </row>
    <row r="6403" spans="61:67" x14ac:dyDescent="0.2">
      <c r="BI6403" s="2">
        <v>6397</v>
      </c>
      <c r="BJ6403" s="1">
        <v>107.40065057496808</v>
      </c>
      <c r="BO6403" s="1">
        <v>12.799077435204492</v>
      </c>
    </row>
    <row r="6404" spans="61:67" x14ac:dyDescent="0.2">
      <c r="BI6404" s="2">
        <v>6398</v>
      </c>
      <c r="BJ6404" s="1">
        <v>30.49398077739728</v>
      </c>
      <c r="BO6404" s="1">
        <v>39.918689448271138</v>
      </c>
    </row>
    <row r="6405" spans="61:67" x14ac:dyDescent="0.2">
      <c r="BI6405" s="2">
        <v>6399</v>
      </c>
      <c r="BJ6405" s="1">
        <v>74.921236656755028</v>
      </c>
      <c r="BO6405" s="1">
        <v>103.9322662061421</v>
      </c>
    </row>
    <row r="6406" spans="61:67" x14ac:dyDescent="0.2">
      <c r="BI6406" s="2">
        <v>6400</v>
      </c>
      <c r="BJ6406" s="1">
        <v>25.165995592724055</v>
      </c>
      <c r="BO6406" s="1">
        <v>32.678195363713129</v>
      </c>
    </row>
    <row r="6407" spans="61:67" x14ac:dyDescent="0.2">
      <c r="BI6407" s="2">
        <v>6401</v>
      </c>
      <c r="BJ6407" s="1">
        <v>39.741234125952943</v>
      </c>
      <c r="BO6407" s="1">
        <v>77.80924605052688</v>
      </c>
    </row>
    <row r="6408" spans="61:67" x14ac:dyDescent="0.2">
      <c r="BI6408" s="2">
        <v>6402</v>
      </c>
      <c r="BJ6408" s="1">
        <v>83.813897333284828</v>
      </c>
      <c r="BO6408" s="1">
        <v>6.8984094336637547</v>
      </c>
    </row>
    <row r="6409" spans="61:67" x14ac:dyDescent="0.2">
      <c r="BI6409" s="2">
        <v>6403</v>
      </c>
      <c r="BJ6409" s="1">
        <v>84.065094652403999</v>
      </c>
      <c r="BO6409" s="1">
        <v>57.586891846065711</v>
      </c>
    </row>
    <row r="6410" spans="61:67" x14ac:dyDescent="0.2">
      <c r="BI6410" s="2">
        <v>6404</v>
      </c>
      <c r="BJ6410" s="1">
        <v>10.931603048722973</v>
      </c>
      <c r="BO6410" s="1">
        <v>20.212020655184954</v>
      </c>
    </row>
    <row r="6411" spans="61:67" x14ac:dyDescent="0.2">
      <c r="BI6411" s="2">
        <v>6405</v>
      </c>
      <c r="BJ6411" s="1">
        <v>3.1577799726472442</v>
      </c>
      <c r="BO6411" s="1">
        <v>98.909078274492217</v>
      </c>
    </row>
    <row r="6412" spans="61:67" x14ac:dyDescent="0.2">
      <c r="BI6412" s="2">
        <v>6406</v>
      </c>
      <c r="BJ6412" s="1">
        <v>96.638944691209005</v>
      </c>
      <c r="BO6412" s="1">
        <v>21.119395339647678</v>
      </c>
    </row>
    <row r="6413" spans="61:67" x14ac:dyDescent="0.2">
      <c r="BI6413" s="2">
        <v>6407</v>
      </c>
      <c r="BJ6413" s="1">
        <v>34.203059512515082</v>
      </c>
      <c r="BO6413" s="1">
        <v>86.036877336719201</v>
      </c>
    </row>
    <row r="6414" spans="61:67" x14ac:dyDescent="0.2">
      <c r="BI6414" s="2">
        <v>6408</v>
      </c>
      <c r="BJ6414" s="1">
        <v>57.349814115035244</v>
      </c>
      <c r="BO6414" s="1">
        <v>63.923900298910823</v>
      </c>
    </row>
    <row r="6415" spans="61:67" x14ac:dyDescent="0.2">
      <c r="BI6415" s="2">
        <v>6409</v>
      </c>
      <c r="BJ6415" s="1">
        <v>90.923197125046826</v>
      </c>
      <c r="BO6415" s="1">
        <v>86.965417419759135</v>
      </c>
    </row>
    <row r="6416" spans="61:67" x14ac:dyDescent="0.2">
      <c r="BI6416" s="2">
        <v>6410</v>
      </c>
      <c r="BJ6416" s="1">
        <v>90.257656856868593</v>
      </c>
      <c r="BO6416" s="1">
        <v>91.841723733606372</v>
      </c>
    </row>
    <row r="6417" spans="61:67" x14ac:dyDescent="0.2">
      <c r="BI6417" s="2">
        <v>6411</v>
      </c>
      <c r="BJ6417" s="1">
        <v>87.259596965791829</v>
      </c>
      <c r="BO6417" s="1">
        <v>32.84792794871241</v>
      </c>
    </row>
    <row r="6418" spans="61:67" x14ac:dyDescent="0.2">
      <c r="BI6418" s="2">
        <v>6412</v>
      </c>
      <c r="BJ6418" s="1">
        <v>33.40022014975311</v>
      </c>
      <c r="BO6418" s="1">
        <v>7.0823210333306399</v>
      </c>
    </row>
    <row r="6419" spans="61:67" x14ac:dyDescent="0.2">
      <c r="BI6419" s="2">
        <v>6413</v>
      </c>
      <c r="BJ6419" s="1">
        <v>74.457820045362794</v>
      </c>
      <c r="BO6419" s="1">
        <v>30.265025489264143</v>
      </c>
    </row>
    <row r="6420" spans="61:67" x14ac:dyDescent="0.2">
      <c r="BI6420" s="2">
        <v>6414</v>
      </c>
      <c r="BJ6420" s="1">
        <v>109.68255290290504</v>
      </c>
      <c r="BO6420" s="1">
        <v>42.857454345925575</v>
      </c>
    </row>
    <row r="6421" spans="61:67" x14ac:dyDescent="0.2">
      <c r="BI6421" s="2">
        <v>6415</v>
      </c>
      <c r="BJ6421" s="1">
        <v>98.033734021797486</v>
      </c>
      <c r="BO6421" s="1">
        <v>46.100188111474452</v>
      </c>
    </row>
    <row r="6422" spans="61:67" x14ac:dyDescent="0.2">
      <c r="BI6422" s="2">
        <v>6416</v>
      </c>
      <c r="BJ6422" s="1">
        <v>11.577266130237529</v>
      </c>
      <c r="BO6422" s="1">
        <v>4.2393935621947598</v>
      </c>
    </row>
    <row r="6423" spans="61:67" x14ac:dyDescent="0.2">
      <c r="BI6423" s="2">
        <v>6417</v>
      </c>
      <c r="BJ6423" s="1">
        <v>33.849119047223653</v>
      </c>
      <c r="BO6423" s="1">
        <v>8.1660888385855905</v>
      </c>
    </row>
    <row r="6424" spans="61:67" x14ac:dyDescent="0.2">
      <c r="BI6424" s="2">
        <v>6418</v>
      </c>
      <c r="BJ6424" s="1">
        <v>33.695098704959221</v>
      </c>
      <c r="BO6424" s="1">
        <v>104.94273109719772</v>
      </c>
    </row>
    <row r="6425" spans="61:67" x14ac:dyDescent="0.2">
      <c r="BI6425" s="2">
        <v>6419</v>
      </c>
      <c r="BJ6425" s="1">
        <v>36.870362509576651</v>
      </c>
      <c r="BO6425" s="1">
        <v>21.571853809387829</v>
      </c>
    </row>
    <row r="6426" spans="61:67" x14ac:dyDescent="0.2">
      <c r="BI6426" s="2">
        <v>6420</v>
      </c>
      <c r="BJ6426" s="1">
        <v>102.93449074326979</v>
      </c>
      <c r="BO6426" s="1">
        <v>60.973613305997631</v>
      </c>
    </row>
    <row r="6427" spans="61:67" x14ac:dyDescent="0.2">
      <c r="BI6427" s="2">
        <v>6421</v>
      </c>
      <c r="BJ6427" s="1">
        <v>10.362223821656283</v>
      </c>
      <c r="BO6427" s="1">
        <v>66.411538068566884</v>
      </c>
    </row>
    <row r="6428" spans="61:67" x14ac:dyDescent="0.2">
      <c r="BI6428" s="2">
        <v>6422</v>
      </c>
      <c r="BJ6428" s="1">
        <v>41.840568724766356</v>
      </c>
      <c r="BO6428" s="1">
        <v>36.629198181113779</v>
      </c>
    </row>
    <row r="6429" spans="61:67" x14ac:dyDescent="0.2">
      <c r="BI6429" s="2">
        <v>6423</v>
      </c>
      <c r="BJ6429" s="1">
        <v>21.246978293270796</v>
      </c>
      <c r="BO6429" s="1">
        <v>103.95727398085045</v>
      </c>
    </row>
    <row r="6430" spans="61:67" x14ac:dyDescent="0.2">
      <c r="BI6430" s="2">
        <v>6424</v>
      </c>
      <c r="BJ6430" s="1">
        <v>88.190757918393999</v>
      </c>
      <c r="BO6430" s="1">
        <v>95.188612525650157</v>
      </c>
    </row>
    <row r="6431" spans="61:67" x14ac:dyDescent="0.2">
      <c r="BI6431" s="2">
        <v>6425</v>
      </c>
      <c r="BJ6431" s="1">
        <v>32.843847121775084</v>
      </c>
      <c r="BO6431" s="1">
        <v>19.25921582897281</v>
      </c>
    </row>
    <row r="6432" spans="61:67" x14ac:dyDescent="0.2">
      <c r="BI6432" s="2">
        <v>6426</v>
      </c>
      <c r="BJ6432" s="1">
        <v>75.580528733211892</v>
      </c>
      <c r="BO6432" s="1">
        <v>61.723054267744928</v>
      </c>
    </row>
    <row r="6433" spans="61:67" x14ac:dyDescent="0.2">
      <c r="BI6433" s="2">
        <v>6427</v>
      </c>
      <c r="BJ6433" s="1">
        <v>3.3258942904566418</v>
      </c>
      <c r="BO6433" s="1">
        <v>8.5854973981283358</v>
      </c>
    </row>
    <row r="6434" spans="61:67" x14ac:dyDescent="0.2">
      <c r="BI6434" s="2">
        <v>6428</v>
      </c>
      <c r="BJ6434" s="1">
        <v>41.897200146920667</v>
      </c>
      <c r="BO6434" s="1">
        <v>55.057682577660856</v>
      </c>
    </row>
    <row r="6435" spans="61:67" x14ac:dyDescent="0.2">
      <c r="BI6435" s="2">
        <v>6429</v>
      </c>
      <c r="BJ6435" s="1">
        <v>103.10928841341961</v>
      </c>
      <c r="BO6435" s="1">
        <v>38.646179672746584</v>
      </c>
    </row>
    <row r="6436" spans="61:67" x14ac:dyDescent="0.2">
      <c r="BI6436" s="2">
        <v>6430</v>
      </c>
      <c r="BJ6436" s="1">
        <v>111.56789093345866</v>
      </c>
      <c r="BO6436" s="1">
        <v>96.286571395919836</v>
      </c>
    </row>
    <row r="6437" spans="61:67" x14ac:dyDescent="0.2">
      <c r="BI6437" s="2">
        <v>6431</v>
      </c>
      <c r="BJ6437" s="1">
        <v>4.6501907157511475</v>
      </c>
      <c r="BO6437" s="1">
        <v>50.2854244449655</v>
      </c>
    </row>
    <row r="6438" spans="61:67" x14ac:dyDescent="0.2">
      <c r="BI6438" s="2">
        <v>6432</v>
      </c>
      <c r="BJ6438" s="1">
        <v>98.119642681533421</v>
      </c>
      <c r="BO6438" s="1">
        <v>50.049864169489709</v>
      </c>
    </row>
    <row r="6439" spans="61:67" x14ac:dyDescent="0.2">
      <c r="BI6439" s="2">
        <v>6433</v>
      </c>
      <c r="BJ6439" s="1">
        <v>73.044123554638205</v>
      </c>
      <c r="BO6439" s="1">
        <v>28.992367892338091</v>
      </c>
    </row>
    <row r="6440" spans="61:67" x14ac:dyDescent="0.2">
      <c r="BI6440" s="2">
        <v>6434</v>
      </c>
      <c r="BJ6440" s="1">
        <v>73.263752652690371</v>
      </c>
      <c r="BO6440" s="1">
        <v>84.059612535771961</v>
      </c>
    </row>
    <row r="6441" spans="61:67" x14ac:dyDescent="0.2">
      <c r="BI6441" s="2">
        <v>6435</v>
      </c>
      <c r="BJ6441" s="1">
        <v>1.1191719409147645</v>
      </c>
      <c r="BO6441" s="1">
        <v>79.584280508916535</v>
      </c>
    </row>
    <row r="6442" spans="61:67" x14ac:dyDescent="0.2">
      <c r="BI6442" s="2">
        <v>6436</v>
      </c>
      <c r="BJ6442" s="1">
        <v>44.406661393506013</v>
      </c>
      <c r="BO6442" s="1">
        <v>19.184133983823681</v>
      </c>
    </row>
    <row r="6443" spans="61:67" x14ac:dyDescent="0.2">
      <c r="BI6443" s="2">
        <v>6437</v>
      </c>
      <c r="BJ6443" s="1">
        <v>47.707897778562639</v>
      </c>
      <c r="BO6443" s="1">
        <v>106.70966227055264</v>
      </c>
    </row>
    <row r="6444" spans="61:67" x14ac:dyDescent="0.2">
      <c r="BI6444" s="2">
        <v>6438</v>
      </c>
      <c r="BJ6444" s="1">
        <v>80.735227406501721</v>
      </c>
      <c r="BO6444" s="1">
        <v>27.245991996706248</v>
      </c>
    </row>
    <row r="6445" spans="61:67" x14ac:dyDescent="0.2">
      <c r="BI6445" s="2">
        <v>6439</v>
      </c>
      <c r="BJ6445" s="1">
        <v>90.842426018326293</v>
      </c>
      <c r="BO6445" s="1">
        <v>19.175216151569867</v>
      </c>
    </row>
    <row r="6446" spans="61:67" x14ac:dyDescent="0.2">
      <c r="BI6446" s="2">
        <v>6440</v>
      </c>
      <c r="BJ6446" s="1">
        <v>38.686285142896097</v>
      </c>
      <c r="BO6446" s="1">
        <v>18.456092753822798</v>
      </c>
    </row>
    <row r="6447" spans="61:67" x14ac:dyDescent="0.2">
      <c r="BI6447" s="2">
        <v>6441</v>
      </c>
      <c r="BJ6447" s="1">
        <v>76.755231222048153</v>
      </c>
      <c r="BO6447" s="1">
        <v>61.484145090008084</v>
      </c>
    </row>
    <row r="6448" spans="61:67" x14ac:dyDescent="0.2">
      <c r="BI6448" s="2">
        <v>6442</v>
      </c>
      <c r="BJ6448" s="1">
        <v>87.728153854567026</v>
      </c>
      <c r="BO6448" s="1">
        <v>4.6329994619449728</v>
      </c>
    </row>
    <row r="6449" spans="61:67" x14ac:dyDescent="0.2">
      <c r="BI6449" s="2">
        <v>6443</v>
      </c>
      <c r="BJ6449" s="1">
        <v>38.613901260261159</v>
      </c>
      <c r="BO6449" s="1">
        <v>56.251113074426556</v>
      </c>
    </row>
    <row r="6450" spans="61:67" x14ac:dyDescent="0.2">
      <c r="BI6450" s="2">
        <v>6444</v>
      </c>
      <c r="BJ6450" s="1">
        <v>0.79424857122860359</v>
      </c>
      <c r="BO6450" s="1">
        <v>40.295626951158582</v>
      </c>
    </row>
    <row r="6451" spans="61:67" x14ac:dyDescent="0.2">
      <c r="BI6451" s="2">
        <v>6445</v>
      </c>
      <c r="BJ6451" s="1">
        <v>29.057489471776233</v>
      </c>
      <c r="BO6451" s="1">
        <v>15.825569452838277</v>
      </c>
    </row>
    <row r="6452" spans="61:67" x14ac:dyDescent="0.2">
      <c r="BI6452" s="2">
        <v>6446</v>
      </c>
      <c r="BJ6452" s="1">
        <v>86.44365845979307</v>
      </c>
      <c r="BO6452" s="1">
        <v>55.483321464626684</v>
      </c>
    </row>
    <row r="6453" spans="61:67" x14ac:dyDescent="0.2">
      <c r="BI6453" s="2">
        <v>6447</v>
      </c>
      <c r="BJ6453" s="1">
        <v>86.503227851364542</v>
      </c>
      <c r="BO6453" s="1">
        <v>70.761399750787817</v>
      </c>
    </row>
    <row r="6454" spans="61:67" x14ac:dyDescent="0.2">
      <c r="BI6454" s="2">
        <v>6448</v>
      </c>
      <c r="BJ6454" s="1">
        <v>83.890546326731155</v>
      </c>
      <c r="BO6454" s="1">
        <v>33.893857040064219</v>
      </c>
    </row>
    <row r="6455" spans="61:67" x14ac:dyDescent="0.2">
      <c r="BI6455" s="2">
        <v>6449</v>
      </c>
      <c r="BJ6455" s="1">
        <v>46.966675534666606</v>
      </c>
      <c r="BO6455" s="1">
        <v>92.248629083245689</v>
      </c>
    </row>
    <row r="6456" spans="61:67" x14ac:dyDescent="0.2">
      <c r="BI6456" s="2">
        <v>6450</v>
      </c>
      <c r="BJ6456" s="1">
        <v>1.2409348778682947</v>
      </c>
      <c r="BO6456" s="1">
        <v>96.227414872249241</v>
      </c>
    </row>
    <row r="6457" spans="61:67" x14ac:dyDescent="0.2">
      <c r="BI6457" s="2">
        <v>6451</v>
      </c>
      <c r="BJ6457" s="1">
        <v>4.6067617186836962</v>
      </c>
      <c r="BO6457" s="1">
        <v>48.38818734366167</v>
      </c>
    </row>
    <row r="6458" spans="61:67" x14ac:dyDescent="0.2">
      <c r="BI6458" s="2">
        <v>6452</v>
      </c>
      <c r="BJ6458" s="1">
        <v>31.60369056524986</v>
      </c>
      <c r="BO6458" s="1">
        <v>78.682429746552074</v>
      </c>
    </row>
    <row r="6459" spans="61:67" x14ac:dyDescent="0.2">
      <c r="BI6459" s="2">
        <v>6453</v>
      </c>
      <c r="BJ6459" s="1">
        <v>36.037432742755399</v>
      </c>
      <c r="BO6459" s="1">
        <v>10.952827725156151</v>
      </c>
    </row>
    <row r="6460" spans="61:67" x14ac:dyDescent="0.2">
      <c r="BI6460" s="2">
        <v>6454</v>
      </c>
      <c r="BJ6460" s="1">
        <v>98.695761926468933</v>
      </c>
      <c r="BO6460" s="1">
        <v>11.456032574248251</v>
      </c>
    </row>
    <row r="6461" spans="61:67" x14ac:dyDescent="0.2">
      <c r="BI6461" s="2">
        <v>6455</v>
      </c>
      <c r="BJ6461" s="1">
        <v>41.074043024065887</v>
      </c>
      <c r="BO6461" s="1">
        <v>73.958057862644281</v>
      </c>
    </row>
    <row r="6462" spans="61:67" x14ac:dyDescent="0.2">
      <c r="BI6462" s="2">
        <v>6456</v>
      </c>
      <c r="BJ6462" s="1">
        <v>96.931152285820062</v>
      </c>
      <c r="BO6462" s="1">
        <v>47.504093896720534</v>
      </c>
    </row>
    <row r="6463" spans="61:67" x14ac:dyDescent="0.2">
      <c r="BI6463" s="2">
        <v>6457</v>
      </c>
      <c r="BJ6463" s="1">
        <v>50.336729536420719</v>
      </c>
      <c r="BO6463" s="1">
        <v>62.131505164719854</v>
      </c>
    </row>
    <row r="6464" spans="61:67" x14ac:dyDescent="0.2">
      <c r="BI6464" s="2">
        <v>6458</v>
      </c>
      <c r="BJ6464" s="1">
        <v>12.655496417192307</v>
      </c>
      <c r="BO6464" s="1">
        <v>28.026354668544098</v>
      </c>
    </row>
    <row r="6465" spans="61:67" x14ac:dyDescent="0.2">
      <c r="BI6465" s="2">
        <v>6459</v>
      </c>
      <c r="BJ6465" s="1">
        <v>31.72131197311192</v>
      </c>
      <c r="BO6465" s="1">
        <v>38.014966330330978</v>
      </c>
    </row>
    <row r="6466" spans="61:67" x14ac:dyDescent="0.2">
      <c r="BI6466" s="2">
        <v>6460</v>
      </c>
      <c r="BJ6466" s="1">
        <v>105.4716821126418</v>
      </c>
      <c r="BO6466" s="1">
        <v>43.024544015356796</v>
      </c>
    </row>
    <row r="6467" spans="61:67" x14ac:dyDescent="0.2">
      <c r="BI6467" s="2">
        <v>6461</v>
      </c>
      <c r="BJ6467" s="1">
        <v>74.902675813385812</v>
      </c>
      <c r="BO6467" s="1">
        <v>102.0118224809181</v>
      </c>
    </row>
    <row r="6468" spans="61:67" x14ac:dyDescent="0.2">
      <c r="BI6468" s="2">
        <v>6462</v>
      </c>
      <c r="BJ6468" s="1">
        <v>39.173780510074252</v>
      </c>
      <c r="BO6468" s="1">
        <v>62.553753473004903</v>
      </c>
    </row>
    <row r="6469" spans="61:67" x14ac:dyDescent="0.2">
      <c r="BI6469" s="2">
        <v>6463</v>
      </c>
      <c r="BJ6469" s="1">
        <v>92.573949896532881</v>
      </c>
      <c r="BO6469" s="1">
        <v>4.2254976870581054</v>
      </c>
    </row>
    <row r="6470" spans="61:67" x14ac:dyDescent="0.2">
      <c r="BI6470" s="2">
        <v>6464</v>
      </c>
      <c r="BJ6470" s="1">
        <v>2.0368505570686288</v>
      </c>
      <c r="BO6470" s="1">
        <v>85.558125271174717</v>
      </c>
    </row>
    <row r="6471" spans="61:67" x14ac:dyDescent="0.2">
      <c r="BI6471" s="2">
        <v>6465</v>
      </c>
      <c r="BJ6471" s="1">
        <v>2.3014191974479949</v>
      </c>
      <c r="BO6471" s="1">
        <v>20.767528982832982</v>
      </c>
    </row>
    <row r="6472" spans="61:67" x14ac:dyDescent="0.2">
      <c r="BI6472" s="2">
        <v>6466</v>
      </c>
      <c r="BJ6472" s="1">
        <v>94.650816621860017</v>
      </c>
      <c r="BO6472" s="1">
        <v>22.981183431697882</v>
      </c>
    </row>
    <row r="6473" spans="61:67" x14ac:dyDescent="0.2">
      <c r="BI6473" s="2">
        <v>6467</v>
      </c>
      <c r="BJ6473" s="1">
        <v>30.054971263467092</v>
      </c>
      <c r="BO6473" s="1">
        <v>66.380128871742514</v>
      </c>
    </row>
    <row r="6474" spans="61:67" x14ac:dyDescent="0.2">
      <c r="BI6474" s="2">
        <v>6468</v>
      </c>
      <c r="BJ6474" s="1">
        <v>104.11949829837117</v>
      </c>
      <c r="BO6474" s="1">
        <v>10.228058625002443</v>
      </c>
    </row>
    <row r="6475" spans="61:67" x14ac:dyDescent="0.2">
      <c r="BI6475" s="2">
        <v>6469</v>
      </c>
      <c r="BJ6475" s="1">
        <v>65.580263772660388</v>
      </c>
      <c r="BO6475" s="1">
        <v>3.6949178529548412</v>
      </c>
    </row>
    <row r="6476" spans="61:67" x14ac:dyDescent="0.2">
      <c r="BI6476" s="2">
        <v>6470</v>
      </c>
      <c r="BJ6476" s="1">
        <v>47.440429416739718</v>
      </c>
      <c r="BO6476" s="1">
        <v>40.040909376506434</v>
      </c>
    </row>
    <row r="6477" spans="61:67" x14ac:dyDescent="0.2">
      <c r="BI6477" s="2">
        <v>6471</v>
      </c>
      <c r="BJ6477" s="1">
        <v>94.311833233018248</v>
      </c>
      <c r="BO6477" s="1">
        <v>17.988476891642232</v>
      </c>
    </row>
    <row r="6478" spans="61:67" x14ac:dyDescent="0.2">
      <c r="BI6478" s="2">
        <v>6472</v>
      </c>
      <c r="BJ6478" s="1">
        <v>51.539273898871343</v>
      </c>
      <c r="BO6478" s="1">
        <v>27.838135364880468</v>
      </c>
    </row>
    <row r="6479" spans="61:67" x14ac:dyDescent="0.2">
      <c r="BI6479" s="2">
        <v>6473</v>
      </c>
      <c r="BJ6479" s="1">
        <v>15.334664589855645</v>
      </c>
      <c r="BO6479" s="1">
        <v>29.975098444717144</v>
      </c>
    </row>
    <row r="6480" spans="61:67" x14ac:dyDescent="0.2">
      <c r="BI6480" s="2">
        <v>6474</v>
      </c>
      <c r="BJ6480" s="1">
        <v>80.095232564330431</v>
      </c>
      <c r="BO6480" s="1">
        <v>4.8322855454998255</v>
      </c>
    </row>
    <row r="6481" spans="61:67" x14ac:dyDescent="0.2">
      <c r="BI6481" s="2">
        <v>6475</v>
      </c>
      <c r="BJ6481" s="1">
        <v>89.013838910924889</v>
      </c>
      <c r="BO6481" s="1">
        <v>28.326424324695079</v>
      </c>
    </row>
    <row r="6482" spans="61:67" x14ac:dyDescent="0.2">
      <c r="BI6482" s="2">
        <v>6476</v>
      </c>
      <c r="BJ6482" s="1">
        <v>104.39552997783078</v>
      </c>
      <c r="BO6482" s="1">
        <v>41.508690565641373</v>
      </c>
    </row>
    <row r="6483" spans="61:67" x14ac:dyDescent="0.2">
      <c r="BI6483" s="2">
        <v>6477</v>
      </c>
      <c r="BJ6483" s="1">
        <v>22.9918613600105</v>
      </c>
      <c r="BO6483" s="1">
        <v>109.98174168976873</v>
      </c>
    </row>
    <row r="6484" spans="61:67" x14ac:dyDescent="0.2">
      <c r="BI6484" s="2">
        <v>6478</v>
      </c>
      <c r="BJ6484" s="1">
        <v>51.330702927052286</v>
      </c>
      <c r="BO6484" s="1">
        <v>91.746155334696468</v>
      </c>
    </row>
    <row r="6485" spans="61:67" x14ac:dyDescent="0.2">
      <c r="BI6485" s="2">
        <v>6479</v>
      </c>
      <c r="BJ6485" s="1">
        <v>36.975826912449165</v>
      </c>
      <c r="BO6485" s="1">
        <v>14.85553609057764</v>
      </c>
    </row>
    <row r="6486" spans="61:67" x14ac:dyDescent="0.2">
      <c r="BI6486" s="2">
        <v>6480</v>
      </c>
      <c r="BJ6486" s="1">
        <v>25.545777937640576</v>
      </c>
      <c r="BO6486" s="1">
        <v>73.33332617564848</v>
      </c>
    </row>
    <row r="6487" spans="61:67" x14ac:dyDescent="0.2">
      <c r="BI6487" s="2">
        <v>6481</v>
      </c>
      <c r="BJ6487" s="1">
        <v>67.5671692552</v>
      </c>
      <c r="BO6487" s="1">
        <v>21.293275153756365</v>
      </c>
    </row>
    <row r="6488" spans="61:67" x14ac:dyDescent="0.2">
      <c r="BI6488" s="2">
        <v>6482</v>
      </c>
      <c r="BJ6488" s="1">
        <v>37.41029042038106</v>
      </c>
      <c r="BO6488" s="1">
        <v>112.89284633530433</v>
      </c>
    </row>
    <row r="6489" spans="61:67" x14ac:dyDescent="0.2">
      <c r="BI6489" s="2">
        <v>6483</v>
      </c>
      <c r="BJ6489" s="1">
        <v>77.620861189231377</v>
      </c>
      <c r="BO6489" s="1">
        <v>59.394641442595955</v>
      </c>
    </row>
    <row r="6490" spans="61:67" x14ac:dyDescent="0.2">
      <c r="BI6490" s="2">
        <v>6484</v>
      </c>
      <c r="BJ6490" s="1">
        <v>99.589240764312464</v>
      </c>
      <c r="BO6490" s="1">
        <v>19.733056168246559</v>
      </c>
    </row>
    <row r="6491" spans="61:67" x14ac:dyDescent="0.2">
      <c r="BI6491" s="2">
        <v>6485</v>
      </c>
      <c r="BJ6491" s="1">
        <v>112.48858417045328</v>
      </c>
      <c r="BO6491" s="1">
        <v>27.889490688824718</v>
      </c>
    </row>
    <row r="6492" spans="61:67" x14ac:dyDescent="0.2">
      <c r="BI6492" s="2">
        <v>6486</v>
      </c>
      <c r="BJ6492" s="1">
        <v>1.5789531893525002</v>
      </c>
      <c r="BO6492" s="1">
        <v>41.789919035295341</v>
      </c>
    </row>
    <row r="6493" spans="61:67" x14ac:dyDescent="0.2">
      <c r="BI6493" s="2">
        <v>6487</v>
      </c>
      <c r="BJ6493" s="1">
        <v>39.915248024577167</v>
      </c>
      <c r="BO6493" s="1">
        <v>58.309864776376955</v>
      </c>
    </row>
    <row r="6494" spans="61:67" x14ac:dyDescent="0.2">
      <c r="BI6494" s="2">
        <v>6488</v>
      </c>
      <c r="BJ6494" s="1">
        <v>65.761474944931351</v>
      </c>
      <c r="BO6494" s="1">
        <v>20.666658953397057</v>
      </c>
    </row>
    <row r="6495" spans="61:67" x14ac:dyDescent="0.2">
      <c r="BI6495" s="2">
        <v>6489</v>
      </c>
      <c r="BJ6495" s="1">
        <v>102.6951073823913</v>
      </c>
      <c r="BO6495" s="1">
        <v>40.912149610069108</v>
      </c>
    </row>
    <row r="6496" spans="61:67" x14ac:dyDescent="0.2">
      <c r="BI6496" s="2">
        <v>6490</v>
      </c>
      <c r="BJ6496" s="1">
        <v>19.293982266366651</v>
      </c>
      <c r="BO6496" s="1">
        <v>11.408993102963716</v>
      </c>
    </row>
    <row r="6497" spans="61:67" x14ac:dyDescent="0.2">
      <c r="BI6497" s="2">
        <v>6491</v>
      </c>
      <c r="BJ6497" s="1">
        <v>71.285343902887021</v>
      </c>
      <c r="BO6497" s="1">
        <v>106.55107012354743</v>
      </c>
    </row>
    <row r="6498" spans="61:67" x14ac:dyDescent="0.2">
      <c r="BI6498" s="2">
        <v>6492</v>
      </c>
      <c r="BJ6498" s="1">
        <v>102.77004357160597</v>
      </c>
      <c r="BO6498" s="1">
        <v>6.3585051923686073</v>
      </c>
    </row>
    <row r="6499" spans="61:67" x14ac:dyDescent="0.2">
      <c r="BI6499" s="2">
        <v>6493</v>
      </c>
      <c r="BJ6499" s="1">
        <v>26.347024057164116</v>
      </c>
      <c r="BO6499" s="1">
        <v>60.275502082442685</v>
      </c>
    </row>
    <row r="6500" spans="61:67" x14ac:dyDescent="0.2">
      <c r="BI6500" s="2">
        <v>6494</v>
      </c>
      <c r="BJ6500" s="1">
        <v>49.113225619157063</v>
      </c>
      <c r="BO6500" s="1">
        <v>103.04455008684992</v>
      </c>
    </row>
    <row r="6501" spans="61:67" x14ac:dyDescent="0.2">
      <c r="BI6501" s="2">
        <v>6495</v>
      </c>
      <c r="BJ6501" s="1">
        <v>104.91143417654597</v>
      </c>
      <c r="BO6501" s="1">
        <v>1.9656254602304379</v>
      </c>
    </row>
    <row r="6502" spans="61:67" x14ac:dyDescent="0.2">
      <c r="BI6502" s="2">
        <v>6496</v>
      </c>
      <c r="BJ6502" s="1">
        <v>27.136382638001219</v>
      </c>
      <c r="BO6502" s="1">
        <v>67.816450918895228</v>
      </c>
    </row>
    <row r="6503" spans="61:67" x14ac:dyDescent="0.2">
      <c r="BI6503" s="2">
        <v>6497</v>
      </c>
      <c r="BJ6503" s="1">
        <v>101.78797598987511</v>
      </c>
      <c r="BO6503" s="1">
        <v>9.3631381728257956</v>
      </c>
    </row>
    <row r="6504" spans="61:67" x14ac:dyDescent="0.2">
      <c r="BI6504" s="2">
        <v>6498</v>
      </c>
      <c r="BJ6504" s="1">
        <v>61.764317595120545</v>
      </c>
      <c r="BO6504" s="1">
        <v>62.483556181832981</v>
      </c>
    </row>
    <row r="6505" spans="61:67" x14ac:dyDescent="0.2">
      <c r="BI6505" s="2">
        <v>6499</v>
      </c>
      <c r="BJ6505" s="1">
        <v>60.929342240325482</v>
      </c>
      <c r="BO6505" s="1">
        <v>20.802641167159504</v>
      </c>
    </row>
    <row r="6506" spans="61:67" x14ac:dyDescent="0.2">
      <c r="BI6506" s="2">
        <v>6500</v>
      </c>
      <c r="BJ6506" s="1">
        <v>57.355776200863502</v>
      </c>
      <c r="BO6506" s="1">
        <v>30.585149383864984</v>
      </c>
    </row>
    <row r="6507" spans="61:67" x14ac:dyDescent="0.2">
      <c r="BI6507" s="2">
        <v>6501</v>
      </c>
      <c r="BJ6507" s="1">
        <v>98.576452680821134</v>
      </c>
      <c r="BO6507" s="1">
        <v>109.82679608930776</v>
      </c>
    </row>
    <row r="6508" spans="61:67" x14ac:dyDescent="0.2">
      <c r="BI6508" s="2">
        <v>6502</v>
      </c>
      <c r="BJ6508" s="1">
        <v>22.232060064157036</v>
      </c>
      <c r="BO6508" s="1">
        <v>85.773054519057197</v>
      </c>
    </row>
    <row r="6509" spans="61:67" x14ac:dyDescent="0.2">
      <c r="BI6509" s="2">
        <v>6503</v>
      </c>
      <c r="BJ6509" s="1">
        <v>71.776489135401008</v>
      </c>
      <c r="BO6509" s="1">
        <v>20.197944164954333</v>
      </c>
    </row>
    <row r="6510" spans="61:67" x14ac:dyDescent="0.2">
      <c r="BI6510" s="2">
        <v>6504</v>
      </c>
      <c r="BJ6510" s="1">
        <v>80.831505100647163</v>
      </c>
      <c r="BO6510" s="1">
        <v>45.613629321023538</v>
      </c>
    </row>
    <row r="6511" spans="61:67" x14ac:dyDescent="0.2">
      <c r="BI6511" s="2">
        <v>6505</v>
      </c>
      <c r="BJ6511" s="1">
        <v>89.049408916660511</v>
      </c>
      <c r="BO6511" s="1">
        <v>45.415788654695362</v>
      </c>
    </row>
    <row r="6512" spans="61:67" x14ac:dyDescent="0.2">
      <c r="BI6512" s="2">
        <v>6506</v>
      </c>
      <c r="BJ6512" s="1">
        <v>102.24692474889234</v>
      </c>
      <c r="BO6512" s="1">
        <v>94.178360004263013</v>
      </c>
    </row>
    <row r="6513" spans="61:67" x14ac:dyDescent="0.2">
      <c r="BI6513" s="2">
        <v>6507</v>
      </c>
      <c r="BJ6513" s="1">
        <v>25.242887440182283</v>
      </c>
      <c r="BO6513" s="1">
        <v>96.846042468705761</v>
      </c>
    </row>
    <row r="6514" spans="61:67" x14ac:dyDescent="0.2">
      <c r="BI6514" s="2">
        <v>6508</v>
      </c>
      <c r="BJ6514" s="1">
        <v>76.383533209284693</v>
      </c>
      <c r="BO6514" s="1">
        <v>46.834302110134715</v>
      </c>
    </row>
    <row r="6515" spans="61:67" x14ac:dyDescent="0.2">
      <c r="BI6515" s="2">
        <v>6509</v>
      </c>
      <c r="BJ6515" s="1">
        <v>86.438102294380414</v>
      </c>
      <c r="BO6515" s="1">
        <v>18.60607994822136</v>
      </c>
    </row>
    <row r="6516" spans="61:67" x14ac:dyDescent="0.2">
      <c r="BI6516" s="2">
        <v>6510</v>
      </c>
      <c r="BJ6516" s="1">
        <v>73.755007643090565</v>
      </c>
      <c r="BO6516" s="1">
        <v>53.672144727612604</v>
      </c>
    </row>
    <row r="6517" spans="61:67" x14ac:dyDescent="0.2">
      <c r="BI6517" s="2">
        <v>6511</v>
      </c>
      <c r="BJ6517" s="1">
        <v>73.207768010571513</v>
      </c>
      <c r="BO6517" s="1">
        <v>96.46405234755683</v>
      </c>
    </row>
    <row r="6518" spans="61:67" x14ac:dyDescent="0.2">
      <c r="BI6518" s="2">
        <v>6512</v>
      </c>
      <c r="BJ6518" s="1">
        <v>90.617313062658624</v>
      </c>
      <c r="BO6518" s="1">
        <v>11.349893542212481</v>
      </c>
    </row>
    <row r="6519" spans="61:67" x14ac:dyDescent="0.2">
      <c r="BI6519" s="2">
        <v>6513</v>
      </c>
      <c r="BJ6519" s="1">
        <v>35.575190634263677</v>
      </c>
      <c r="BO6519" s="1">
        <v>98.423608514982206</v>
      </c>
    </row>
    <row r="6520" spans="61:67" x14ac:dyDescent="0.2">
      <c r="BI6520" s="2">
        <v>6514</v>
      </c>
      <c r="BJ6520" s="1">
        <v>7.138358533417442</v>
      </c>
      <c r="BO6520" s="1">
        <v>19.195983421867009</v>
      </c>
    </row>
    <row r="6521" spans="61:67" x14ac:dyDescent="0.2">
      <c r="BI6521" s="2">
        <v>6515</v>
      </c>
      <c r="BJ6521" s="1">
        <v>7.6165362903946452</v>
      </c>
      <c r="BO6521" s="1">
        <v>90.414218273614821</v>
      </c>
    </row>
    <row r="6522" spans="61:67" x14ac:dyDescent="0.2">
      <c r="BI6522" s="2">
        <v>6516</v>
      </c>
      <c r="BJ6522" s="1">
        <v>24.569083012667345</v>
      </c>
      <c r="BO6522" s="1">
        <v>35.970996755067077</v>
      </c>
    </row>
    <row r="6523" spans="61:67" x14ac:dyDescent="0.2">
      <c r="BI6523" s="2">
        <v>6517</v>
      </c>
      <c r="BJ6523" s="1">
        <v>92.468870054074827</v>
      </c>
      <c r="BO6523" s="1">
        <v>39.635567821915132</v>
      </c>
    </row>
    <row r="6524" spans="61:67" x14ac:dyDescent="0.2">
      <c r="BI6524" s="2">
        <v>6518</v>
      </c>
      <c r="BJ6524" s="1">
        <v>26.016204090809179</v>
      </c>
      <c r="BO6524" s="1">
        <v>79.77723458746037</v>
      </c>
    </row>
    <row r="6525" spans="61:67" x14ac:dyDescent="0.2">
      <c r="BI6525" s="2">
        <v>6519</v>
      </c>
      <c r="BJ6525" s="1">
        <v>33.543947556844856</v>
      </c>
      <c r="BO6525" s="1">
        <v>8.3534842998653964</v>
      </c>
    </row>
    <row r="6526" spans="61:67" x14ac:dyDescent="0.2">
      <c r="BI6526" s="2">
        <v>6520</v>
      </c>
      <c r="BJ6526" s="1">
        <v>11.712019556266039</v>
      </c>
      <c r="BO6526" s="1">
        <v>97.495619508463719</v>
      </c>
    </row>
    <row r="6527" spans="61:67" x14ac:dyDescent="0.2">
      <c r="BI6527" s="2">
        <v>6521</v>
      </c>
      <c r="BJ6527" s="1">
        <v>88.818454030976042</v>
      </c>
      <c r="BO6527" s="1">
        <v>10.987249905462374</v>
      </c>
    </row>
    <row r="6528" spans="61:67" x14ac:dyDescent="0.2">
      <c r="BI6528" s="2">
        <v>6522</v>
      </c>
      <c r="BJ6528" s="1">
        <v>68.263765343821333</v>
      </c>
      <c r="BO6528" s="1">
        <v>3.8350137556945008</v>
      </c>
    </row>
    <row r="6529" spans="61:67" x14ac:dyDescent="0.2">
      <c r="BI6529" s="2">
        <v>6523</v>
      </c>
      <c r="BJ6529" s="1">
        <v>30.695458413297057</v>
      </c>
      <c r="BO6529" s="1">
        <v>78.727713217308562</v>
      </c>
    </row>
    <row r="6530" spans="61:67" x14ac:dyDescent="0.2">
      <c r="BI6530" s="2">
        <v>6524</v>
      </c>
      <c r="BJ6530" s="1">
        <v>9.4154563064839856</v>
      </c>
      <c r="BO6530" s="1">
        <v>19.987235365394593</v>
      </c>
    </row>
    <row r="6531" spans="61:67" x14ac:dyDescent="0.2">
      <c r="BI6531" s="2">
        <v>6525</v>
      </c>
      <c r="BJ6531" s="1">
        <v>44.145991839664717</v>
      </c>
      <c r="BO6531" s="1">
        <v>95.531697322638294</v>
      </c>
    </row>
    <row r="6532" spans="61:67" x14ac:dyDescent="0.2">
      <c r="BI6532" s="2">
        <v>6526</v>
      </c>
      <c r="BJ6532" s="1">
        <v>97.29036170146388</v>
      </c>
      <c r="BO6532" s="1">
        <v>88.371643027370041</v>
      </c>
    </row>
    <row r="6533" spans="61:67" x14ac:dyDescent="0.2">
      <c r="BI6533" s="2">
        <v>6527</v>
      </c>
      <c r="BJ6533" s="1">
        <v>44.556961143440745</v>
      </c>
      <c r="BO6533" s="1">
        <v>4.5295067942595146</v>
      </c>
    </row>
    <row r="6534" spans="61:67" x14ac:dyDescent="0.2">
      <c r="BI6534" s="2">
        <v>6528</v>
      </c>
      <c r="BJ6534" s="1">
        <v>42.776140908068228</v>
      </c>
      <c r="BO6534" s="1">
        <v>44.504776273060273</v>
      </c>
    </row>
    <row r="6535" spans="61:67" x14ac:dyDescent="0.2">
      <c r="BI6535" s="2">
        <v>6529</v>
      </c>
      <c r="BJ6535" s="1">
        <v>111.51211839769131</v>
      </c>
      <c r="BO6535" s="1">
        <v>33.647828173075553</v>
      </c>
    </row>
    <row r="6536" spans="61:67" x14ac:dyDescent="0.2">
      <c r="BI6536" s="2">
        <v>6530</v>
      </c>
      <c r="BJ6536" s="1">
        <v>105.55184465695815</v>
      </c>
      <c r="BO6536" s="1">
        <v>112.4428919772635</v>
      </c>
    </row>
    <row r="6537" spans="61:67" x14ac:dyDescent="0.2">
      <c r="BI6537" s="2">
        <v>6531</v>
      </c>
      <c r="BJ6537" s="1">
        <v>104.82699727578164</v>
      </c>
      <c r="BO6537" s="1">
        <v>77.893741457426401</v>
      </c>
    </row>
    <row r="6538" spans="61:67" x14ac:dyDescent="0.2">
      <c r="BI6538" s="2">
        <v>6532</v>
      </c>
      <c r="BJ6538" s="1">
        <v>65.154802611495327</v>
      </c>
      <c r="BO6538" s="1">
        <v>65.577932572362883</v>
      </c>
    </row>
    <row r="6539" spans="61:67" x14ac:dyDescent="0.2">
      <c r="BI6539" s="2">
        <v>6533</v>
      </c>
      <c r="BJ6539" s="1">
        <v>80.105732574670625</v>
      </c>
      <c r="BO6539" s="1">
        <v>61.4501887453536</v>
      </c>
    </row>
    <row r="6540" spans="61:67" x14ac:dyDescent="0.2">
      <c r="BI6540" s="2">
        <v>6534</v>
      </c>
      <c r="BJ6540" s="1">
        <v>92.721088810175772</v>
      </c>
      <c r="BO6540" s="1">
        <v>77.880337690455448</v>
      </c>
    </row>
    <row r="6541" spans="61:67" x14ac:dyDescent="0.2">
      <c r="BI6541" s="2">
        <v>6535</v>
      </c>
      <c r="BJ6541" s="1">
        <v>67.843923042947992</v>
      </c>
      <c r="BO6541" s="1">
        <v>112.81041091229524</v>
      </c>
    </row>
    <row r="6542" spans="61:67" x14ac:dyDescent="0.2">
      <c r="BI6542" s="2">
        <v>6536</v>
      </c>
      <c r="BJ6542" s="1">
        <v>14.504185254955853</v>
      </c>
      <c r="BO6542" s="1">
        <v>97.051644649076408</v>
      </c>
    </row>
    <row r="6543" spans="61:67" x14ac:dyDescent="0.2">
      <c r="BI6543" s="2">
        <v>6537</v>
      </c>
      <c r="BJ6543" s="1">
        <v>5.9003042210579615</v>
      </c>
      <c r="BO6543" s="1">
        <v>92.836223458182118</v>
      </c>
    </row>
    <row r="6544" spans="61:67" x14ac:dyDescent="0.2">
      <c r="BI6544" s="2">
        <v>6538</v>
      </c>
      <c r="BJ6544" s="1">
        <v>104.53043908975529</v>
      </c>
      <c r="BO6544" s="1">
        <v>100.77250401863613</v>
      </c>
    </row>
    <row r="6545" spans="61:67" x14ac:dyDescent="0.2">
      <c r="BI6545" s="2">
        <v>6539</v>
      </c>
      <c r="BJ6545" s="1">
        <v>27.349597404917557</v>
      </c>
      <c r="BO6545" s="1">
        <v>102.29582624005938</v>
      </c>
    </row>
    <row r="6546" spans="61:67" x14ac:dyDescent="0.2">
      <c r="BI6546" s="2">
        <v>6540</v>
      </c>
      <c r="BJ6546" s="1">
        <v>111.94581870382</v>
      </c>
      <c r="BO6546" s="1">
        <v>95.835553284331453</v>
      </c>
    </row>
    <row r="6547" spans="61:67" x14ac:dyDescent="0.2">
      <c r="BI6547" s="2">
        <v>6541</v>
      </c>
      <c r="BJ6547" s="1">
        <v>51.305292349976511</v>
      </c>
      <c r="BO6547" s="1">
        <v>105.55411976385913</v>
      </c>
    </row>
    <row r="6548" spans="61:67" x14ac:dyDescent="0.2">
      <c r="BI6548" s="2">
        <v>6542</v>
      </c>
      <c r="BJ6548" s="1">
        <v>55.212472788962899</v>
      </c>
      <c r="BO6548" s="1">
        <v>100.94630176171215</v>
      </c>
    </row>
    <row r="6549" spans="61:67" x14ac:dyDescent="0.2">
      <c r="BI6549" s="2">
        <v>6543</v>
      </c>
      <c r="BJ6549" s="1">
        <v>77.096713572906751</v>
      </c>
      <c r="BO6549" s="1">
        <v>114.06584218882658</v>
      </c>
    </row>
    <row r="6550" spans="61:67" x14ac:dyDescent="0.2">
      <c r="BI6550" s="2">
        <v>6544</v>
      </c>
      <c r="BJ6550" s="1">
        <v>50.434239866356805</v>
      </c>
      <c r="BO6550" s="1">
        <v>92.846633576922144</v>
      </c>
    </row>
    <row r="6551" spans="61:67" x14ac:dyDescent="0.2">
      <c r="BI6551" s="2">
        <v>6545</v>
      </c>
      <c r="BJ6551" s="1">
        <v>23.3730413063554</v>
      </c>
      <c r="BO6551" s="1">
        <v>48.31187102375479</v>
      </c>
    </row>
    <row r="6552" spans="61:67" x14ac:dyDescent="0.2">
      <c r="BI6552" s="2">
        <v>6546</v>
      </c>
      <c r="BJ6552" s="1">
        <v>60.65211472576992</v>
      </c>
      <c r="BO6552" s="1">
        <v>83.091624324634935</v>
      </c>
    </row>
    <row r="6553" spans="61:67" x14ac:dyDescent="0.2">
      <c r="BI6553" s="2">
        <v>6547</v>
      </c>
      <c r="BJ6553" s="1">
        <v>62.1825847115485</v>
      </c>
      <c r="BO6553" s="1">
        <v>61.942637073974609</v>
      </c>
    </row>
    <row r="6554" spans="61:67" x14ac:dyDescent="0.2">
      <c r="BI6554" s="2">
        <v>6548</v>
      </c>
      <c r="BJ6554" s="1">
        <v>4.2275308457117937</v>
      </c>
      <c r="BO6554" s="1">
        <v>100.93099577802273</v>
      </c>
    </row>
    <row r="6555" spans="61:67" x14ac:dyDescent="0.2">
      <c r="BI6555" s="2">
        <v>6549</v>
      </c>
      <c r="BJ6555" s="1">
        <v>37.382893956296684</v>
      </c>
      <c r="BO6555" s="1">
        <v>62.718000885030861</v>
      </c>
    </row>
    <row r="6556" spans="61:67" x14ac:dyDescent="0.2">
      <c r="BI6556" s="2">
        <v>6550</v>
      </c>
      <c r="BJ6556" s="1">
        <v>15.571737682440567</v>
      </c>
      <c r="BO6556" s="1">
        <v>16.539166388527047</v>
      </c>
    </row>
    <row r="6557" spans="61:67" x14ac:dyDescent="0.2">
      <c r="BI6557" s="2">
        <v>6551</v>
      </c>
      <c r="BJ6557" s="1">
        <v>31.229072831401236</v>
      </c>
      <c r="BO6557" s="1">
        <v>13.032057706623629</v>
      </c>
    </row>
    <row r="6558" spans="61:67" x14ac:dyDescent="0.2">
      <c r="BI6558" s="2">
        <v>6552</v>
      </c>
      <c r="BJ6558" s="1">
        <v>87.142644647710355</v>
      </c>
      <c r="BO6558" s="1">
        <v>97.653210513304302</v>
      </c>
    </row>
    <row r="6559" spans="61:67" x14ac:dyDescent="0.2">
      <c r="BI6559" s="2">
        <v>6553</v>
      </c>
      <c r="BJ6559" s="1">
        <v>62.694741706551824</v>
      </c>
      <c r="BO6559" s="1">
        <v>4.8592969508245112</v>
      </c>
    </row>
    <row r="6560" spans="61:67" x14ac:dyDescent="0.2">
      <c r="BI6560" s="2">
        <v>6554</v>
      </c>
      <c r="BJ6560" s="1">
        <v>104.50774797136408</v>
      </c>
      <c r="BO6560" s="1">
        <v>64.660131776608424</v>
      </c>
    </row>
    <row r="6561" spans="61:67" x14ac:dyDescent="0.2">
      <c r="BI6561" s="2">
        <v>6555</v>
      </c>
      <c r="BJ6561" s="1">
        <v>33.860394390022137</v>
      </c>
      <c r="BO6561" s="1">
        <v>113.71509616244997</v>
      </c>
    </row>
    <row r="6562" spans="61:67" x14ac:dyDescent="0.2">
      <c r="BI6562" s="2">
        <v>6556</v>
      </c>
      <c r="BJ6562" s="1">
        <v>10.393912725743359</v>
      </c>
      <c r="BO6562" s="1">
        <v>103.12878124530583</v>
      </c>
    </row>
    <row r="6563" spans="61:67" x14ac:dyDescent="0.2">
      <c r="BI6563" s="2">
        <v>6557</v>
      </c>
      <c r="BJ6563" s="1">
        <v>98.081051678493949</v>
      </c>
      <c r="BO6563" s="1">
        <v>31.715286157678701</v>
      </c>
    </row>
    <row r="6564" spans="61:67" x14ac:dyDescent="0.2">
      <c r="BI6564" s="2">
        <v>6558</v>
      </c>
      <c r="BJ6564" s="1">
        <v>35.575908498671296</v>
      </c>
      <c r="BO6564" s="1">
        <v>40.520425540109343</v>
      </c>
    </row>
    <row r="6565" spans="61:67" x14ac:dyDescent="0.2">
      <c r="BI6565" s="2">
        <v>6559</v>
      </c>
      <c r="BJ6565" s="1">
        <v>43.330246883586099</v>
      </c>
      <c r="BO6565" s="1">
        <v>46.634573041237232</v>
      </c>
    </row>
    <row r="6566" spans="61:67" x14ac:dyDescent="0.2">
      <c r="BI6566" s="2">
        <v>6560</v>
      </c>
      <c r="BJ6566" s="1">
        <v>25.557061619460153</v>
      </c>
      <c r="BO6566" s="1">
        <v>33.11135806277953</v>
      </c>
    </row>
    <row r="6567" spans="61:67" x14ac:dyDescent="0.2">
      <c r="BI6567" s="2">
        <v>6561</v>
      </c>
      <c r="BJ6567" s="1">
        <v>11.804579319222892</v>
      </c>
      <c r="BO6567" s="1">
        <v>85.873359831770514</v>
      </c>
    </row>
    <row r="6568" spans="61:67" x14ac:dyDescent="0.2">
      <c r="BI6568" s="2">
        <v>6562</v>
      </c>
      <c r="BJ6568" s="1">
        <v>32.777048200962511</v>
      </c>
      <c r="BO6568" s="1">
        <v>48.04283916868944</v>
      </c>
    </row>
    <row r="6569" spans="61:67" x14ac:dyDescent="0.2">
      <c r="BI6569" s="2">
        <v>6563</v>
      </c>
      <c r="BJ6569" s="1">
        <v>18.573385003586548</v>
      </c>
      <c r="BO6569" s="1">
        <v>26.236879105872742</v>
      </c>
    </row>
    <row r="6570" spans="61:67" x14ac:dyDescent="0.2">
      <c r="BI6570" s="2">
        <v>6564</v>
      </c>
      <c r="BJ6570" s="1">
        <v>2.4164876814864549</v>
      </c>
      <c r="BO6570" s="1">
        <v>97.854684670502181</v>
      </c>
    </row>
    <row r="6571" spans="61:67" x14ac:dyDescent="0.2">
      <c r="BI6571" s="2">
        <v>6565</v>
      </c>
      <c r="BJ6571" s="1">
        <v>76.579650435038971</v>
      </c>
      <c r="BO6571" s="1">
        <v>24.938149596929559</v>
      </c>
    </row>
    <row r="6572" spans="61:67" x14ac:dyDescent="0.2">
      <c r="BI6572" s="2">
        <v>6566</v>
      </c>
      <c r="BJ6572" s="1">
        <v>102.38226127412734</v>
      </c>
      <c r="BO6572" s="1">
        <v>48.303969975885124</v>
      </c>
    </row>
    <row r="6573" spans="61:67" x14ac:dyDescent="0.2">
      <c r="BI6573" s="2">
        <v>6567</v>
      </c>
      <c r="BJ6573" s="1">
        <v>32.420608902858746</v>
      </c>
      <c r="BO6573" s="1">
        <v>14.007290627109921</v>
      </c>
    </row>
    <row r="6574" spans="61:67" x14ac:dyDescent="0.2">
      <c r="BI6574" s="2">
        <v>6568</v>
      </c>
      <c r="BJ6574" s="1">
        <v>98.150827248574942</v>
      </c>
      <c r="BO6574" s="1">
        <v>35.719091681139517</v>
      </c>
    </row>
    <row r="6575" spans="61:67" x14ac:dyDescent="0.2">
      <c r="BI6575" s="2">
        <v>6569</v>
      </c>
      <c r="BJ6575" s="1">
        <v>88.304542066316841</v>
      </c>
      <c r="BO6575" s="1">
        <v>101.15776603636037</v>
      </c>
    </row>
    <row r="6576" spans="61:67" x14ac:dyDescent="0.2">
      <c r="BI6576" s="2">
        <v>6570</v>
      </c>
      <c r="BJ6576" s="1">
        <v>12.86174123478197</v>
      </c>
      <c r="BO6576" s="1">
        <v>42.402428664083587</v>
      </c>
    </row>
    <row r="6577" spans="61:67" x14ac:dyDescent="0.2">
      <c r="BI6577" s="2">
        <v>6571</v>
      </c>
      <c r="BJ6577" s="1">
        <v>111.36067768020216</v>
      </c>
      <c r="BO6577" s="1">
        <v>41.246129535998293</v>
      </c>
    </row>
    <row r="6578" spans="61:67" x14ac:dyDescent="0.2">
      <c r="BI6578" s="2">
        <v>6572</v>
      </c>
      <c r="BJ6578" s="1">
        <v>109.94047568443908</v>
      </c>
      <c r="BO6578" s="1">
        <v>25.348320946197571</v>
      </c>
    </row>
    <row r="6579" spans="61:67" x14ac:dyDescent="0.2">
      <c r="BI6579" s="2">
        <v>6573</v>
      </c>
      <c r="BJ6579" s="1">
        <v>41.611397019442435</v>
      </c>
      <c r="BO6579" s="1">
        <v>40.896546295960192</v>
      </c>
    </row>
    <row r="6580" spans="61:67" x14ac:dyDescent="0.2">
      <c r="BI6580" s="2">
        <v>6574</v>
      </c>
      <c r="BJ6580" s="1">
        <v>83.511214938973453</v>
      </c>
      <c r="BO6580" s="1">
        <v>89.095502488508814</v>
      </c>
    </row>
    <row r="6581" spans="61:67" x14ac:dyDescent="0.2">
      <c r="BI6581" s="2">
        <v>6575</v>
      </c>
      <c r="BJ6581" s="1">
        <v>39.136533020105347</v>
      </c>
      <c r="BO6581" s="1">
        <v>67.408264966954718</v>
      </c>
    </row>
    <row r="6582" spans="61:67" x14ac:dyDescent="0.2">
      <c r="BI6582" s="2">
        <v>6576</v>
      </c>
      <c r="BJ6582" s="1">
        <v>64.953837575195635</v>
      </c>
      <c r="BO6582" s="1">
        <v>40.12522338161132</v>
      </c>
    </row>
    <row r="6583" spans="61:67" x14ac:dyDescent="0.2">
      <c r="BI6583" s="2">
        <v>6577</v>
      </c>
      <c r="BJ6583" s="1">
        <v>83.959886272580931</v>
      </c>
      <c r="BO6583" s="1">
        <v>43.232359589486961</v>
      </c>
    </row>
    <row r="6584" spans="61:67" x14ac:dyDescent="0.2">
      <c r="BI6584" s="2">
        <v>6578</v>
      </c>
      <c r="BJ6584" s="1">
        <v>99.797823242337287</v>
      </c>
      <c r="BO6584" s="1">
        <v>31.581901579938755</v>
      </c>
    </row>
    <row r="6585" spans="61:67" x14ac:dyDescent="0.2">
      <c r="BI6585" s="2">
        <v>6579</v>
      </c>
      <c r="BJ6585" s="1">
        <v>60.030061687924828</v>
      </c>
      <c r="BO6585" s="1">
        <v>62.567814354347902</v>
      </c>
    </row>
    <row r="6586" spans="61:67" x14ac:dyDescent="0.2">
      <c r="BI6586" s="2">
        <v>6580</v>
      </c>
      <c r="BJ6586" s="1">
        <v>83.144413267880779</v>
      </c>
      <c r="BO6586" s="1">
        <v>7.5660936218115289</v>
      </c>
    </row>
    <row r="6587" spans="61:67" x14ac:dyDescent="0.2">
      <c r="BI6587" s="2">
        <v>6581</v>
      </c>
      <c r="BJ6587" s="1">
        <v>33.118211336512431</v>
      </c>
      <c r="BO6587" s="1">
        <v>35.345430116201683</v>
      </c>
    </row>
    <row r="6588" spans="61:67" x14ac:dyDescent="0.2">
      <c r="BI6588" s="2">
        <v>6582</v>
      </c>
      <c r="BJ6588" s="1">
        <v>62.871803871665904</v>
      </c>
      <c r="BO6588" s="1">
        <v>83.236474215164932</v>
      </c>
    </row>
    <row r="6589" spans="61:67" x14ac:dyDescent="0.2">
      <c r="BI6589" s="2">
        <v>6583</v>
      </c>
      <c r="BJ6589" s="1">
        <v>83.318025735293517</v>
      </c>
      <c r="BO6589" s="1">
        <v>7.8878438656307246</v>
      </c>
    </row>
    <row r="6590" spans="61:67" x14ac:dyDescent="0.2">
      <c r="BI6590" s="2">
        <v>6584</v>
      </c>
      <c r="BJ6590" s="1">
        <v>109.33561153102509</v>
      </c>
      <c r="BO6590" s="1">
        <v>19.189495299224017</v>
      </c>
    </row>
    <row r="6591" spans="61:67" x14ac:dyDescent="0.2">
      <c r="BI6591" s="2">
        <v>6585</v>
      </c>
      <c r="BJ6591" s="1">
        <v>100.38413176268703</v>
      </c>
      <c r="BO6591" s="1">
        <v>112.28992091412253</v>
      </c>
    </row>
    <row r="6592" spans="61:67" x14ac:dyDescent="0.2">
      <c r="BI6592" s="2">
        <v>6586</v>
      </c>
      <c r="BJ6592" s="1">
        <v>57.63983647406063</v>
      </c>
      <c r="BO6592" s="1">
        <v>44.520552124253882</v>
      </c>
    </row>
    <row r="6593" spans="61:67" x14ac:dyDescent="0.2">
      <c r="BI6593" s="2">
        <v>6587</v>
      </c>
      <c r="BJ6593" s="1">
        <v>69.336671042795601</v>
      </c>
      <c r="BO6593" s="1">
        <v>23.810480022256012</v>
      </c>
    </row>
    <row r="6594" spans="61:67" x14ac:dyDescent="0.2">
      <c r="BI6594" s="2">
        <v>6588</v>
      </c>
      <c r="BJ6594" s="1">
        <v>62.66683522783508</v>
      </c>
      <c r="BO6594" s="1">
        <v>21.996607458984794</v>
      </c>
    </row>
    <row r="6595" spans="61:67" x14ac:dyDescent="0.2">
      <c r="BI6595" s="2">
        <v>6589</v>
      </c>
      <c r="BJ6595" s="1">
        <v>71.512028307688055</v>
      </c>
      <c r="BO6595" s="1">
        <v>11.954943839934781</v>
      </c>
    </row>
    <row r="6596" spans="61:67" x14ac:dyDescent="0.2">
      <c r="BI6596" s="2">
        <v>6590</v>
      </c>
      <c r="BJ6596" s="1">
        <v>37.070620018900101</v>
      </c>
      <c r="BO6596" s="1">
        <v>18.482364842152418</v>
      </c>
    </row>
    <row r="6597" spans="61:67" x14ac:dyDescent="0.2">
      <c r="BI6597" s="2">
        <v>6591</v>
      </c>
      <c r="BJ6597" s="1">
        <v>42.30534881594032</v>
      </c>
      <c r="BO6597" s="1">
        <v>49.86940496263496</v>
      </c>
    </row>
    <row r="6598" spans="61:67" x14ac:dyDescent="0.2">
      <c r="BI6598" s="2">
        <v>6592</v>
      </c>
      <c r="BJ6598" s="1">
        <v>93.278976303038903</v>
      </c>
      <c r="BO6598" s="1">
        <v>100.37325696126082</v>
      </c>
    </row>
    <row r="6599" spans="61:67" x14ac:dyDescent="0.2">
      <c r="BI6599" s="2">
        <v>6593</v>
      </c>
      <c r="BJ6599" s="1">
        <v>51.008464010459406</v>
      </c>
      <c r="BO6599" s="1">
        <v>63.227645877237663</v>
      </c>
    </row>
    <row r="6600" spans="61:67" x14ac:dyDescent="0.2">
      <c r="BI6600" s="2">
        <v>6594</v>
      </c>
      <c r="BJ6600" s="1">
        <v>99.698945862281661</v>
      </c>
      <c r="BO6600" s="1">
        <v>14.326246960591799</v>
      </c>
    </row>
    <row r="6601" spans="61:67" x14ac:dyDescent="0.2">
      <c r="BI6601" s="2">
        <v>6595</v>
      </c>
      <c r="BJ6601" s="1">
        <v>2.6180123881860133</v>
      </c>
      <c r="BO6601" s="1">
        <v>17.640464952169236</v>
      </c>
    </row>
    <row r="6602" spans="61:67" x14ac:dyDescent="0.2">
      <c r="BI6602" s="2">
        <v>6596</v>
      </c>
      <c r="BJ6602" s="1">
        <v>100.1544195290155</v>
      </c>
      <c r="BO6602" s="1">
        <v>80.863931714333418</v>
      </c>
    </row>
    <row r="6603" spans="61:67" x14ac:dyDescent="0.2">
      <c r="BI6603" s="2">
        <v>6597</v>
      </c>
      <c r="BJ6603" s="1">
        <v>29.673410496884951</v>
      </c>
      <c r="BO6603" s="1">
        <v>98.815738835596491</v>
      </c>
    </row>
    <row r="6604" spans="61:67" x14ac:dyDescent="0.2">
      <c r="BI6604" s="2">
        <v>6598</v>
      </c>
      <c r="BJ6604" s="1">
        <v>72.707780813515527</v>
      </c>
      <c r="BO6604" s="1">
        <v>41.930245228209898</v>
      </c>
    </row>
    <row r="6605" spans="61:67" x14ac:dyDescent="0.2">
      <c r="BI6605" s="2">
        <v>6599</v>
      </c>
      <c r="BJ6605" s="1">
        <v>6.9990852378644881</v>
      </c>
      <c r="BO6605" s="1">
        <v>3.5572621207598552</v>
      </c>
    </row>
    <row r="6606" spans="61:67" x14ac:dyDescent="0.2">
      <c r="BI6606" s="2">
        <v>6600</v>
      </c>
      <c r="BJ6606" s="1">
        <v>45.109875792032554</v>
      </c>
      <c r="BO6606" s="1">
        <v>2.3938430538958464</v>
      </c>
    </row>
    <row r="6607" spans="61:67" x14ac:dyDescent="0.2">
      <c r="BI6607" s="2">
        <v>6601</v>
      </c>
      <c r="BJ6607" s="1">
        <v>54.74729425541689</v>
      </c>
      <c r="BO6607" s="1">
        <v>60.966563218227108</v>
      </c>
    </row>
    <row r="6608" spans="61:67" x14ac:dyDescent="0.2">
      <c r="BI6608" s="2">
        <v>6602</v>
      </c>
      <c r="BJ6608" s="1">
        <v>49.03328959999898</v>
      </c>
      <c r="BO6608" s="1">
        <v>68.128344453142304</v>
      </c>
    </row>
    <row r="6609" spans="61:67" x14ac:dyDescent="0.2">
      <c r="BI6609" s="2">
        <v>6603</v>
      </c>
      <c r="BJ6609" s="1">
        <v>38.939101350120197</v>
      </c>
      <c r="BO6609" s="1">
        <v>10.674661798146371</v>
      </c>
    </row>
    <row r="6610" spans="61:67" x14ac:dyDescent="0.2">
      <c r="BI6610" s="2">
        <v>6604</v>
      </c>
      <c r="BJ6610" s="1">
        <v>22.742719041668419</v>
      </c>
      <c r="BO6610" s="1">
        <v>76.06996260673823</v>
      </c>
    </row>
    <row r="6611" spans="61:67" x14ac:dyDescent="0.2">
      <c r="BI6611" s="2">
        <v>6605</v>
      </c>
      <c r="BJ6611" s="1">
        <v>80.523453099298976</v>
      </c>
      <c r="BO6611" s="1">
        <v>92.944952401551333</v>
      </c>
    </row>
    <row r="6612" spans="61:67" x14ac:dyDescent="0.2">
      <c r="BI6612" s="2">
        <v>6606</v>
      </c>
      <c r="BJ6612" s="1">
        <v>89.611914364053334</v>
      </c>
      <c r="BO6612" s="1">
        <v>101.61032644672831</v>
      </c>
    </row>
    <row r="6613" spans="61:67" x14ac:dyDescent="0.2">
      <c r="BI6613" s="2">
        <v>6607</v>
      </c>
      <c r="BJ6613" s="1">
        <v>46.086966219106543</v>
      </c>
      <c r="BO6613" s="1">
        <v>108.58278774928895</v>
      </c>
    </row>
    <row r="6614" spans="61:67" x14ac:dyDescent="0.2">
      <c r="BI6614" s="2">
        <v>6608</v>
      </c>
      <c r="BJ6614" s="1">
        <v>105.65060412845763</v>
      </c>
      <c r="BO6614" s="1">
        <v>34.117770516064255</v>
      </c>
    </row>
    <row r="6615" spans="61:67" x14ac:dyDescent="0.2">
      <c r="BI6615" s="2">
        <v>6609</v>
      </c>
      <c r="BJ6615" s="1">
        <v>9.2755980120660801</v>
      </c>
      <c r="BO6615" s="1">
        <v>65.771101213830789</v>
      </c>
    </row>
    <row r="6616" spans="61:67" x14ac:dyDescent="0.2">
      <c r="BI6616" s="2">
        <v>6610</v>
      </c>
      <c r="BJ6616" s="1">
        <v>50.699357317515236</v>
      </c>
      <c r="BO6616" s="1">
        <v>77.122386698224702</v>
      </c>
    </row>
    <row r="6617" spans="61:67" x14ac:dyDescent="0.2">
      <c r="BI6617" s="2">
        <v>6611</v>
      </c>
      <c r="BJ6617" s="1">
        <v>89.343866560085459</v>
      </c>
      <c r="BO6617" s="1">
        <v>111.87717480907473</v>
      </c>
    </row>
    <row r="6618" spans="61:67" x14ac:dyDescent="0.2">
      <c r="BI6618" s="2">
        <v>6612</v>
      </c>
      <c r="BJ6618" s="1">
        <v>22.935847630561096</v>
      </c>
      <c r="BO6618" s="1">
        <v>87.709382048204347</v>
      </c>
    </row>
    <row r="6619" spans="61:67" x14ac:dyDescent="0.2">
      <c r="BI6619" s="2">
        <v>6613</v>
      </c>
      <c r="BJ6619" s="1">
        <v>44.152505216281625</v>
      </c>
      <c r="BO6619" s="1">
        <v>91.727713037451096</v>
      </c>
    </row>
    <row r="6620" spans="61:67" x14ac:dyDescent="0.2">
      <c r="BI6620" s="2">
        <v>6614</v>
      </c>
      <c r="BJ6620" s="1">
        <v>27.560012345493316</v>
      </c>
      <c r="BO6620" s="1">
        <v>68.404255253055666</v>
      </c>
    </row>
    <row r="6621" spans="61:67" x14ac:dyDescent="0.2">
      <c r="BI6621" s="2">
        <v>6615</v>
      </c>
      <c r="BJ6621" s="1">
        <v>34.467524787394254</v>
      </c>
      <c r="BO6621" s="1">
        <v>91.863381248311029</v>
      </c>
    </row>
    <row r="6622" spans="61:67" x14ac:dyDescent="0.2">
      <c r="BI6622" s="2">
        <v>6616</v>
      </c>
      <c r="BJ6622" s="1">
        <v>34.51051546574466</v>
      </c>
      <c r="BO6622" s="1">
        <v>24.320385095161395</v>
      </c>
    </row>
    <row r="6623" spans="61:67" x14ac:dyDescent="0.2">
      <c r="BI6623" s="2">
        <v>6617</v>
      </c>
      <c r="BJ6623" s="1">
        <v>99.090258140476678</v>
      </c>
      <c r="BO6623" s="1">
        <v>89.849934732481572</v>
      </c>
    </row>
    <row r="6624" spans="61:67" x14ac:dyDescent="0.2">
      <c r="BI6624" s="2">
        <v>6618</v>
      </c>
      <c r="BJ6624" s="1">
        <v>65.767410532874706</v>
      </c>
      <c r="BO6624" s="1">
        <v>73.227042839792446</v>
      </c>
    </row>
    <row r="6625" spans="61:67" x14ac:dyDescent="0.2">
      <c r="BI6625" s="2">
        <v>6619</v>
      </c>
      <c r="BJ6625" s="1">
        <v>93.646097276850966</v>
      </c>
      <c r="BO6625" s="1">
        <v>106.12479843913125</v>
      </c>
    </row>
    <row r="6626" spans="61:67" x14ac:dyDescent="0.2">
      <c r="BI6626" s="2">
        <v>6620</v>
      </c>
      <c r="BJ6626" s="1">
        <v>69.903895746344276</v>
      </c>
      <c r="BO6626" s="1">
        <v>34.599864725608299</v>
      </c>
    </row>
    <row r="6627" spans="61:67" x14ac:dyDescent="0.2">
      <c r="BI6627" s="2">
        <v>6621</v>
      </c>
      <c r="BJ6627" s="1">
        <v>46.482196970365308</v>
      </c>
      <c r="BO6627" s="1">
        <v>8.1539676853227085</v>
      </c>
    </row>
    <row r="6628" spans="61:67" x14ac:dyDescent="0.2">
      <c r="BI6628" s="2">
        <v>6622</v>
      </c>
      <c r="BJ6628" s="1">
        <v>114.19684640548944</v>
      </c>
      <c r="BO6628" s="1">
        <v>58.664431214384578</v>
      </c>
    </row>
    <row r="6629" spans="61:67" x14ac:dyDescent="0.2">
      <c r="BI6629" s="2">
        <v>6623</v>
      </c>
      <c r="BJ6629" s="1">
        <v>83.116376140610768</v>
      </c>
      <c r="BO6629" s="1">
        <v>109.11773071961993</v>
      </c>
    </row>
    <row r="6630" spans="61:67" x14ac:dyDescent="0.2">
      <c r="BI6630" s="2">
        <v>6624</v>
      </c>
      <c r="BJ6630" s="1">
        <v>7.4172311343818187</v>
      </c>
      <c r="BO6630" s="1">
        <v>48.180013947073192</v>
      </c>
    </row>
    <row r="6631" spans="61:67" x14ac:dyDescent="0.2">
      <c r="BI6631" s="2">
        <v>6625</v>
      </c>
      <c r="BJ6631" s="1">
        <v>82.733619870003324</v>
      </c>
      <c r="BO6631" s="1">
        <v>39.334423932785583</v>
      </c>
    </row>
    <row r="6632" spans="61:67" x14ac:dyDescent="0.2">
      <c r="BI6632" s="2">
        <v>6626</v>
      </c>
      <c r="BJ6632" s="1">
        <v>30.451855513643277</v>
      </c>
      <c r="BO6632" s="1">
        <v>53.888435815847785</v>
      </c>
    </row>
    <row r="6633" spans="61:67" x14ac:dyDescent="0.2">
      <c r="BI6633" s="2">
        <v>6627</v>
      </c>
      <c r="BJ6633" s="1">
        <v>24.341093588401787</v>
      </c>
      <c r="BO6633" s="1">
        <v>20.514390017782329</v>
      </c>
    </row>
    <row r="6634" spans="61:67" x14ac:dyDescent="0.2">
      <c r="BI6634" s="2">
        <v>6628</v>
      </c>
      <c r="BJ6634" s="1">
        <v>75.382253226073132</v>
      </c>
      <c r="BO6634" s="1">
        <v>66.483947424812058</v>
      </c>
    </row>
    <row r="6635" spans="61:67" x14ac:dyDescent="0.2">
      <c r="BI6635" s="2">
        <v>6629</v>
      </c>
      <c r="BJ6635" s="1">
        <v>7.4180305775017636</v>
      </c>
      <c r="BO6635" s="1">
        <v>37.368191241990885</v>
      </c>
    </row>
    <row r="6636" spans="61:67" x14ac:dyDescent="0.2">
      <c r="BI6636" s="2">
        <v>6630</v>
      </c>
      <c r="BJ6636" s="1">
        <v>72.211644672050298</v>
      </c>
      <c r="BO6636" s="1">
        <v>8.8685522230129656</v>
      </c>
    </row>
    <row r="6637" spans="61:67" x14ac:dyDescent="0.2">
      <c r="BI6637" s="2">
        <v>6631</v>
      </c>
      <c r="BJ6637" s="1">
        <v>18.014010919388294</v>
      </c>
      <c r="BO6637" s="1">
        <v>2.6494243109765527</v>
      </c>
    </row>
    <row r="6638" spans="61:67" x14ac:dyDescent="0.2">
      <c r="BI6638" s="2">
        <v>6632</v>
      </c>
      <c r="BJ6638" s="1">
        <v>0.32464694273597772</v>
      </c>
      <c r="BO6638" s="1">
        <v>85.369538855318226</v>
      </c>
    </row>
    <row r="6639" spans="61:67" x14ac:dyDescent="0.2">
      <c r="BI6639" s="2">
        <v>6633</v>
      </c>
      <c r="BJ6639" s="1">
        <v>25.763729183238478</v>
      </c>
      <c r="BO6639" s="1">
        <v>1.3955365608049526</v>
      </c>
    </row>
    <row r="6640" spans="61:67" x14ac:dyDescent="0.2">
      <c r="BI6640" s="2">
        <v>6634</v>
      </c>
      <c r="BJ6640" s="1">
        <v>57.665658856772396</v>
      </c>
      <c r="BO6640" s="1">
        <v>56.993875228853156</v>
      </c>
    </row>
    <row r="6641" spans="61:67" x14ac:dyDescent="0.2">
      <c r="BI6641" s="2">
        <v>6635</v>
      </c>
      <c r="BJ6641" s="1">
        <v>81.55603599270539</v>
      </c>
      <c r="BO6641" s="1">
        <v>53.61089419122267</v>
      </c>
    </row>
    <row r="6642" spans="61:67" x14ac:dyDescent="0.2">
      <c r="BI6642" s="2">
        <v>6636</v>
      </c>
      <c r="BJ6642" s="1">
        <v>59.188322085330768</v>
      </c>
      <c r="BO6642" s="1">
        <v>72.505523709419506</v>
      </c>
    </row>
    <row r="6643" spans="61:67" x14ac:dyDescent="0.2">
      <c r="BI6643" s="2">
        <v>6637</v>
      </c>
      <c r="BJ6643" s="1">
        <v>71.127978773196489</v>
      </c>
      <c r="BO6643" s="1">
        <v>65.028530757813044</v>
      </c>
    </row>
    <row r="6644" spans="61:67" x14ac:dyDescent="0.2">
      <c r="BI6644" s="2">
        <v>6638</v>
      </c>
      <c r="BJ6644" s="1">
        <v>68.658957721656193</v>
      </c>
      <c r="BO6644" s="1">
        <v>102.30435143386124</v>
      </c>
    </row>
    <row r="6645" spans="61:67" x14ac:dyDescent="0.2">
      <c r="BI6645" s="2">
        <v>6639</v>
      </c>
      <c r="BJ6645" s="1">
        <v>66.29439835967888</v>
      </c>
      <c r="BO6645" s="1">
        <v>44.585203145335797</v>
      </c>
    </row>
    <row r="6646" spans="61:67" x14ac:dyDescent="0.2">
      <c r="BI6646" s="2">
        <v>6640</v>
      </c>
      <c r="BJ6646" s="1">
        <v>90.27975652606851</v>
      </c>
      <c r="BO6646" s="1">
        <v>76.386306903772365</v>
      </c>
    </row>
    <row r="6647" spans="61:67" x14ac:dyDescent="0.2">
      <c r="BI6647" s="2">
        <v>6641</v>
      </c>
      <c r="BJ6647" s="1">
        <v>92.168718406721595</v>
      </c>
      <c r="BO6647" s="1">
        <v>32.989578207758811</v>
      </c>
    </row>
    <row r="6648" spans="61:67" x14ac:dyDescent="0.2">
      <c r="BI6648" s="2">
        <v>6642</v>
      </c>
      <c r="BJ6648" s="1">
        <v>86.975125866555103</v>
      </c>
      <c r="BO6648" s="1">
        <v>21.014460850207296</v>
      </c>
    </row>
    <row r="6649" spans="61:67" x14ac:dyDescent="0.2">
      <c r="BI6649" s="2">
        <v>6643</v>
      </c>
      <c r="BJ6649" s="1">
        <v>46.357815336028253</v>
      </c>
      <c r="BO6649" s="1">
        <v>90.456471311642119</v>
      </c>
    </row>
    <row r="6650" spans="61:67" x14ac:dyDescent="0.2">
      <c r="BI6650" s="2">
        <v>6644</v>
      </c>
      <c r="BJ6650" s="1">
        <v>1.9209430408682628</v>
      </c>
      <c r="BO6650" s="1">
        <v>18.973390732253488</v>
      </c>
    </row>
    <row r="6651" spans="61:67" x14ac:dyDescent="0.2">
      <c r="BI6651" s="2">
        <v>6645</v>
      </c>
      <c r="BJ6651" s="1">
        <v>87.828794994609424</v>
      </c>
      <c r="BO6651" s="1">
        <v>53.951139433221002</v>
      </c>
    </row>
    <row r="6652" spans="61:67" x14ac:dyDescent="0.2">
      <c r="BI6652" s="2">
        <v>6646</v>
      </c>
      <c r="BJ6652" s="1">
        <v>67.01082238030601</v>
      </c>
      <c r="BO6652" s="1">
        <v>59.174887968705875</v>
      </c>
    </row>
    <row r="6653" spans="61:67" x14ac:dyDescent="0.2">
      <c r="BI6653" s="2">
        <v>6647</v>
      </c>
      <c r="BJ6653" s="1">
        <v>37.965569231972168</v>
      </c>
      <c r="BO6653" s="1">
        <v>75.91812514226298</v>
      </c>
    </row>
    <row r="6654" spans="61:67" x14ac:dyDescent="0.2">
      <c r="BI6654" s="2">
        <v>6648</v>
      </c>
      <c r="BJ6654" s="1">
        <v>16.174700123031055</v>
      </c>
      <c r="BO6654" s="1">
        <v>98.360916166386275</v>
      </c>
    </row>
    <row r="6655" spans="61:67" x14ac:dyDescent="0.2">
      <c r="BI6655" s="2">
        <v>6649</v>
      </c>
      <c r="BJ6655" s="1">
        <v>39.831474580585436</v>
      </c>
      <c r="BO6655" s="1">
        <v>86.048631965521267</v>
      </c>
    </row>
    <row r="6656" spans="61:67" x14ac:dyDescent="0.2">
      <c r="BI6656" s="2">
        <v>6650</v>
      </c>
      <c r="BJ6656" s="1">
        <v>8.4314590293235305</v>
      </c>
      <c r="BO6656" s="1">
        <v>101.90775749773154</v>
      </c>
    </row>
    <row r="6657" spans="61:67" x14ac:dyDescent="0.2">
      <c r="BI6657" s="2">
        <v>6651</v>
      </c>
      <c r="BJ6657" s="1">
        <v>6.0346941101344775</v>
      </c>
      <c r="BO6657" s="1">
        <v>39.16151461445402</v>
      </c>
    </row>
    <row r="6658" spans="61:67" x14ac:dyDescent="0.2">
      <c r="BI6658" s="2">
        <v>6652</v>
      </c>
      <c r="BJ6658" s="1">
        <v>24.468871473915225</v>
      </c>
      <c r="BO6658" s="1">
        <v>106.87195107914253</v>
      </c>
    </row>
    <row r="6659" spans="61:67" x14ac:dyDescent="0.2">
      <c r="BI6659" s="2">
        <v>6653</v>
      </c>
      <c r="BJ6659" s="1">
        <v>9.2344998563288918</v>
      </c>
      <c r="BO6659" s="1">
        <v>30.765440636283227</v>
      </c>
    </row>
    <row r="6660" spans="61:67" x14ac:dyDescent="0.2">
      <c r="BI6660" s="2">
        <v>6654</v>
      </c>
      <c r="BJ6660" s="1">
        <v>111.04496524742272</v>
      </c>
      <c r="BO6660" s="1">
        <v>6.9495337667779147</v>
      </c>
    </row>
    <row r="6661" spans="61:67" x14ac:dyDescent="0.2">
      <c r="BI6661" s="2">
        <v>6655</v>
      </c>
      <c r="BJ6661" s="1">
        <v>3.0874420400240972</v>
      </c>
      <c r="BO6661" s="1">
        <v>56.394054876941098</v>
      </c>
    </row>
    <row r="6662" spans="61:67" x14ac:dyDescent="0.2">
      <c r="BI6662" s="2">
        <v>6656</v>
      </c>
      <c r="BJ6662" s="1">
        <v>35.585523466758744</v>
      </c>
      <c r="BO6662" s="1">
        <v>65.890383057196217</v>
      </c>
    </row>
    <row r="6663" spans="61:67" x14ac:dyDescent="0.2">
      <c r="BI6663" s="2">
        <v>6657</v>
      </c>
      <c r="BJ6663" s="1">
        <v>56.43896713748758</v>
      </c>
      <c r="BO6663" s="1">
        <v>106.99350717594812</v>
      </c>
    </row>
    <row r="6664" spans="61:67" x14ac:dyDescent="0.2">
      <c r="BI6664" s="2">
        <v>6658</v>
      </c>
      <c r="BJ6664" s="1">
        <v>95.840227284940724</v>
      </c>
      <c r="BO6664" s="1">
        <v>103.83279459124081</v>
      </c>
    </row>
    <row r="6665" spans="61:67" x14ac:dyDescent="0.2">
      <c r="BI6665" s="2">
        <v>6659</v>
      </c>
      <c r="BJ6665" s="1">
        <v>69.743243957975963</v>
      </c>
      <c r="BO6665" s="1">
        <v>70.032940747871876</v>
      </c>
    </row>
    <row r="6666" spans="61:67" x14ac:dyDescent="0.2">
      <c r="BI6666" s="2">
        <v>6660</v>
      </c>
      <c r="BJ6666" s="1">
        <v>100.99144910777873</v>
      </c>
      <c r="BO6666" s="1">
        <v>64.646388035468547</v>
      </c>
    </row>
    <row r="6667" spans="61:67" x14ac:dyDescent="0.2">
      <c r="BI6667" s="2">
        <v>6661</v>
      </c>
      <c r="BJ6667" s="1">
        <v>69.731514213152352</v>
      </c>
      <c r="BO6667" s="1">
        <v>87.239076519057377</v>
      </c>
    </row>
    <row r="6668" spans="61:67" x14ac:dyDescent="0.2">
      <c r="BI6668" s="2">
        <v>6662</v>
      </c>
      <c r="BJ6668" s="1">
        <v>58.703758295756259</v>
      </c>
      <c r="BO6668" s="1">
        <v>53.154651377641343</v>
      </c>
    </row>
    <row r="6669" spans="61:67" x14ac:dyDescent="0.2">
      <c r="BI6669" s="2">
        <v>6663</v>
      </c>
      <c r="BJ6669" s="1">
        <v>43.789818698672818</v>
      </c>
      <c r="BO6669" s="1">
        <v>54.797521324068001</v>
      </c>
    </row>
    <row r="6670" spans="61:67" x14ac:dyDescent="0.2">
      <c r="BI6670" s="2">
        <v>6664</v>
      </c>
      <c r="BJ6670" s="1">
        <v>17.910400679151348</v>
      </c>
      <c r="BO6670" s="1">
        <v>69.093930407483853</v>
      </c>
    </row>
    <row r="6671" spans="61:67" x14ac:dyDescent="0.2">
      <c r="BI6671" s="2">
        <v>6665</v>
      </c>
      <c r="BJ6671" s="1">
        <v>3.0687757695114151</v>
      </c>
      <c r="BO6671" s="1">
        <v>29.415733118073756</v>
      </c>
    </row>
    <row r="6672" spans="61:67" x14ac:dyDescent="0.2">
      <c r="BI6672" s="2">
        <v>6666</v>
      </c>
      <c r="BJ6672" s="1">
        <v>65.656515879430842</v>
      </c>
      <c r="BO6672" s="1">
        <v>17.517714062434106</v>
      </c>
    </row>
    <row r="6673" spans="61:67" x14ac:dyDescent="0.2">
      <c r="BI6673" s="2">
        <v>6667</v>
      </c>
      <c r="BJ6673" s="1">
        <v>7.2788276437625932</v>
      </c>
      <c r="BO6673" s="1">
        <v>113.04854879961754</v>
      </c>
    </row>
    <row r="6674" spans="61:67" x14ac:dyDescent="0.2">
      <c r="BI6674" s="2">
        <v>6668</v>
      </c>
      <c r="BJ6674" s="1">
        <v>47.585217928245257</v>
      </c>
      <c r="BO6674" s="1">
        <v>16.565511697914086</v>
      </c>
    </row>
    <row r="6675" spans="61:67" x14ac:dyDescent="0.2">
      <c r="BI6675" s="2">
        <v>6669</v>
      </c>
      <c r="BJ6675" s="1">
        <v>87.251039944626754</v>
      </c>
      <c r="BO6675" s="1">
        <v>58.565521579265081</v>
      </c>
    </row>
    <row r="6676" spans="61:67" x14ac:dyDescent="0.2">
      <c r="BI6676" s="2">
        <v>6670</v>
      </c>
      <c r="BJ6676" s="1">
        <v>18.686106592135371</v>
      </c>
      <c r="BO6676" s="1">
        <v>111.02568247629294</v>
      </c>
    </row>
    <row r="6677" spans="61:67" x14ac:dyDescent="0.2">
      <c r="BI6677" s="2">
        <v>6671</v>
      </c>
      <c r="BJ6677" s="1">
        <v>85.392625367337459</v>
      </c>
      <c r="BO6677" s="1">
        <v>31.643529167653934</v>
      </c>
    </row>
    <row r="6678" spans="61:67" x14ac:dyDescent="0.2">
      <c r="BI6678" s="2">
        <v>6672</v>
      </c>
      <c r="BJ6678" s="1">
        <v>98.667707174337622</v>
      </c>
      <c r="BO6678" s="1">
        <v>56.664033332131751</v>
      </c>
    </row>
    <row r="6679" spans="61:67" x14ac:dyDescent="0.2">
      <c r="BI6679" s="2">
        <v>6673</v>
      </c>
      <c r="BJ6679" s="1">
        <v>7.9795329127895904</v>
      </c>
      <c r="BO6679" s="1">
        <v>34.061752988286557</v>
      </c>
    </row>
    <row r="6680" spans="61:67" x14ac:dyDescent="0.2">
      <c r="BI6680" s="2">
        <v>6674</v>
      </c>
      <c r="BJ6680" s="1">
        <v>19.656670114021647</v>
      </c>
      <c r="BO6680" s="1">
        <v>67.773884004690601</v>
      </c>
    </row>
    <row r="6681" spans="61:67" x14ac:dyDescent="0.2">
      <c r="BI6681" s="2">
        <v>6675</v>
      </c>
      <c r="BJ6681" s="1">
        <v>23.873191228270468</v>
      </c>
      <c r="BO6681" s="1">
        <v>5.5415760301813854</v>
      </c>
    </row>
    <row r="6682" spans="61:67" x14ac:dyDescent="0.2">
      <c r="BI6682" s="2">
        <v>6676</v>
      </c>
      <c r="BJ6682" s="1">
        <v>66.879249435991866</v>
      </c>
      <c r="BO6682" s="1">
        <v>63.937390938158742</v>
      </c>
    </row>
    <row r="6683" spans="61:67" x14ac:dyDescent="0.2">
      <c r="BI6683" s="2">
        <v>6677</v>
      </c>
      <c r="BJ6683" s="1">
        <v>98.737880085021274</v>
      </c>
      <c r="BO6683" s="1">
        <v>37.361886442544474</v>
      </c>
    </row>
    <row r="6684" spans="61:67" x14ac:dyDescent="0.2">
      <c r="BI6684" s="2">
        <v>6678</v>
      </c>
      <c r="BJ6684" s="1">
        <v>26.705511803165376</v>
      </c>
      <c r="BO6684" s="1">
        <v>101.45406648324699</v>
      </c>
    </row>
    <row r="6685" spans="61:67" x14ac:dyDescent="0.2">
      <c r="BI6685" s="2">
        <v>6679</v>
      </c>
      <c r="BJ6685" s="1">
        <v>4.2986991043926643</v>
      </c>
      <c r="BO6685" s="1">
        <v>100.65030240540868</v>
      </c>
    </row>
    <row r="6686" spans="61:67" x14ac:dyDescent="0.2">
      <c r="BI6686" s="2">
        <v>6680</v>
      </c>
      <c r="BJ6686" s="1">
        <v>17.190783510575027</v>
      </c>
      <c r="BO6686" s="1">
        <v>48.810193504397247</v>
      </c>
    </row>
    <row r="6687" spans="61:67" x14ac:dyDescent="0.2">
      <c r="BI6687" s="2">
        <v>6681</v>
      </c>
      <c r="BJ6687" s="1">
        <v>15.967685768462342</v>
      </c>
      <c r="BO6687" s="1">
        <v>84.289075433437503</v>
      </c>
    </row>
    <row r="6688" spans="61:67" x14ac:dyDescent="0.2">
      <c r="BI6688" s="2">
        <v>6682</v>
      </c>
      <c r="BJ6688" s="1">
        <v>47.011522668335701</v>
      </c>
      <c r="BO6688" s="1">
        <v>49.711839679494645</v>
      </c>
    </row>
    <row r="6689" spans="61:67" x14ac:dyDescent="0.2">
      <c r="BI6689" s="2">
        <v>6683</v>
      </c>
      <c r="BJ6689" s="1">
        <v>26.142203979118573</v>
      </c>
      <c r="BO6689" s="1">
        <v>32.587147080889352</v>
      </c>
    </row>
    <row r="6690" spans="61:67" x14ac:dyDescent="0.2">
      <c r="BI6690" s="2">
        <v>6684</v>
      </c>
      <c r="BJ6690" s="1">
        <v>19.515413927102582</v>
      </c>
      <c r="BO6690" s="1">
        <v>50.290887995505543</v>
      </c>
    </row>
    <row r="6691" spans="61:67" x14ac:dyDescent="0.2">
      <c r="BI6691" s="2">
        <v>6685</v>
      </c>
      <c r="BJ6691" s="1">
        <v>65.258981101921748</v>
      </c>
      <c r="BO6691" s="1">
        <v>43.356497304154445</v>
      </c>
    </row>
    <row r="6692" spans="61:67" x14ac:dyDescent="0.2">
      <c r="BI6692" s="2">
        <v>6686</v>
      </c>
      <c r="BJ6692" s="1">
        <v>109.5191983696826</v>
      </c>
      <c r="BO6692" s="1">
        <v>111.17037400211863</v>
      </c>
    </row>
    <row r="6693" spans="61:67" x14ac:dyDescent="0.2">
      <c r="BI6693" s="2">
        <v>6687</v>
      </c>
      <c r="BJ6693" s="1">
        <v>100.44119722956752</v>
      </c>
      <c r="BO6693" s="1">
        <v>97.585099456112445</v>
      </c>
    </row>
    <row r="6694" spans="61:67" x14ac:dyDescent="0.2">
      <c r="BI6694" s="2">
        <v>6688</v>
      </c>
      <c r="BJ6694" s="1">
        <v>63.775200922953431</v>
      </c>
      <c r="BO6694" s="1">
        <v>74.405130140009092</v>
      </c>
    </row>
    <row r="6695" spans="61:67" x14ac:dyDescent="0.2">
      <c r="BI6695" s="2">
        <v>6689</v>
      </c>
      <c r="BJ6695" s="1">
        <v>66.503996244031342</v>
      </c>
      <c r="BO6695" s="1">
        <v>79.836296144332536</v>
      </c>
    </row>
    <row r="6696" spans="61:67" x14ac:dyDescent="0.2">
      <c r="BI6696" s="2">
        <v>6690</v>
      </c>
      <c r="BJ6696" s="1">
        <v>79.341645185625893</v>
      </c>
      <c r="BO6696" s="1">
        <v>101.48764877397285</v>
      </c>
    </row>
    <row r="6697" spans="61:67" x14ac:dyDescent="0.2">
      <c r="BI6697" s="2">
        <v>6691</v>
      </c>
      <c r="BJ6697" s="1">
        <v>23.261472103920749</v>
      </c>
      <c r="BO6697" s="1">
        <v>95.780904435565205</v>
      </c>
    </row>
    <row r="6698" spans="61:67" x14ac:dyDescent="0.2">
      <c r="BI6698" s="2">
        <v>6692</v>
      </c>
      <c r="BJ6698" s="1">
        <v>23.974736811991971</v>
      </c>
      <c r="BO6698" s="1">
        <v>68.313194015039997</v>
      </c>
    </row>
    <row r="6699" spans="61:67" x14ac:dyDescent="0.2">
      <c r="BI6699" s="2">
        <v>6693</v>
      </c>
      <c r="BJ6699" s="1">
        <v>96.826159289001723</v>
      </c>
      <c r="BO6699" s="1">
        <v>80.841319246226462</v>
      </c>
    </row>
    <row r="6700" spans="61:67" x14ac:dyDescent="0.2">
      <c r="BI6700" s="2">
        <v>6694</v>
      </c>
      <c r="BJ6700" s="1">
        <v>45.207613406254367</v>
      </c>
      <c r="BO6700" s="1">
        <v>106.56321369733784</v>
      </c>
    </row>
    <row r="6701" spans="61:67" x14ac:dyDescent="0.2">
      <c r="BI6701" s="2">
        <v>6695</v>
      </c>
      <c r="BJ6701" s="1">
        <v>42.155290882995629</v>
      </c>
      <c r="BO6701" s="1">
        <v>59.063905029192867</v>
      </c>
    </row>
    <row r="6702" spans="61:67" x14ac:dyDescent="0.2">
      <c r="BI6702" s="2">
        <v>6696</v>
      </c>
      <c r="BJ6702" s="1">
        <v>76.395660443988803</v>
      </c>
      <c r="BO6702" s="1">
        <v>44.526766637139914</v>
      </c>
    </row>
    <row r="6703" spans="61:67" x14ac:dyDescent="0.2">
      <c r="BI6703" s="2">
        <v>6697</v>
      </c>
      <c r="BJ6703" s="1">
        <v>42.813819579455426</v>
      </c>
      <c r="BO6703" s="1">
        <v>76.74386038243189</v>
      </c>
    </row>
    <row r="6704" spans="61:67" x14ac:dyDescent="0.2">
      <c r="BI6704" s="2">
        <v>6698</v>
      </c>
      <c r="BJ6704" s="1">
        <v>72.789470518097048</v>
      </c>
      <c r="BO6704" s="1">
        <v>48.073754386843646</v>
      </c>
    </row>
    <row r="6705" spans="61:67" x14ac:dyDescent="0.2">
      <c r="BI6705" s="2">
        <v>6699</v>
      </c>
      <c r="BJ6705" s="1">
        <v>59.633513097051676</v>
      </c>
      <c r="BO6705" s="1">
        <v>25.028106304249985</v>
      </c>
    </row>
    <row r="6706" spans="61:67" x14ac:dyDescent="0.2">
      <c r="BI6706" s="2">
        <v>6700</v>
      </c>
      <c r="BJ6706" s="1">
        <v>73.126620084014704</v>
      </c>
      <c r="BO6706" s="1">
        <v>41.741638357193224</v>
      </c>
    </row>
    <row r="6707" spans="61:67" x14ac:dyDescent="0.2">
      <c r="BI6707" s="2">
        <v>6701</v>
      </c>
      <c r="BJ6707" s="1">
        <v>47.134692140129587</v>
      </c>
      <c r="BO6707" s="1">
        <v>17.409823047132885</v>
      </c>
    </row>
    <row r="6708" spans="61:67" x14ac:dyDescent="0.2">
      <c r="BI6708" s="2">
        <v>6702</v>
      </c>
      <c r="BJ6708" s="1">
        <v>60.509922604116369</v>
      </c>
      <c r="BO6708" s="1">
        <v>108.37794599992343</v>
      </c>
    </row>
    <row r="6709" spans="61:67" x14ac:dyDescent="0.2">
      <c r="BI6709" s="2">
        <v>6703</v>
      </c>
      <c r="BJ6709" s="1">
        <v>105.62314695130958</v>
      </c>
      <c r="BO6709" s="1">
        <v>16.975966432884757</v>
      </c>
    </row>
    <row r="6710" spans="61:67" x14ac:dyDescent="0.2">
      <c r="BI6710" s="2">
        <v>6704</v>
      </c>
      <c r="BJ6710" s="1">
        <v>6.7071087556465834</v>
      </c>
      <c r="BO6710" s="1">
        <v>5.5531404464663119</v>
      </c>
    </row>
    <row r="6711" spans="61:67" x14ac:dyDescent="0.2">
      <c r="BI6711" s="2">
        <v>6705</v>
      </c>
      <c r="BJ6711" s="1">
        <v>23.189569593550925</v>
      </c>
      <c r="BO6711" s="1">
        <v>4.5355915687911583</v>
      </c>
    </row>
    <row r="6712" spans="61:67" x14ac:dyDescent="0.2">
      <c r="BI6712" s="2">
        <v>6706</v>
      </c>
      <c r="BJ6712" s="1">
        <v>52.514192178982555</v>
      </c>
      <c r="BO6712" s="1">
        <v>100.08448790763843</v>
      </c>
    </row>
    <row r="6713" spans="61:67" x14ac:dyDescent="0.2">
      <c r="BI6713" s="2">
        <v>6707</v>
      </c>
      <c r="BJ6713" s="1">
        <v>52.20250436925609</v>
      </c>
      <c r="BO6713" s="1">
        <v>66.00827710078498</v>
      </c>
    </row>
    <row r="6714" spans="61:67" x14ac:dyDescent="0.2">
      <c r="BI6714" s="2">
        <v>6708</v>
      </c>
      <c r="BJ6714" s="1">
        <v>90.002584173032048</v>
      </c>
      <c r="BO6714" s="1">
        <v>18.311867369942473</v>
      </c>
    </row>
    <row r="6715" spans="61:67" x14ac:dyDescent="0.2">
      <c r="BI6715" s="2">
        <v>6709</v>
      </c>
      <c r="BJ6715" s="1">
        <v>70.67144385454317</v>
      </c>
      <c r="BO6715" s="1">
        <v>10.257161952545982</v>
      </c>
    </row>
    <row r="6716" spans="61:67" x14ac:dyDescent="0.2">
      <c r="BI6716" s="2">
        <v>6710</v>
      </c>
      <c r="BJ6716" s="1">
        <v>57.576440788449602</v>
      </c>
      <c r="BO6716" s="1">
        <v>38.275665472402224</v>
      </c>
    </row>
    <row r="6717" spans="61:67" x14ac:dyDescent="0.2">
      <c r="BI6717" s="2">
        <v>6711</v>
      </c>
      <c r="BJ6717" s="1">
        <v>64.916680137457107</v>
      </c>
      <c r="BO6717" s="1">
        <v>74.808404353228283</v>
      </c>
    </row>
    <row r="6718" spans="61:67" x14ac:dyDescent="0.2">
      <c r="BI6718" s="2">
        <v>6712</v>
      </c>
      <c r="BJ6718" s="1">
        <v>57.248715494560216</v>
      </c>
      <c r="BO6718" s="1">
        <v>49.108717410076636</v>
      </c>
    </row>
    <row r="6719" spans="61:67" x14ac:dyDescent="0.2">
      <c r="BI6719" s="2">
        <v>6713</v>
      </c>
      <c r="BJ6719" s="1">
        <v>7.3476590869606007</v>
      </c>
      <c r="BO6719" s="1">
        <v>0.42856049416546327</v>
      </c>
    </row>
    <row r="6720" spans="61:67" x14ac:dyDescent="0.2">
      <c r="BI6720" s="2">
        <v>6714</v>
      </c>
      <c r="BJ6720" s="1">
        <v>95.477613748331507</v>
      </c>
      <c r="BO6720" s="1">
        <v>54.942588129217327</v>
      </c>
    </row>
    <row r="6721" spans="61:67" x14ac:dyDescent="0.2">
      <c r="BI6721" s="2">
        <v>6715</v>
      </c>
      <c r="BJ6721" s="1">
        <v>79.660776134850138</v>
      </c>
      <c r="BO6721" s="1">
        <v>110.44578358761883</v>
      </c>
    </row>
    <row r="6722" spans="61:67" x14ac:dyDescent="0.2">
      <c r="BI6722" s="2">
        <v>6716</v>
      </c>
      <c r="BJ6722" s="1">
        <v>51.398428997417639</v>
      </c>
      <c r="BO6722" s="1">
        <v>100.28514605204235</v>
      </c>
    </row>
    <row r="6723" spans="61:67" x14ac:dyDescent="0.2">
      <c r="BI6723" s="2">
        <v>6717</v>
      </c>
      <c r="BJ6723" s="1">
        <v>37.239981734167472</v>
      </c>
      <c r="BO6723" s="1">
        <v>3.365856777582831</v>
      </c>
    </row>
    <row r="6724" spans="61:67" x14ac:dyDescent="0.2">
      <c r="BI6724" s="2">
        <v>6718</v>
      </c>
      <c r="BJ6724" s="1">
        <v>58.212911225588229</v>
      </c>
      <c r="BO6724" s="1">
        <v>84.811365517712986</v>
      </c>
    </row>
    <row r="6725" spans="61:67" x14ac:dyDescent="0.2">
      <c r="BI6725" s="2">
        <v>6719</v>
      </c>
      <c r="BJ6725" s="1">
        <v>36.995716064343171</v>
      </c>
      <c r="BO6725" s="1">
        <v>110.10045253283668</v>
      </c>
    </row>
    <row r="6726" spans="61:67" x14ac:dyDescent="0.2">
      <c r="BI6726" s="2">
        <v>6720</v>
      </c>
      <c r="BJ6726" s="1">
        <v>66.362872363784717</v>
      </c>
      <c r="BO6726" s="1">
        <v>63.122098261190857</v>
      </c>
    </row>
    <row r="6727" spans="61:67" x14ac:dyDescent="0.2">
      <c r="BI6727" s="2">
        <v>6721</v>
      </c>
      <c r="BJ6727" s="1">
        <v>70.693353952763758</v>
      </c>
      <c r="BO6727" s="1">
        <v>14.641988125896585</v>
      </c>
    </row>
    <row r="6728" spans="61:67" x14ac:dyDescent="0.2">
      <c r="BI6728" s="2">
        <v>6722</v>
      </c>
      <c r="BJ6728" s="1">
        <v>38.829218782732468</v>
      </c>
      <c r="BO6728" s="1">
        <v>23.011155164108413</v>
      </c>
    </row>
    <row r="6729" spans="61:67" x14ac:dyDescent="0.2">
      <c r="BI6729" s="2">
        <v>6723</v>
      </c>
      <c r="BJ6729" s="1">
        <v>54.939829561444114</v>
      </c>
      <c r="BO6729" s="1">
        <v>65.973894885283343</v>
      </c>
    </row>
    <row r="6730" spans="61:67" x14ac:dyDescent="0.2">
      <c r="BI6730" s="2">
        <v>6724</v>
      </c>
      <c r="BJ6730" s="1">
        <v>108.71241891797671</v>
      </c>
      <c r="BO6730" s="1">
        <v>9.8979025062048827</v>
      </c>
    </row>
    <row r="6731" spans="61:67" x14ac:dyDescent="0.2">
      <c r="BI6731" s="2">
        <v>6725</v>
      </c>
      <c r="BJ6731" s="1">
        <v>57.677840238566446</v>
      </c>
      <c r="BO6731" s="1">
        <v>36.045776280232232</v>
      </c>
    </row>
    <row r="6732" spans="61:67" x14ac:dyDescent="0.2">
      <c r="BI6732" s="2">
        <v>6726</v>
      </c>
      <c r="BJ6732" s="1">
        <v>73.902997868494893</v>
      </c>
      <c r="BO6732" s="1">
        <v>24.582806728850851</v>
      </c>
    </row>
    <row r="6733" spans="61:67" x14ac:dyDescent="0.2">
      <c r="BI6733" s="2">
        <v>6727</v>
      </c>
      <c r="BJ6733" s="1">
        <v>93.649818696465204</v>
      </c>
      <c r="BO6733" s="1">
        <v>61.349709055450845</v>
      </c>
    </row>
    <row r="6734" spans="61:67" x14ac:dyDescent="0.2">
      <c r="BI6734" s="2">
        <v>6728</v>
      </c>
      <c r="BJ6734" s="1">
        <v>79.519846274558958</v>
      </c>
      <c r="BO6734" s="1">
        <v>18.925635525765056</v>
      </c>
    </row>
    <row r="6735" spans="61:67" x14ac:dyDescent="0.2">
      <c r="BI6735" s="2">
        <v>6729</v>
      </c>
      <c r="BJ6735" s="1">
        <v>25.931235747760649</v>
      </c>
      <c r="BO6735" s="1">
        <v>8.1545081415716929</v>
      </c>
    </row>
    <row r="6736" spans="61:67" x14ac:dyDescent="0.2">
      <c r="BI6736" s="2">
        <v>6730</v>
      </c>
      <c r="BJ6736" s="1">
        <v>37.499348187660573</v>
      </c>
      <c r="BO6736" s="1">
        <v>56.726278645066273</v>
      </c>
    </row>
    <row r="6737" spans="61:67" x14ac:dyDescent="0.2">
      <c r="BI6737" s="2">
        <v>6731</v>
      </c>
      <c r="BJ6737" s="1">
        <v>62.398232344562601</v>
      </c>
      <c r="BO6737" s="1">
        <v>38.439624599042148</v>
      </c>
    </row>
    <row r="6738" spans="61:67" x14ac:dyDescent="0.2">
      <c r="BI6738" s="2">
        <v>6732</v>
      </c>
      <c r="BJ6738" s="1">
        <v>58.995361838288673</v>
      </c>
      <c r="BO6738" s="1">
        <v>55.328176593621933</v>
      </c>
    </row>
    <row r="6739" spans="61:67" x14ac:dyDescent="0.2">
      <c r="BI6739" s="2">
        <v>6733</v>
      </c>
      <c r="BJ6739" s="1">
        <v>2.4234805372139014</v>
      </c>
      <c r="BO6739" s="1">
        <v>47.761487427264271</v>
      </c>
    </row>
    <row r="6740" spans="61:67" x14ac:dyDescent="0.2">
      <c r="BI6740" s="2">
        <v>6734</v>
      </c>
      <c r="BJ6740" s="1">
        <v>80.434380246503778</v>
      </c>
      <c r="BO6740" s="1">
        <v>105.87486136517275</v>
      </c>
    </row>
    <row r="6741" spans="61:67" x14ac:dyDescent="0.2">
      <c r="BI6741" s="2">
        <v>6735</v>
      </c>
      <c r="BJ6741" s="1">
        <v>69.365439941546398</v>
      </c>
      <c r="BO6741" s="1">
        <v>67.37226197708712</v>
      </c>
    </row>
    <row r="6742" spans="61:67" x14ac:dyDescent="0.2">
      <c r="BI6742" s="2">
        <v>6736</v>
      </c>
      <c r="BJ6742" s="1">
        <v>69.85804345044663</v>
      </c>
      <c r="BO6742" s="1">
        <v>58.199909339577587</v>
      </c>
    </row>
    <row r="6743" spans="61:67" x14ac:dyDescent="0.2">
      <c r="BI6743" s="2">
        <v>6737</v>
      </c>
      <c r="BJ6743" s="1">
        <v>96.64223882184659</v>
      </c>
      <c r="BO6743" s="1">
        <v>81.839318943786779</v>
      </c>
    </row>
    <row r="6744" spans="61:67" x14ac:dyDescent="0.2">
      <c r="BI6744" s="2">
        <v>6738</v>
      </c>
      <c r="BJ6744" s="1">
        <v>114.08869796755532</v>
      </c>
      <c r="BO6744" s="1">
        <v>13.735537266556445</v>
      </c>
    </row>
    <row r="6745" spans="61:67" x14ac:dyDescent="0.2">
      <c r="BI6745" s="2">
        <v>6739</v>
      </c>
      <c r="BJ6745" s="1">
        <v>76.379360751918099</v>
      </c>
      <c r="BO6745" s="1">
        <v>78.170947654335393</v>
      </c>
    </row>
    <row r="6746" spans="61:67" x14ac:dyDescent="0.2">
      <c r="BI6746" s="2">
        <v>6740</v>
      </c>
      <c r="BJ6746" s="1">
        <v>108.18986594145137</v>
      </c>
      <c r="BO6746" s="1">
        <v>36.527051123870407</v>
      </c>
    </row>
    <row r="6747" spans="61:67" x14ac:dyDescent="0.2">
      <c r="BI6747" s="2">
        <v>6741</v>
      </c>
      <c r="BJ6747" s="1">
        <v>77.043496466463168</v>
      </c>
      <c r="BO6747" s="1">
        <v>37.741871341282675</v>
      </c>
    </row>
    <row r="6748" spans="61:67" x14ac:dyDescent="0.2">
      <c r="BI6748" s="2">
        <v>6742</v>
      </c>
      <c r="BJ6748" s="1">
        <v>91.692403061103207</v>
      </c>
      <c r="BO6748" s="1">
        <v>66.378590839824298</v>
      </c>
    </row>
    <row r="6749" spans="61:67" x14ac:dyDescent="0.2">
      <c r="BI6749" s="2">
        <v>6743</v>
      </c>
      <c r="BJ6749" s="1">
        <v>75.415507163049327</v>
      </c>
      <c r="BO6749" s="1">
        <v>110.41547124649604</v>
      </c>
    </row>
    <row r="6750" spans="61:67" x14ac:dyDescent="0.2">
      <c r="BI6750" s="2">
        <v>6744</v>
      </c>
      <c r="BJ6750" s="1">
        <v>49.768581928080536</v>
      </c>
      <c r="BO6750" s="1">
        <v>74.517809656760718</v>
      </c>
    </row>
    <row r="6751" spans="61:67" x14ac:dyDescent="0.2">
      <c r="BI6751" s="2">
        <v>6745</v>
      </c>
      <c r="BJ6751" s="1">
        <v>52.614479385193491</v>
      </c>
      <c r="BO6751" s="1">
        <v>38.926183863057176</v>
      </c>
    </row>
    <row r="6752" spans="61:67" x14ac:dyDescent="0.2">
      <c r="BI6752" s="2">
        <v>6746</v>
      </c>
      <c r="BJ6752" s="1">
        <v>24.818232922783903</v>
      </c>
      <c r="BO6752" s="1">
        <v>13.196170039124564</v>
      </c>
    </row>
    <row r="6753" spans="61:67" x14ac:dyDescent="0.2">
      <c r="BI6753" s="2">
        <v>6747</v>
      </c>
      <c r="BJ6753" s="1">
        <v>13.019504667116006</v>
      </c>
      <c r="BO6753" s="1">
        <v>45.343784920197336</v>
      </c>
    </row>
    <row r="6754" spans="61:67" x14ac:dyDescent="0.2">
      <c r="BI6754" s="2">
        <v>6748</v>
      </c>
      <c r="BJ6754" s="1">
        <v>112.78177179924789</v>
      </c>
      <c r="BO6754" s="1">
        <v>96.286141134852059</v>
      </c>
    </row>
    <row r="6755" spans="61:67" x14ac:dyDescent="0.2">
      <c r="BI6755" s="2">
        <v>6749</v>
      </c>
      <c r="BJ6755" s="1">
        <v>71.893134918606151</v>
      </c>
      <c r="BO6755" s="1">
        <v>91.441380328913098</v>
      </c>
    </row>
    <row r="6756" spans="61:67" x14ac:dyDescent="0.2">
      <c r="BI6756" s="2">
        <v>6750</v>
      </c>
      <c r="BJ6756" s="1">
        <v>48.790154192178008</v>
      </c>
      <c r="BO6756" s="1">
        <v>66.468728471253073</v>
      </c>
    </row>
    <row r="6757" spans="61:67" x14ac:dyDescent="0.2">
      <c r="BI6757" s="2">
        <v>6751</v>
      </c>
      <c r="BJ6757" s="1">
        <v>61.523343557216393</v>
      </c>
      <c r="BO6757" s="1">
        <v>40.761950027477056</v>
      </c>
    </row>
    <row r="6758" spans="61:67" x14ac:dyDescent="0.2">
      <c r="BI6758" s="2">
        <v>6752</v>
      </c>
      <c r="BJ6758" s="1">
        <v>109.0095123702864</v>
      </c>
      <c r="BO6758" s="1">
        <v>80.125792780015885</v>
      </c>
    </row>
    <row r="6759" spans="61:67" x14ac:dyDescent="0.2">
      <c r="BI6759" s="2">
        <v>6753</v>
      </c>
      <c r="BJ6759" s="1">
        <v>76.569586239233431</v>
      </c>
      <c r="BO6759" s="1">
        <v>111.2065953644145</v>
      </c>
    </row>
    <row r="6760" spans="61:67" x14ac:dyDescent="0.2">
      <c r="BI6760" s="2">
        <v>6754</v>
      </c>
      <c r="BJ6760" s="1">
        <v>97.273142504283257</v>
      </c>
      <c r="BO6760" s="1">
        <v>51.966292208065582</v>
      </c>
    </row>
    <row r="6761" spans="61:67" x14ac:dyDescent="0.2">
      <c r="BI6761" s="2">
        <v>6755</v>
      </c>
      <c r="BJ6761" s="1">
        <v>25.373983531298318</v>
      </c>
      <c r="BO6761" s="1">
        <v>91.993742291306077</v>
      </c>
    </row>
    <row r="6762" spans="61:67" x14ac:dyDescent="0.2">
      <c r="BI6762" s="2">
        <v>6756</v>
      </c>
      <c r="BJ6762" s="1">
        <v>11.69195822426995</v>
      </c>
      <c r="BO6762" s="1">
        <v>76.304435443350812</v>
      </c>
    </row>
    <row r="6763" spans="61:67" x14ac:dyDescent="0.2">
      <c r="BI6763" s="2">
        <v>6757</v>
      </c>
      <c r="BJ6763" s="1">
        <v>105.75534501250495</v>
      </c>
      <c r="BO6763" s="1">
        <v>104.68866950205778</v>
      </c>
    </row>
    <row r="6764" spans="61:67" x14ac:dyDescent="0.2">
      <c r="BI6764" s="2">
        <v>6758</v>
      </c>
      <c r="BJ6764" s="1">
        <v>107.75113609083006</v>
      </c>
      <c r="BO6764" s="1">
        <v>90.263669446270328</v>
      </c>
    </row>
    <row r="6765" spans="61:67" x14ac:dyDescent="0.2">
      <c r="BI6765" s="2">
        <v>6759</v>
      </c>
      <c r="BJ6765" s="1">
        <v>99.366831105460093</v>
      </c>
      <c r="BO6765" s="1">
        <v>84.396221390888442</v>
      </c>
    </row>
    <row r="6766" spans="61:67" x14ac:dyDescent="0.2">
      <c r="BI6766" s="2">
        <v>6760</v>
      </c>
      <c r="BJ6766" s="1">
        <v>47.598114001730053</v>
      </c>
      <c r="BO6766" s="1">
        <v>31.411891853956131</v>
      </c>
    </row>
    <row r="6767" spans="61:67" x14ac:dyDescent="0.2">
      <c r="BI6767" s="2">
        <v>6761</v>
      </c>
      <c r="BJ6767" s="1">
        <v>24.570676179591725</v>
      </c>
      <c r="BO6767" s="1">
        <v>97.143984600544272</v>
      </c>
    </row>
    <row r="6768" spans="61:67" x14ac:dyDescent="0.2">
      <c r="BI6768" s="2">
        <v>6762</v>
      </c>
      <c r="BJ6768" s="1">
        <v>4.3522359371278689</v>
      </c>
      <c r="BO6768" s="1">
        <v>14.624324707055518</v>
      </c>
    </row>
    <row r="6769" spans="61:67" x14ac:dyDescent="0.2">
      <c r="BI6769" s="2">
        <v>6763</v>
      </c>
      <c r="BJ6769" s="1">
        <v>106.84434814007669</v>
      </c>
      <c r="BO6769" s="1">
        <v>91.394532436102324</v>
      </c>
    </row>
    <row r="6770" spans="61:67" x14ac:dyDescent="0.2">
      <c r="BI6770" s="2">
        <v>6764</v>
      </c>
      <c r="BJ6770" s="1">
        <v>61.920486780164836</v>
      </c>
      <c r="BO6770" s="1">
        <v>60.130924532922833</v>
      </c>
    </row>
    <row r="6771" spans="61:67" x14ac:dyDescent="0.2">
      <c r="BI6771" s="2">
        <v>6765</v>
      </c>
      <c r="BJ6771" s="1">
        <v>31.167851923712288</v>
      </c>
      <c r="BO6771" s="1">
        <v>107.30252510647357</v>
      </c>
    </row>
    <row r="6772" spans="61:67" x14ac:dyDescent="0.2">
      <c r="BI6772" s="2">
        <v>6766</v>
      </c>
      <c r="BJ6772" s="1">
        <v>88.321367372939491</v>
      </c>
      <c r="BO6772" s="1">
        <v>66.596651359784417</v>
      </c>
    </row>
    <row r="6773" spans="61:67" x14ac:dyDescent="0.2">
      <c r="BI6773" s="2">
        <v>6767</v>
      </c>
      <c r="BJ6773" s="1">
        <v>92.799558357892678</v>
      </c>
      <c r="BO6773" s="1">
        <v>73.038312130723014</v>
      </c>
    </row>
    <row r="6774" spans="61:67" x14ac:dyDescent="0.2">
      <c r="BI6774" s="2">
        <v>6768</v>
      </c>
      <c r="BJ6774" s="1">
        <v>94.059715181166425</v>
      </c>
      <c r="BO6774" s="1">
        <v>2.4643728042779394</v>
      </c>
    </row>
    <row r="6775" spans="61:67" x14ac:dyDescent="0.2">
      <c r="BI6775" s="2">
        <v>6769</v>
      </c>
      <c r="BJ6775" s="1">
        <v>110.69600271311633</v>
      </c>
      <c r="BO6775" s="1">
        <v>46.730416350326053</v>
      </c>
    </row>
    <row r="6776" spans="61:67" x14ac:dyDescent="0.2">
      <c r="BI6776" s="2">
        <v>6770</v>
      </c>
      <c r="BJ6776" s="1">
        <v>57.370782803352412</v>
      </c>
      <c r="BO6776" s="1">
        <v>58.096350639739839</v>
      </c>
    </row>
    <row r="6777" spans="61:67" x14ac:dyDescent="0.2">
      <c r="BI6777" s="2">
        <v>6771</v>
      </c>
      <c r="BJ6777" s="1">
        <v>14.516969828534751</v>
      </c>
      <c r="BO6777" s="1">
        <v>91.272750920155019</v>
      </c>
    </row>
    <row r="6778" spans="61:67" x14ac:dyDescent="0.2">
      <c r="BI6778" s="2">
        <v>6772</v>
      </c>
      <c r="BJ6778" s="1">
        <v>34.332544401344805</v>
      </c>
      <c r="BO6778" s="1">
        <v>30.542276470055935</v>
      </c>
    </row>
    <row r="6779" spans="61:67" x14ac:dyDescent="0.2">
      <c r="BI6779" s="2">
        <v>6773</v>
      </c>
      <c r="BJ6779" s="1">
        <v>58.916702704043431</v>
      </c>
      <c r="BO6779" s="1">
        <v>75.544560524068359</v>
      </c>
    </row>
    <row r="6780" spans="61:67" x14ac:dyDescent="0.2">
      <c r="BI6780" s="2">
        <v>6774</v>
      </c>
      <c r="BJ6780" s="1">
        <v>45.52042401763488</v>
      </c>
      <c r="BO6780" s="1">
        <v>91.972967767320924</v>
      </c>
    </row>
    <row r="6781" spans="61:67" x14ac:dyDescent="0.2">
      <c r="BI6781" s="2">
        <v>6775</v>
      </c>
      <c r="BJ6781" s="1">
        <v>96.87762123297243</v>
      </c>
      <c r="BO6781" s="1">
        <v>87.892969781672647</v>
      </c>
    </row>
    <row r="6782" spans="61:67" x14ac:dyDescent="0.2">
      <c r="BI6782" s="2">
        <v>6776</v>
      </c>
      <c r="BJ6782" s="1">
        <v>76.961606635080884</v>
      </c>
      <c r="BO6782" s="1">
        <v>48.746420577975599</v>
      </c>
    </row>
    <row r="6783" spans="61:67" x14ac:dyDescent="0.2">
      <c r="BI6783" s="2">
        <v>6777</v>
      </c>
      <c r="BJ6783" s="1">
        <v>74.252921377814758</v>
      </c>
      <c r="BO6783" s="1">
        <v>60.987590986099676</v>
      </c>
    </row>
    <row r="6784" spans="61:67" x14ac:dyDescent="0.2">
      <c r="BI6784" s="2">
        <v>6778</v>
      </c>
      <c r="BJ6784" s="1">
        <v>43.438700393141957</v>
      </c>
      <c r="BO6784" s="1">
        <v>17.704773421161786</v>
      </c>
    </row>
    <row r="6785" spans="61:67" x14ac:dyDescent="0.2">
      <c r="BI6785" s="2">
        <v>6779</v>
      </c>
      <c r="BJ6785" s="1">
        <v>81.965088843797602</v>
      </c>
      <c r="BO6785" s="1">
        <v>13.284993623667827</v>
      </c>
    </row>
    <row r="6786" spans="61:67" x14ac:dyDescent="0.2">
      <c r="BI6786" s="2">
        <v>6780</v>
      </c>
      <c r="BJ6786" s="1">
        <v>25.124638825127743</v>
      </c>
      <c r="BO6786" s="1">
        <v>2.8253345865540034</v>
      </c>
    </row>
    <row r="6787" spans="61:67" x14ac:dyDescent="0.2">
      <c r="BI6787" s="2">
        <v>6781</v>
      </c>
      <c r="BJ6787" s="1">
        <v>21.493343869359688</v>
      </c>
      <c r="BO6787" s="1">
        <v>38.343382031920427</v>
      </c>
    </row>
    <row r="6788" spans="61:67" x14ac:dyDescent="0.2">
      <c r="BI6788" s="2">
        <v>6782</v>
      </c>
      <c r="BJ6788" s="1">
        <v>19.24156933659982</v>
      </c>
      <c r="BO6788" s="1">
        <v>94.521874647263004</v>
      </c>
    </row>
    <row r="6789" spans="61:67" x14ac:dyDescent="0.2">
      <c r="BI6789" s="2">
        <v>6783</v>
      </c>
      <c r="BJ6789" s="1">
        <v>113.24598049502377</v>
      </c>
      <c r="BO6789" s="1">
        <v>101.48378699409925</v>
      </c>
    </row>
    <row r="6790" spans="61:67" x14ac:dyDescent="0.2">
      <c r="BI6790" s="2">
        <v>6784</v>
      </c>
      <c r="BJ6790" s="1">
        <v>107.66760830906991</v>
      </c>
      <c r="BO6790" s="1">
        <v>104.18307515000389</v>
      </c>
    </row>
    <row r="6791" spans="61:67" x14ac:dyDescent="0.2">
      <c r="BI6791" s="2">
        <v>6785</v>
      </c>
      <c r="BJ6791" s="1">
        <v>110.87652421740289</v>
      </c>
      <c r="BO6791" s="1">
        <v>37.567974904906052</v>
      </c>
    </row>
    <row r="6792" spans="61:67" x14ac:dyDescent="0.2">
      <c r="BI6792" s="2">
        <v>6786</v>
      </c>
      <c r="BJ6792" s="1">
        <v>79.92714276217508</v>
      </c>
      <c r="BO6792" s="1">
        <v>47.089518441655215</v>
      </c>
    </row>
    <row r="6793" spans="61:67" x14ac:dyDescent="0.2">
      <c r="BI6793" s="2">
        <v>6787</v>
      </c>
      <c r="BJ6793" s="1">
        <v>58.272958382669103</v>
      </c>
      <c r="BO6793" s="1">
        <v>89.216067831561119</v>
      </c>
    </row>
    <row r="6794" spans="61:67" x14ac:dyDescent="0.2">
      <c r="BI6794" s="2">
        <v>6788</v>
      </c>
      <c r="BJ6794" s="1">
        <v>62.651112536138513</v>
      </c>
      <c r="BO6794" s="1">
        <v>61.774923019774533</v>
      </c>
    </row>
    <row r="6795" spans="61:67" x14ac:dyDescent="0.2">
      <c r="BI6795" s="2">
        <v>6789</v>
      </c>
      <c r="BJ6795" s="1">
        <v>31.435974651007836</v>
      </c>
      <c r="BO6795" s="1">
        <v>56.749897017869145</v>
      </c>
    </row>
    <row r="6796" spans="61:67" x14ac:dyDescent="0.2">
      <c r="BI6796" s="2">
        <v>6790</v>
      </c>
      <c r="BJ6796" s="1">
        <v>95.302407464028917</v>
      </c>
      <c r="BO6796" s="1">
        <v>34.009881045061363</v>
      </c>
    </row>
    <row r="6797" spans="61:67" x14ac:dyDescent="0.2">
      <c r="BI6797" s="2">
        <v>6791</v>
      </c>
      <c r="BJ6797" s="1">
        <v>91.764245658396916</v>
      </c>
      <c r="BO6797" s="1">
        <v>78.38376967553198</v>
      </c>
    </row>
    <row r="6798" spans="61:67" x14ac:dyDescent="0.2">
      <c r="BI6798" s="2">
        <v>6792</v>
      </c>
      <c r="BJ6798" s="1">
        <v>30.07279816561633</v>
      </c>
      <c r="BO6798" s="1">
        <v>38.147985969428007</v>
      </c>
    </row>
    <row r="6799" spans="61:67" x14ac:dyDescent="0.2">
      <c r="BI6799" s="2">
        <v>6793</v>
      </c>
      <c r="BJ6799" s="1">
        <v>18.110540778891828</v>
      </c>
      <c r="BO6799" s="1">
        <v>60.51372101922216</v>
      </c>
    </row>
    <row r="6800" spans="61:67" x14ac:dyDescent="0.2">
      <c r="BI6800" s="2">
        <v>6794</v>
      </c>
      <c r="BJ6800" s="1">
        <v>13.409463463972497</v>
      </c>
      <c r="BO6800" s="1">
        <v>112.81732400039276</v>
      </c>
    </row>
    <row r="6801" spans="61:67" x14ac:dyDescent="0.2">
      <c r="BI6801" s="2">
        <v>6795</v>
      </c>
      <c r="BJ6801" s="1">
        <v>34.880004006787786</v>
      </c>
      <c r="BO6801" s="1">
        <v>26.017530440986388</v>
      </c>
    </row>
    <row r="6802" spans="61:67" x14ac:dyDescent="0.2">
      <c r="BI6802" s="2">
        <v>6796</v>
      </c>
      <c r="BJ6802" s="1">
        <v>77.718643434965017</v>
      </c>
      <c r="BO6802" s="1">
        <v>44.599386673470107</v>
      </c>
    </row>
    <row r="6803" spans="61:67" x14ac:dyDescent="0.2">
      <c r="BI6803" s="2">
        <v>6797</v>
      </c>
      <c r="BJ6803" s="1">
        <v>97.260571915989701</v>
      </c>
      <c r="BO6803" s="1">
        <v>90.884025428901268</v>
      </c>
    </row>
    <row r="6804" spans="61:67" x14ac:dyDescent="0.2">
      <c r="BI6804" s="2">
        <v>6798</v>
      </c>
      <c r="BJ6804" s="1">
        <v>23.564341775424349</v>
      </c>
      <c r="BO6804" s="1">
        <v>78.976916734610526</v>
      </c>
    </row>
    <row r="6805" spans="61:67" x14ac:dyDescent="0.2">
      <c r="BI6805" s="2">
        <v>6799</v>
      </c>
      <c r="BJ6805" s="1">
        <v>99.517681985032581</v>
      </c>
      <c r="BO6805" s="1">
        <v>58.483093474680075</v>
      </c>
    </row>
    <row r="6806" spans="61:67" x14ac:dyDescent="0.2">
      <c r="BI6806" s="2">
        <v>6800</v>
      </c>
      <c r="BJ6806" s="1">
        <v>20.648915168544345</v>
      </c>
      <c r="BO6806" s="1">
        <v>109.3617820073453</v>
      </c>
    </row>
    <row r="6807" spans="61:67" x14ac:dyDescent="0.2">
      <c r="BI6807" s="2">
        <v>6801</v>
      </c>
      <c r="BJ6807" s="1">
        <v>20.172111445192296</v>
      </c>
      <c r="BO6807" s="1">
        <v>63.705435409892189</v>
      </c>
    </row>
    <row r="6808" spans="61:67" x14ac:dyDescent="0.2">
      <c r="BI6808" s="2">
        <v>6802</v>
      </c>
      <c r="BJ6808" s="1">
        <v>41.580047458349483</v>
      </c>
      <c r="BO6808" s="1">
        <v>59.489646467659455</v>
      </c>
    </row>
    <row r="6809" spans="61:67" x14ac:dyDescent="0.2">
      <c r="BI6809" s="2">
        <v>6803</v>
      </c>
      <c r="BJ6809" s="1">
        <v>71.252056589925743</v>
      </c>
      <c r="BO6809" s="1">
        <v>54.281446776511686</v>
      </c>
    </row>
    <row r="6810" spans="61:67" x14ac:dyDescent="0.2">
      <c r="BI6810" s="2">
        <v>6804</v>
      </c>
      <c r="BJ6810" s="1">
        <v>92.516958442758025</v>
      </c>
      <c r="BO6810" s="1">
        <v>97.590177943519663</v>
      </c>
    </row>
    <row r="6811" spans="61:67" x14ac:dyDescent="0.2">
      <c r="BI6811" s="2">
        <v>6805</v>
      </c>
      <c r="BJ6811" s="1">
        <v>38.506977284441248</v>
      </c>
      <c r="BO6811" s="1">
        <v>54.13000016456742</v>
      </c>
    </row>
    <row r="6812" spans="61:67" x14ac:dyDescent="0.2">
      <c r="BI6812" s="2">
        <v>6806</v>
      </c>
      <c r="BJ6812" s="1">
        <v>13.950348192857245</v>
      </c>
      <c r="BO6812" s="1">
        <v>1.1358122217204816</v>
      </c>
    </row>
    <row r="6813" spans="61:67" x14ac:dyDescent="0.2">
      <c r="BI6813" s="2">
        <v>6807</v>
      </c>
      <c r="BJ6813" s="1">
        <v>54.831621991708161</v>
      </c>
      <c r="BO6813" s="1">
        <v>81.18592338902549</v>
      </c>
    </row>
    <row r="6814" spans="61:67" x14ac:dyDescent="0.2">
      <c r="BI6814" s="2">
        <v>6808</v>
      </c>
      <c r="BJ6814" s="1">
        <v>113.86497990137671</v>
      </c>
      <c r="BO6814" s="1">
        <v>65.737908319866406</v>
      </c>
    </row>
    <row r="6815" spans="61:67" x14ac:dyDescent="0.2">
      <c r="BI6815" s="2">
        <v>6809</v>
      </c>
      <c r="BJ6815" s="1">
        <v>89.856673040879841</v>
      </c>
      <c r="BO6815" s="1">
        <v>66.719523506352445</v>
      </c>
    </row>
    <row r="6816" spans="61:67" x14ac:dyDescent="0.2">
      <c r="BI6816" s="2">
        <v>6810</v>
      </c>
      <c r="BJ6816" s="1">
        <v>8.8986517466092145</v>
      </c>
      <c r="BO6816" s="1">
        <v>47.738899329893272</v>
      </c>
    </row>
    <row r="6817" spans="61:67" x14ac:dyDescent="0.2">
      <c r="BI6817" s="2">
        <v>6811</v>
      </c>
      <c r="BJ6817" s="1">
        <v>95.749276287955794</v>
      </c>
      <c r="BO6817" s="1">
        <v>37.019195389788493</v>
      </c>
    </row>
    <row r="6818" spans="61:67" x14ac:dyDescent="0.2">
      <c r="BI6818" s="2">
        <v>6812</v>
      </c>
      <c r="BJ6818" s="1">
        <v>27.966640570702463</v>
      </c>
      <c r="BO6818" s="1">
        <v>103.18316866279962</v>
      </c>
    </row>
    <row r="6819" spans="61:67" x14ac:dyDescent="0.2">
      <c r="BI6819" s="2">
        <v>6813</v>
      </c>
      <c r="BJ6819" s="1">
        <v>53.363619910640935</v>
      </c>
      <c r="BO6819" s="1">
        <v>80.697887918623948</v>
      </c>
    </row>
    <row r="6820" spans="61:67" x14ac:dyDescent="0.2">
      <c r="BI6820" s="2">
        <v>6814</v>
      </c>
      <c r="BJ6820" s="1">
        <v>38.550891829987748</v>
      </c>
      <c r="BO6820" s="1">
        <v>81.818900463216195</v>
      </c>
    </row>
    <row r="6821" spans="61:67" x14ac:dyDescent="0.2">
      <c r="BI6821" s="2">
        <v>6815</v>
      </c>
      <c r="BJ6821" s="1">
        <v>7.7606042759902145</v>
      </c>
      <c r="BO6821" s="1">
        <v>66.805935241968044</v>
      </c>
    </row>
    <row r="6822" spans="61:67" x14ac:dyDescent="0.2">
      <c r="BI6822" s="2">
        <v>6816</v>
      </c>
      <c r="BJ6822" s="1">
        <v>35.737157500972515</v>
      </c>
      <c r="BO6822" s="1">
        <v>85.305763131567218</v>
      </c>
    </row>
    <row r="6823" spans="61:67" x14ac:dyDescent="0.2">
      <c r="BI6823" s="2">
        <v>6817</v>
      </c>
      <c r="BJ6823" s="1">
        <v>65.197638997288109</v>
      </c>
      <c r="BO6823" s="1">
        <v>114.1308914666706</v>
      </c>
    </row>
    <row r="6824" spans="61:67" x14ac:dyDescent="0.2">
      <c r="BI6824" s="2">
        <v>6818</v>
      </c>
      <c r="BJ6824" s="1">
        <v>105.4327688722817</v>
      </c>
      <c r="BO6824" s="1">
        <v>2.5669120693120355</v>
      </c>
    </row>
    <row r="6825" spans="61:67" x14ac:dyDescent="0.2">
      <c r="BI6825" s="2">
        <v>6819</v>
      </c>
      <c r="BJ6825" s="1">
        <v>37.326951833611574</v>
      </c>
      <c r="BO6825" s="1">
        <v>113.06828381625841</v>
      </c>
    </row>
    <row r="6826" spans="61:67" x14ac:dyDescent="0.2">
      <c r="BI6826" s="2">
        <v>6820</v>
      </c>
      <c r="BJ6826" s="1">
        <v>98.420575436645535</v>
      </c>
      <c r="BO6826" s="1">
        <v>18.212838053591906</v>
      </c>
    </row>
    <row r="6827" spans="61:67" x14ac:dyDescent="0.2">
      <c r="BI6827" s="2">
        <v>6821</v>
      </c>
      <c r="BJ6827" s="1">
        <v>56.584696814779463</v>
      </c>
      <c r="BO6827" s="1">
        <v>96.064088107772633</v>
      </c>
    </row>
    <row r="6828" spans="61:67" x14ac:dyDescent="0.2">
      <c r="BI6828" s="2">
        <v>6822</v>
      </c>
      <c r="BJ6828" s="1">
        <v>78.197918789219145</v>
      </c>
      <c r="BO6828" s="1">
        <v>64.432662590286597</v>
      </c>
    </row>
    <row r="6829" spans="61:67" x14ac:dyDescent="0.2">
      <c r="BI6829" s="2">
        <v>6823</v>
      </c>
      <c r="BJ6829" s="1">
        <v>83.064183482514395</v>
      </c>
      <c r="BO6829" s="1">
        <v>3.9269831846278684</v>
      </c>
    </row>
    <row r="6830" spans="61:67" x14ac:dyDescent="0.2">
      <c r="BI6830" s="2">
        <v>6824</v>
      </c>
      <c r="BJ6830" s="1">
        <v>77.116157962327961</v>
      </c>
      <c r="BO6830" s="1">
        <v>20.807753401862509</v>
      </c>
    </row>
    <row r="6831" spans="61:67" x14ac:dyDescent="0.2">
      <c r="BI6831" s="2">
        <v>6825</v>
      </c>
      <c r="BJ6831" s="1">
        <v>26.159875802658842</v>
      </c>
      <c r="BO6831" s="1">
        <v>107.88454946200282</v>
      </c>
    </row>
    <row r="6832" spans="61:67" x14ac:dyDescent="0.2">
      <c r="BI6832" s="2">
        <v>6826</v>
      </c>
      <c r="BJ6832" s="1">
        <v>87.417383121814893</v>
      </c>
      <c r="BO6832" s="1">
        <v>108.92917866657466</v>
      </c>
    </row>
    <row r="6833" spans="61:67" x14ac:dyDescent="0.2">
      <c r="BI6833" s="2">
        <v>6827</v>
      </c>
      <c r="BJ6833" s="1">
        <v>54.270101704491438</v>
      </c>
      <c r="BO6833" s="1">
        <v>31.39779467087963</v>
      </c>
    </row>
    <row r="6834" spans="61:67" x14ac:dyDescent="0.2">
      <c r="BI6834" s="2">
        <v>6828</v>
      </c>
      <c r="BJ6834" s="1">
        <v>107.13485020692796</v>
      </c>
      <c r="BO6834" s="1">
        <v>6.3912826782598238</v>
      </c>
    </row>
    <row r="6835" spans="61:67" x14ac:dyDescent="0.2">
      <c r="BI6835" s="2">
        <v>6829</v>
      </c>
      <c r="BJ6835" s="1">
        <v>31.622959011872592</v>
      </c>
      <c r="BO6835" s="1">
        <v>89.315943730127955</v>
      </c>
    </row>
    <row r="6836" spans="61:67" x14ac:dyDescent="0.2">
      <c r="BI6836" s="2">
        <v>6830</v>
      </c>
      <c r="BJ6836" s="1">
        <v>9.4432941492505726</v>
      </c>
      <c r="BO6836" s="1">
        <v>74.755963399343827</v>
      </c>
    </row>
    <row r="6837" spans="61:67" x14ac:dyDescent="0.2">
      <c r="BI6837" s="2">
        <v>6831</v>
      </c>
      <c r="BJ6837" s="1">
        <v>60.899942294068538</v>
      </c>
      <c r="BO6837" s="1">
        <v>59.057668854228282</v>
      </c>
    </row>
    <row r="6838" spans="61:67" x14ac:dyDescent="0.2">
      <c r="BI6838" s="2">
        <v>6832</v>
      </c>
      <c r="BJ6838" s="1">
        <v>37.60481287507578</v>
      </c>
      <c r="BO6838" s="1">
        <v>28.809118213345482</v>
      </c>
    </row>
    <row r="6839" spans="61:67" x14ac:dyDescent="0.2">
      <c r="BI6839" s="2">
        <v>6833</v>
      </c>
      <c r="BJ6839" s="1">
        <v>22.979786352962872</v>
      </c>
      <c r="BO6839" s="1">
        <v>41.140770234935545</v>
      </c>
    </row>
    <row r="6840" spans="61:67" x14ac:dyDescent="0.2">
      <c r="BI6840" s="2">
        <v>6834</v>
      </c>
      <c r="BJ6840" s="1">
        <v>107.57818482233647</v>
      </c>
      <c r="BO6840" s="1">
        <v>102.41134909904211</v>
      </c>
    </row>
    <row r="6841" spans="61:67" x14ac:dyDescent="0.2">
      <c r="BI6841" s="2">
        <v>6835</v>
      </c>
      <c r="BJ6841" s="1">
        <v>103.44869062511593</v>
      </c>
      <c r="BO6841" s="1">
        <v>90.710037386972758</v>
      </c>
    </row>
    <row r="6842" spans="61:67" x14ac:dyDescent="0.2">
      <c r="BI6842" s="2">
        <v>6836</v>
      </c>
      <c r="BJ6842" s="1">
        <v>22.499744746148064</v>
      </c>
      <c r="BO6842" s="1">
        <v>97.772836314145067</v>
      </c>
    </row>
    <row r="6843" spans="61:67" x14ac:dyDescent="0.2">
      <c r="BI6843" s="2">
        <v>6837</v>
      </c>
      <c r="BJ6843" s="1">
        <v>43.983345710112744</v>
      </c>
      <c r="BO6843" s="1">
        <v>106.47420779666713</v>
      </c>
    </row>
    <row r="6844" spans="61:67" x14ac:dyDescent="0.2">
      <c r="BI6844" s="2">
        <v>6838</v>
      </c>
      <c r="BJ6844" s="1">
        <v>106.97123496005689</v>
      </c>
      <c r="BO6844" s="1">
        <v>56.662462930741682</v>
      </c>
    </row>
    <row r="6845" spans="61:67" x14ac:dyDescent="0.2">
      <c r="BI6845" s="2">
        <v>6839</v>
      </c>
      <c r="BJ6845" s="1">
        <v>108.37638300486985</v>
      </c>
      <c r="BO6845" s="1">
        <v>80.782939615952827</v>
      </c>
    </row>
    <row r="6846" spans="61:67" x14ac:dyDescent="0.2">
      <c r="BI6846" s="2">
        <v>6840</v>
      </c>
      <c r="BJ6846" s="1">
        <v>50.169125816928855</v>
      </c>
      <c r="BO6846" s="1">
        <v>114.27274386793407</v>
      </c>
    </row>
    <row r="6847" spans="61:67" x14ac:dyDescent="0.2">
      <c r="BI6847" s="2">
        <v>6841</v>
      </c>
      <c r="BJ6847" s="1">
        <v>54.689078166851417</v>
      </c>
      <c r="BO6847" s="1">
        <v>55.301583159316309</v>
      </c>
    </row>
    <row r="6848" spans="61:67" x14ac:dyDescent="0.2">
      <c r="BI6848" s="2">
        <v>6842</v>
      </c>
      <c r="BJ6848" s="1">
        <v>27.938381463491861</v>
      </c>
      <c r="BO6848" s="1">
        <v>98.66838230358978</v>
      </c>
    </row>
    <row r="6849" spans="61:67" x14ac:dyDescent="0.2">
      <c r="BI6849" s="2">
        <v>6843</v>
      </c>
      <c r="BJ6849" s="1">
        <v>12.148308649378929</v>
      </c>
      <c r="BO6849" s="1">
        <v>23.716874989209469</v>
      </c>
    </row>
    <row r="6850" spans="61:67" x14ac:dyDescent="0.2">
      <c r="BI6850" s="2">
        <v>6844</v>
      </c>
      <c r="BJ6850" s="1">
        <v>108.92068345709599</v>
      </c>
      <c r="BO6850" s="1">
        <v>8.8179778544835408</v>
      </c>
    </row>
    <row r="6851" spans="61:67" x14ac:dyDescent="0.2">
      <c r="BI6851" s="2">
        <v>6845</v>
      </c>
      <c r="BJ6851" s="1">
        <v>113.96986123626566</v>
      </c>
      <c r="BO6851" s="1">
        <v>70.447191358044378</v>
      </c>
    </row>
    <row r="6852" spans="61:67" x14ac:dyDescent="0.2">
      <c r="BI6852" s="2">
        <v>6846</v>
      </c>
      <c r="BJ6852" s="1">
        <v>106.08769713815461</v>
      </c>
      <c r="BO6852" s="1">
        <v>22.16546435872915</v>
      </c>
    </row>
    <row r="6853" spans="61:67" x14ac:dyDescent="0.2">
      <c r="BI6853" s="2">
        <v>6847</v>
      </c>
      <c r="BJ6853" s="1">
        <v>11.319058447740314</v>
      </c>
      <c r="BO6853" s="1">
        <v>34.855300196134081</v>
      </c>
    </row>
    <row r="6854" spans="61:67" x14ac:dyDescent="0.2">
      <c r="BI6854" s="2">
        <v>6848</v>
      </c>
      <c r="BJ6854" s="1">
        <v>70.452679992708269</v>
      </c>
      <c r="BO6854" s="1">
        <v>17.970793874670914</v>
      </c>
    </row>
    <row r="6855" spans="61:67" x14ac:dyDescent="0.2">
      <c r="BI6855" s="2">
        <v>6849</v>
      </c>
      <c r="BJ6855" s="1">
        <v>55.086220764775575</v>
      </c>
      <c r="BO6855" s="1">
        <v>52.841366329120845</v>
      </c>
    </row>
    <row r="6856" spans="61:67" x14ac:dyDescent="0.2">
      <c r="BI6856" s="2">
        <v>6850</v>
      </c>
      <c r="BJ6856" s="1">
        <v>63.276507953275868</v>
      </c>
      <c r="BO6856" s="1">
        <v>17.898598035603737</v>
      </c>
    </row>
    <row r="6857" spans="61:67" x14ac:dyDescent="0.2">
      <c r="BI6857" s="2">
        <v>6851</v>
      </c>
      <c r="BJ6857" s="1">
        <v>12.552669635696628</v>
      </c>
      <c r="BO6857" s="1">
        <v>44.38915536850574</v>
      </c>
    </row>
    <row r="6858" spans="61:67" x14ac:dyDescent="0.2">
      <c r="BI6858" s="2">
        <v>6852</v>
      </c>
      <c r="BJ6858" s="1">
        <v>13.542197901493051</v>
      </c>
      <c r="BO6858" s="1">
        <v>45.985249759568163</v>
      </c>
    </row>
    <row r="6859" spans="61:67" x14ac:dyDescent="0.2">
      <c r="BI6859" s="2">
        <v>6853</v>
      </c>
      <c r="BJ6859" s="1">
        <v>40.108231465628123</v>
      </c>
      <c r="BO6859" s="1">
        <v>43.599336995123267</v>
      </c>
    </row>
    <row r="6860" spans="61:67" x14ac:dyDescent="0.2">
      <c r="BI6860" s="2">
        <v>6854</v>
      </c>
      <c r="BJ6860" s="1">
        <v>74.662959370667224</v>
      </c>
      <c r="BO6860" s="1">
        <v>66.515785252624639</v>
      </c>
    </row>
    <row r="6861" spans="61:67" x14ac:dyDescent="0.2">
      <c r="BI6861" s="2">
        <v>6855</v>
      </c>
      <c r="BJ6861" s="1">
        <v>56.614761560489328</v>
      </c>
      <c r="BO6861" s="1">
        <v>13.657583084256611</v>
      </c>
    </row>
    <row r="6862" spans="61:67" x14ac:dyDescent="0.2">
      <c r="BI6862" s="2">
        <v>6856</v>
      </c>
      <c r="BJ6862" s="1">
        <v>96.554849206636888</v>
      </c>
      <c r="BO6862" s="1">
        <v>39.698968999151433</v>
      </c>
    </row>
    <row r="6863" spans="61:67" x14ac:dyDescent="0.2">
      <c r="BI6863" s="2">
        <v>6857</v>
      </c>
      <c r="BJ6863" s="1">
        <v>19.259143348587553</v>
      </c>
      <c r="BO6863" s="1">
        <v>6.2365388913953659</v>
      </c>
    </row>
    <row r="6864" spans="61:67" x14ac:dyDescent="0.2">
      <c r="BI6864" s="2">
        <v>6858</v>
      </c>
      <c r="BJ6864" s="1">
        <v>18.017233648968254</v>
      </c>
      <c r="BO6864" s="1">
        <v>106.85983030056353</v>
      </c>
    </row>
    <row r="6865" spans="61:67" x14ac:dyDescent="0.2">
      <c r="BI6865" s="2">
        <v>6859</v>
      </c>
      <c r="BJ6865" s="1">
        <v>112.84764609198133</v>
      </c>
      <c r="BO6865" s="1">
        <v>103.70692704611518</v>
      </c>
    </row>
    <row r="6866" spans="61:67" x14ac:dyDescent="0.2">
      <c r="BI6866" s="2">
        <v>6860</v>
      </c>
      <c r="BJ6866" s="1">
        <v>55.634301470547811</v>
      </c>
      <c r="BO6866" s="1">
        <v>2.0672260797511903</v>
      </c>
    </row>
    <row r="6867" spans="61:67" x14ac:dyDescent="0.2">
      <c r="BI6867" s="2">
        <v>6861</v>
      </c>
      <c r="BJ6867" s="1">
        <v>113.08930533542882</v>
      </c>
      <c r="BO6867" s="1">
        <v>1.3296900627826567</v>
      </c>
    </row>
    <row r="6868" spans="61:67" x14ac:dyDescent="0.2">
      <c r="BI6868" s="2">
        <v>6862</v>
      </c>
      <c r="BJ6868" s="1">
        <v>106.88118928372192</v>
      </c>
      <c r="BO6868" s="1">
        <v>10.342258194161712</v>
      </c>
    </row>
    <row r="6869" spans="61:67" x14ac:dyDescent="0.2">
      <c r="BI6869" s="2">
        <v>6863</v>
      </c>
      <c r="BJ6869" s="1">
        <v>113.60793063706409</v>
      </c>
      <c r="BO6869" s="1">
        <v>44.897239654553587</v>
      </c>
    </row>
    <row r="6870" spans="61:67" x14ac:dyDescent="0.2">
      <c r="BI6870" s="2">
        <v>6864</v>
      </c>
      <c r="BJ6870" s="1">
        <v>77.948733427091369</v>
      </c>
      <c r="BO6870" s="1">
        <v>67.582706578857042</v>
      </c>
    </row>
    <row r="6871" spans="61:67" x14ac:dyDescent="0.2">
      <c r="BI6871" s="2">
        <v>6865</v>
      </c>
      <c r="BJ6871" s="1">
        <v>104.53428387309923</v>
      </c>
      <c r="BO6871" s="1">
        <v>48.587862360671906</v>
      </c>
    </row>
    <row r="6872" spans="61:67" x14ac:dyDescent="0.2">
      <c r="BI6872" s="2">
        <v>6866</v>
      </c>
      <c r="BJ6872" s="1">
        <v>76.212748856843731</v>
      </c>
      <c r="BO6872" s="1">
        <v>32.483086383431541</v>
      </c>
    </row>
    <row r="6873" spans="61:67" x14ac:dyDescent="0.2">
      <c r="BI6873" s="2">
        <v>6867</v>
      </c>
      <c r="BJ6873" s="1">
        <v>93.288384290151086</v>
      </c>
      <c r="BO6873" s="1">
        <v>15.3824912104762</v>
      </c>
    </row>
    <row r="6874" spans="61:67" x14ac:dyDescent="0.2">
      <c r="BI6874" s="2">
        <v>6868</v>
      </c>
      <c r="BJ6874" s="1">
        <v>79.663555834205212</v>
      </c>
      <c r="BO6874" s="1">
        <v>24.971033902790264</v>
      </c>
    </row>
    <row r="6875" spans="61:67" x14ac:dyDescent="0.2">
      <c r="BI6875" s="2">
        <v>6869</v>
      </c>
      <c r="BJ6875" s="1">
        <v>113.08174161143619</v>
      </c>
      <c r="BO6875" s="1">
        <v>27.35478440177307</v>
      </c>
    </row>
    <row r="6876" spans="61:67" x14ac:dyDescent="0.2">
      <c r="BI6876" s="2">
        <v>6870</v>
      </c>
      <c r="BJ6876" s="1">
        <v>49.147856313777211</v>
      </c>
      <c r="BO6876" s="1">
        <v>76.817521193720935</v>
      </c>
    </row>
    <row r="6877" spans="61:67" x14ac:dyDescent="0.2">
      <c r="BI6877" s="2">
        <v>6871</v>
      </c>
      <c r="BJ6877" s="1">
        <v>20.047209954992962</v>
      </c>
      <c r="BO6877" s="1">
        <v>98.287021465346683</v>
      </c>
    </row>
    <row r="6878" spans="61:67" x14ac:dyDescent="0.2">
      <c r="BI6878" s="2">
        <v>6872</v>
      </c>
      <c r="BJ6878" s="1">
        <v>54.626159704835473</v>
      </c>
      <c r="BO6878" s="1">
        <v>68.358187170980912</v>
      </c>
    </row>
    <row r="6879" spans="61:67" x14ac:dyDescent="0.2">
      <c r="BI6879" s="2">
        <v>6873</v>
      </c>
      <c r="BJ6879" s="1">
        <v>41.276568621417468</v>
      </c>
      <c r="BO6879" s="1">
        <v>111.31684878352819</v>
      </c>
    </row>
    <row r="6880" spans="61:67" x14ac:dyDescent="0.2">
      <c r="BI6880" s="2">
        <v>6874</v>
      </c>
      <c r="BJ6880" s="1">
        <v>57.550759047919698</v>
      </c>
      <c r="BO6880" s="1">
        <v>55.804423759776697</v>
      </c>
    </row>
    <row r="6881" spans="61:67" x14ac:dyDescent="0.2">
      <c r="BI6881" s="2">
        <v>6875</v>
      </c>
      <c r="BJ6881" s="1">
        <v>28.72964394384665</v>
      </c>
      <c r="BO6881" s="1">
        <v>95.834960017811952</v>
      </c>
    </row>
    <row r="6882" spans="61:67" x14ac:dyDescent="0.2">
      <c r="BI6882" s="2">
        <v>6876</v>
      </c>
      <c r="BJ6882" s="1">
        <v>74.72334883420298</v>
      </c>
      <c r="BO6882" s="1">
        <v>57.846034344191636</v>
      </c>
    </row>
    <row r="6883" spans="61:67" x14ac:dyDescent="0.2">
      <c r="BI6883" s="2">
        <v>6877</v>
      </c>
      <c r="BJ6883" s="1">
        <v>60.508188671106709</v>
      </c>
      <c r="BO6883" s="1">
        <v>15.652692922389729</v>
      </c>
    </row>
    <row r="6884" spans="61:67" x14ac:dyDescent="0.2">
      <c r="BI6884" s="2">
        <v>6878</v>
      </c>
      <c r="BJ6884" s="1">
        <v>68.890871348925728</v>
      </c>
      <c r="BO6884" s="1">
        <v>10.62509874356881</v>
      </c>
    </row>
    <row r="6885" spans="61:67" x14ac:dyDescent="0.2">
      <c r="BI6885" s="2">
        <v>6879</v>
      </c>
      <c r="BJ6885" s="1">
        <v>50.505094581055843</v>
      </c>
      <c r="BO6885" s="1">
        <v>12.538864741999429</v>
      </c>
    </row>
    <row r="6886" spans="61:67" x14ac:dyDescent="0.2">
      <c r="BI6886" s="2">
        <v>6880</v>
      </c>
      <c r="BJ6886" s="1">
        <v>12.422973606901149</v>
      </c>
      <c r="BO6886" s="1">
        <v>109.79514379445861</v>
      </c>
    </row>
    <row r="6887" spans="61:67" x14ac:dyDescent="0.2">
      <c r="BI6887" s="2">
        <v>6881</v>
      </c>
      <c r="BJ6887" s="1">
        <v>113.65927074597077</v>
      </c>
      <c r="BO6887" s="1">
        <v>88.41864325983822</v>
      </c>
    </row>
    <row r="6888" spans="61:67" x14ac:dyDescent="0.2">
      <c r="BI6888" s="2">
        <v>6882</v>
      </c>
      <c r="BJ6888" s="1">
        <v>63.960880644117864</v>
      </c>
      <c r="BO6888" s="1">
        <v>45.711289211449937</v>
      </c>
    </row>
    <row r="6889" spans="61:67" x14ac:dyDescent="0.2">
      <c r="BI6889" s="2">
        <v>6883</v>
      </c>
      <c r="BJ6889" s="1">
        <v>72.837094721928267</v>
      </c>
      <c r="BO6889" s="1">
        <v>49.376744900083722</v>
      </c>
    </row>
    <row r="6890" spans="61:67" x14ac:dyDescent="0.2">
      <c r="BI6890" s="2">
        <v>6884</v>
      </c>
      <c r="BJ6890" s="1">
        <v>55.285594702458596</v>
      </c>
      <c r="BO6890" s="1">
        <v>63.377044120016578</v>
      </c>
    </row>
    <row r="6891" spans="61:67" x14ac:dyDescent="0.2">
      <c r="BI6891" s="2">
        <v>6885</v>
      </c>
      <c r="BJ6891" s="1">
        <v>63.660104375358955</v>
      </c>
      <c r="BO6891" s="1">
        <v>95.696128110366928</v>
      </c>
    </row>
    <row r="6892" spans="61:67" x14ac:dyDescent="0.2">
      <c r="BI6892" s="2">
        <v>6886</v>
      </c>
      <c r="BJ6892" s="1">
        <v>91.518886098427785</v>
      </c>
      <c r="BO6892" s="1">
        <v>44.737693856059522</v>
      </c>
    </row>
    <row r="6893" spans="61:67" x14ac:dyDescent="0.2">
      <c r="BI6893" s="2">
        <v>6887</v>
      </c>
      <c r="BJ6893" s="1">
        <v>98.495518204287961</v>
      </c>
      <c r="BO6893" s="1">
        <v>15.641607657561291</v>
      </c>
    </row>
    <row r="6894" spans="61:67" x14ac:dyDescent="0.2">
      <c r="BI6894" s="2">
        <v>6888</v>
      </c>
      <c r="BJ6894" s="1">
        <v>43.971356168339369</v>
      </c>
      <c r="BO6894" s="1">
        <v>63.974703951562319</v>
      </c>
    </row>
    <row r="6895" spans="61:67" x14ac:dyDescent="0.2">
      <c r="BI6895" s="2">
        <v>6889</v>
      </c>
      <c r="BJ6895" s="1">
        <v>90.705325896733584</v>
      </c>
      <c r="BO6895" s="1">
        <v>3.8191583486566678</v>
      </c>
    </row>
    <row r="6896" spans="61:67" x14ac:dyDescent="0.2">
      <c r="BI6896" s="2">
        <v>6890</v>
      </c>
      <c r="BJ6896" s="1">
        <v>73.851936388747177</v>
      </c>
      <c r="BO6896" s="1">
        <v>19.680819550737493</v>
      </c>
    </row>
    <row r="6897" spans="61:67" x14ac:dyDescent="0.2">
      <c r="BI6897" s="2">
        <v>6891</v>
      </c>
      <c r="BJ6897" s="1">
        <v>19.814905842714165</v>
      </c>
      <c r="BO6897" s="1">
        <v>9.1892056227948551</v>
      </c>
    </row>
    <row r="6898" spans="61:67" x14ac:dyDescent="0.2">
      <c r="BI6898" s="2">
        <v>6892</v>
      </c>
      <c r="BJ6898" s="1">
        <v>26.975369342219619</v>
      </c>
      <c r="BO6898" s="1">
        <v>34.525853624024435</v>
      </c>
    </row>
    <row r="6899" spans="61:67" x14ac:dyDescent="0.2">
      <c r="BI6899" s="2">
        <v>6893</v>
      </c>
      <c r="BJ6899" s="1">
        <v>114.02866052202732</v>
      </c>
      <c r="BO6899" s="1">
        <v>57.649325201802739</v>
      </c>
    </row>
    <row r="6900" spans="61:67" x14ac:dyDescent="0.2">
      <c r="BI6900" s="2">
        <v>6894</v>
      </c>
      <c r="BJ6900" s="1">
        <v>92.263269217256365</v>
      </c>
      <c r="BO6900" s="1">
        <v>5.268146764909698</v>
      </c>
    </row>
    <row r="6901" spans="61:67" x14ac:dyDescent="0.2">
      <c r="BI6901" s="2">
        <v>6895</v>
      </c>
      <c r="BJ6901" s="1">
        <v>58.046977274336129</v>
      </c>
      <c r="BO6901" s="1">
        <v>74.161787445347656</v>
      </c>
    </row>
    <row r="6902" spans="61:67" x14ac:dyDescent="0.2">
      <c r="BI6902" s="2">
        <v>6896</v>
      </c>
      <c r="BJ6902" s="1">
        <v>26.269348236348844</v>
      </c>
      <c r="BO6902" s="1">
        <v>29.447919953756394</v>
      </c>
    </row>
    <row r="6903" spans="61:67" x14ac:dyDescent="0.2">
      <c r="BI6903" s="2">
        <v>6897</v>
      </c>
      <c r="BJ6903" s="1">
        <v>77.717903838966365</v>
      </c>
      <c r="BO6903" s="1">
        <v>112.40402586544518</v>
      </c>
    </row>
    <row r="6904" spans="61:67" x14ac:dyDescent="0.2">
      <c r="BI6904" s="2">
        <v>6898</v>
      </c>
      <c r="BJ6904" s="1">
        <v>31.070235629734395</v>
      </c>
      <c r="BO6904" s="1">
        <v>56.056106441720331</v>
      </c>
    </row>
    <row r="6905" spans="61:67" x14ac:dyDescent="0.2">
      <c r="BI6905" s="2">
        <v>6899</v>
      </c>
      <c r="BJ6905" s="1">
        <v>76.69238087812532</v>
      </c>
      <c r="BO6905" s="1">
        <v>51.162154923308279</v>
      </c>
    </row>
    <row r="6906" spans="61:67" x14ac:dyDescent="0.2">
      <c r="BI6906" s="2">
        <v>6900</v>
      </c>
      <c r="BJ6906" s="1">
        <v>111.84131916393032</v>
      </c>
      <c r="BO6906" s="1">
        <v>103.15405634027489</v>
      </c>
    </row>
    <row r="6907" spans="61:67" x14ac:dyDescent="0.2">
      <c r="BI6907" s="2">
        <v>6901</v>
      </c>
      <c r="BJ6907" s="1">
        <v>84.110603599343321</v>
      </c>
      <c r="BO6907" s="1">
        <v>37.922884383443616</v>
      </c>
    </row>
    <row r="6908" spans="61:67" x14ac:dyDescent="0.2">
      <c r="BI6908" s="2">
        <v>6902</v>
      </c>
      <c r="BJ6908" s="1">
        <v>93.574767669946183</v>
      </c>
      <c r="BO6908" s="1">
        <v>64.594260792833367</v>
      </c>
    </row>
    <row r="6909" spans="61:67" x14ac:dyDescent="0.2">
      <c r="BI6909" s="2">
        <v>6903</v>
      </c>
      <c r="BJ6909" s="1">
        <v>29.243295049404434</v>
      </c>
      <c r="BO6909" s="1">
        <v>64.818315090017038</v>
      </c>
    </row>
    <row r="6910" spans="61:67" x14ac:dyDescent="0.2">
      <c r="BI6910" s="2">
        <v>6904</v>
      </c>
      <c r="BJ6910" s="1">
        <v>104.67843158010827</v>
      </c>
      <c r="BO6910" s="1">
        <v>97.832614083335997</v>
      </c>
    </row>
    <row r="6911" spans="61:67" x14ac:dyDescent="0.2">
      <c r="BI6911" s="2">
        <v>6905</v>
      </c>
      <c r="BJ6911" s="1">
        <v>44.438098165095667</v>
      </c>
      <c r="BO6911" s="1">
        <v>61.835260022233527</v>
      </c>
    </row>
    <row r="6912" spans="61:67" x14ac:dyDescent="0.2">
      <c r="BI6912" s="2">
        <v>6906</v>
      </c>
      <c r="BJ6912" s="1">
        <v>92.309031437748317</v>
      </c>
      <c r="BO6912" s="1">
        <v>65.393476612739434</v>
      </c>
    </row>
    <row r="6913" spans="61:67" x14ac:dyDescent="0.2">
      <c r="BI6913" s="2">
        <v>6907</v>
      </c>
      <c r="BJ6913" s="1">
        <v>12.4984302080703</v>
      </c>
      <c r="BO6913" s="1">
        <v>72.077883605127099</v>
      </c>
    </row>
    <row r="6914" spans="61:67" x14ac:dyDescent="0.2">
      <c r="BI6914" s="2">
        <v>6908</v>
      </c>
      <c r="BJ6914" s="1">
        <v>55.068727601220175</v>
      </c>
      <c r="BO6914" s="1">
        <v>89.470205296687411</v>
      </c>
    </row>
    <row r="6915" spans="61:67" x14ac:dyDescent="0.2">
      <c r="BI6915" s="2">
        <v>6909</v>
      </c>
      <c r="BJ6915" s="1">
        <v>59.245229303754158</v>
      </c>
      <c r="BO6915" s="1">
        <v>50.891817971292866</v>
      </c>
    </row>
    <row r="6916" spans="61:67" x14ac:dyDescent="0.2">
      <c r="BI6916" s="2">
        <v>6910</v>
      </c>
      <c r="BJ6916" s="1">
        <v>61.803060823944591</v>
      </c>
      <c r="BO6916" s="1">
        <v>109.70873814877125</v>
      </c>
    </row>
    <row r="6917" spans="61:67" x14ac:dyDescent="0.2">
      <c r="BI6917" s="2">
        <v>6911</v>
      </c>
      <c r="BJ6917" s="1">
        <v>29.798872249530273</v>
      </c>
      <c r="BO6917" s="1">
        <v>38.044062076784272</v>
      </c>
    </row>
    <row r="6918" spans="61:67" x14ac:dyDescent="0.2">
      <c r="BI6918" s="2">
        <v>6912</v>
      </c>
      <c r="BJ6918" s="1">
        <v>35.834549219156528</v>
      </c>
      <c r="BO6918" s="1">
        <v>92.595854553764966</v>
      </c>
    </row>
    <row r="6919" spans="61:67" x14ac:dyDescent="0.2">
      <c r="BI6919" s="2">
        <v>6913</v>
      </c>
      <c r="BJ6919" s="1">
        <v>41.612583071839069</v>
      </c>
      <c r="BO6919" s="1">
        <v>65.088792662375724</v>
      </c>
    </row>
    <row r="6920" spans="61:67" x14ac:dyDescent="0.2">
      <c r="BI6920" s="2">
        <v>6914</v>
      </c>
      <c r="BJ6920" s="1">
        <v>27.480795378231772</v>
      </c>
      <c r="BO6920" s="1">
        <v>97.645315918367359</v>
      </c>
    </row>
    <row r="6921" spans="61:67" x14ac:dyDescent="0.2">
      <c r="BI6921" s="2">
        <v>6915</v>
      </c>
      <c r="BJ6921" s="1">
        <v>79.616097869368886</v>
      </c>
      <c r="BO6921" s="1">
        <v>39.002369870257198</v>
      </c>
    </row>
    <row r="6922" spans="61:67" x14ac:dyDescent="0.2">
      <c r="BI6922" s="2">
        <v>6916</v>
      </c>
      <c r="BJ6922" s="1">
        <v>16.505143291450974</v>
      </c>
      <c r="BO6922" s="1">
        <v>1.0487753183670172</v>
      </c>
    </row>
    <row r="6923" spans="61:67" x14ac:dyDescent="0.2">
      <c r="BI6923" s="2">
        <v>6917</v>
      </c>
      <c r="BJ6923" s="1">
        <v>107.80268210898707</v>
      </c>
      <c r="BO6923" s="1">
        <v>81.521064189383353</v>
      </c>
    </row>
    <row r="6924" spans="61:67" x14ac:dyDescent="0.2">
      <c r="BI6924" s="2">
        <v>6918</v>
      </c>
      <c r="BJ6924" s="1">
        <v>113.38972482518226</v>
      </c>
      <c r="BO6924" s="1">
        <v>55.370815227345602</v>
      </c>
    </row>
    <row r="6925" spans="61:67" x14ac:dyDescent="0.2">
      <c r="BI6925" s="2">
        <v>6919</v>
      </c>
      <c r="BJ6925" s="1">
        <v>51.99288000383136</v>
      </c>
      <c r="BO6925" s="1">
        <v>24.843882995568702</v>
      </c>
    </row>
    <row r="6926" spans="61:67" x14ac:dyDescent="0.2">
      <c r="BI6926" s="2">
        <v>6920</v>
      </c>
      <c r="BJ6926" s="1">
        <v>71.518609901479991</v>
      </c>
      <c r="BO6926" s="1">
        <v>92.144778778138672</v>
      </c>
    </row>
    <row r="6927" spans="61:67" x14ac:dyDescent="0.2">
      <c r="BI6927" s="2">
        <v>6921</v>
      </c>
      <c r="BJ6927" s="1">
        <v>18.976247262248631</v>
      </c>
      <c r="BO6927" s="1">
        <v>37.372486220516308</v>
      </c>
    </row>
    <row r="6928" spans="61:67" x14ac:dyDescent="0.2">
      <c r="BI6928" s="2">
        <v>6922</v>
      </c>
      <c r="BJ6928" s="1">
        <v>30.805514301306811</v>
      </c>
      <c r="BO6928" s="1">
        <v>49.837644804329202</v>
      </c>
    </row>
    <row r="6929" spans="61:67" x14ac:dyDescent="0.2">
      <c r="BI6929" s="2">
        <v>6923</v>
      </c>
      <c r="BJ6929" s="1">
        <v>25.221893995001079</v>
      </c>
      <c r="BO6929" s="1">
        <v>51.194345014940083</v>
      </c>
    </row>
    <row r="6930" spans="61:67" x14ac:dyDescent="0.2">
      <c r="BI6930" s="2">
        <v>6924</v>
      </c>
      <c r="BJ6930" s="1">
        <v>54.672095159142529</v>
      </c>
      <c r="BO6930" s="1">
        <v>16.313485876042716</v>
      </c>
    </row>
    <row r="6931" spans="61:67" x14ac:dyDescent="0.2">
      <c r="BI6931" s="2">
        <v>6925</v>
      </c>
      <c r="BJ6931" s="1">
        <v>42.481358442940476</v>
      </c>
      <c r="BO6931" s="1">
        <v>90.025954454534585</v>
      </c>
    </row>
    <row r="6932" spans="61:67" x14ac:dyDescent="0.2">
      <c r="BI6932" s="2">
        <v>6926</v>
      </c>
      <c r="BJ6932" s="1">
        <v>72.462775622703234</v>
      </c>
      <c r="BO6932" s="1">
        <v>46.429008811064321</v>
      </c>
    </row>
    <row r="6933" spans="61:67" x14ac:dyDescent="0.2">
      <c r="BI6933" s="2">
        <v>6927</v>
      </c>
      <c r="BJ6933" s="1">
        <v>100.4094279633478</v>
      </c>
      <c r="BO6933" s="1">
        <v>3.6190280247215689</v>
      </c>
    </row>
    <row r="6934" spans="61:67" x14ac:dyDescent="0.2">
      <c r="BI6934" s="2">
        <v>6928</v>
      </c>
      <c r="BJ6934" s="1">
        <v>22.661281675686705</v>
      </c>
      <c r="BO6934" s="1">
        <v>27.149229106093269</v>
      </c>
    </row>
    <row r="6935" spans="61:67" x14ac:dyDescent="0.2">
      <c r="BI6935" s="2">
        <v>6929</v>
      </c>
      <c r="BJ6935" s="1">
        <v>2.7670332453732378</v>
      </c>
      <c r="BO6935" s="1">
        <v>92.838867189946924</v>
      </c>
    </row>
    <row r="6936" spans="61:67" x14ac:dyDescent="0.2">
      <c r="BI6936" s="2">
        <v>6930</v>
      </c>
      <c r="BJ6936" s="1">
        <v>16.195159310841785</v>
      </c>
      <c r="BO6936" s="1">
        <v>95.00809708125864</v>
      </c>
    </row>
    <row r="6937" spans="61:67" x14ac:dyDescent="0.2">
      <c r="BI6937" s="2">
        <v>6931</v>
      </c>
      <c r="BJ6937" s="1">
        <v>109.89067389421983</v>
      </c>
      <c r="BO6937" s="1">
        <v>14.729148762086549</v>
      </c>
    </row>
    <row r="6938" spans="61:67" x14ac:dyDescent="0.2">
      <c r="BI6938" s="2">
        <v>6932</v>
      </c>
      <c r="BJ6938" s="1">
        <v>58.90501091445519</v>
      </c>
      <c r="BO6938" s="1">
        <v>15.196936179462607</v>
      </c>
    </row>
    <row r="6939" spans="61:67" x14ac:dyDescent="0.2">
      <c r="BI6939" s="2">
        <v>6933</v>
      </c>
      <c r="BJ6939" s="1">
        <v>88.268682640747997</v>
      </c>
      <c r="BO6939" s="1">
        <v>8.3441203761856677</v>
      </c>
    </row>
    <row r="6940" spans="61:67" x14ac:dyDescent="0.2">
      <c r="BI6940" s="2">
        <v>6934</v>
      </c>
      <c r="BJ6940" s="1">
        <v>48.101082685386203</v>
      </c>
      <c r="BO6940" s="1">
        <v>22.554701180281409</v>
      </c>
    </row>
    <row r="6941" spans="61:67" x14ac:dyDescent="0.2">
      <c r="BI6941" s="2">
        <v>6935</v>
      </c>
      <c r="BJ6941" s="1">
        <v>74.41923284390306</v>
      </c>
      <c r="BO6941" s="1">
        <v>9.12313949505916</v>
      </c>
    </row>
    <row r="6942" spans="61:67" x14ac:dyDescent="0.2">
      <c r="BI6942" s="2">
        <v>6936</v>
      </c>
      <c r="BJ6942" s="1">
        <v>60.873930381129398</v>
      </c>
      <c r="BO6942" s="1">
        <v>73.388051764583864</v>
      </c>
    </row>
    <row r="6943" spans="61:67" x14ac:dyDescent="0.2">
      <c r="BI6943" s="2">
        <v>6937</v>
      </c>
      <c r="BJ6943" s="1">
        <v>61.340423243142979</v>
      </c>
      <c r="BO6943" s="1">
        <v>36.743853864372639</v>
      </c>
    </row>
    <row r="6944" spans="61:67" x14ac:dyDescent="0.2">
      <c r="BI6944" s="2">
        <v>6938</v>
      </c>
      <c r="BJ6944" s="1">
        <v>56.04494368536642</v>
      </c>
      <c r="BO6944" s="1">
        <v>18.008316483388523</v>
      </c>
    </row>
    <row r="6945" spans="61:67" x14ac:dyDescent="0.2">
      <c r="BI6945" s="2">
        <v>6939</v>
      </c>
      <c r="BJ6945" s="1">
        <v>45.934806495784969</v>
      </c>
      <c r="BO6945" s="1">
        <v>15.491119153855021</v>
      </c>
    </row>
    <row r="6946" spans="61:67" x14ac:dyDescent="0.2">
      <c r="BI6946" s="2">
        <v>6940</v>
      </c>
      <c r="BJ6946" s="1">
        <v>95.784258701801136</v>
      </c>
      <c r="BO6946" s="1">
        <v>83.948285711468927</v>
      </c>
    </row>
    <row r="6947" spans="61:67" x14ac:dyDescent="0.2">
      <c r="BI6947" s="2">
        <v>6941</v>
      </c>
      <c r="BJ6947" s="1">
        <v>108.50254948591025</v>
      </c>
      <c r="BO6947" s="1">
        <v>57.882682800545965</v>
      </c>
    </row>
    <row r="6948" spans="61:67" x14ac:dyDescent="0.2">
      <c r="BI6948" s="2">
        <v>6942</v>
      </c>
      <c r="BJ6948" s="1">
        <v>111.61189381253733</v>
      </c>
      <c r="BO6948" s="1">
        <v>20.897668770022346</v>
      </c>
    </row>
    <row r="6949" spans="61:67" x14ac:dyDescent="0.2">
      <c r="BI6949" s="2">
        <v>6943</v>
      </c>
      <c r="BJ6949" s="1">
        <v>48.851179329262649</v>
      </c>
      <c r="BO6949" s="1">
        <v>71.880550280684687</v>
      </c>
    </row>
    <row r="6950" spans="61:67" x14ac:dyDescent="0.2">
      <c r="BI6950" s="2">
        <v>6944</v>
      </c>
      <c r="BJ6950" s="1">
        <v>50.661372621534738</v>
      </c>
      <c r="BO6950" s="1">
        <v>2.7788682182617599</v>
      </c>
    </row>
    <row r="6951" spans="61:67" x14ac:dyDescent="0.2">
      <c r="BI6951" s="2">
        <v>6945</v>
      </c>
      <c r="BJ6951" s="1">
        <v>78.067632774061437</v>
      </c>
      <c r="BO6951" s="1">
        <v>103.69864889336201</v>
      </c>
    </row>
    <row r="6952" spans="61:67" x14ac:dyDescent="0.2">
      <c r="BI6952" s="2">
        <v>6946</v>
      </c>
      <c r="BJ6952" s="1">
        <v>77.674019149688874</v>
      </c>
      <c r="BO6952" s="1">
        <v>23.545172184973705</v>
      </c>
    </row>
    <row r="6953" spans="61:67" x14ac:dyDescent="0.2">
      <c r="BI6953" s="2">
        <v>6947</v>
      </c>
      <c r="BJ6953" s="1">
        <v>104.71770743925758</v>
      </c>
      <c r="BO6953" s="1">
        <v>1.8030684726369763</v>
      </c>
    </row>
    <row r="6954" spans="61:67" x14ac:dyDescent="0.2">
      <c r="BI6954" s="2">
        <v>6948</v>
      </c>
      <c r="BJ6954" s="1">
        <v>76.932719119898749</v>
      </c>
      <c r="BO6954" s="1">
        <v>37.231995996362073</v>
      </c>
    </row>
    <row r="6955" spans="61:67" x14ac:dyDescent="0.2">
      <c r="BI6955" s="2">
        <v>6949</v>
      </c>
      <c r="BJ6955" s="1">
        <v>7.8160912755543954</v>
      </c>
      <c r="BO6955" s="1">
        <v>58.388527445711972</v>
      </c>
    </row>
    <row r="6956" spans="61:67" x14ac:dyDescent="0.2">
      <c r="BI6956" s="2">
        <v>6950</v>
      </c>
      <c r="BJ6956" s="1">
        <v>107.94743800079105</v>
      </c>
      <c r="BO6956" s="1">
        <v>68.693508402219706</v>
      </c>
    </row>
    <row r="6957" spans="61:67" x14ac:dyDescent="0.2">
      <c r="BI6957" s="2">
        <v>6951</v>
      </c>
      <c r="BJ6957" s="1">
        <v>95.725537489183168</v>
      </c>
      <c r="BO6957" s="1">
        <v>64.358278300773335</v>
      </c>
    </row>
    <row r="6958" spans="61:67" x14ac:dyDescent="0.2">
      <c r="BI6958" s="2">
        <v>6952</v>
      </c>
      <c r="BJ6958" s="1">
        <v>58.220835777419339</v>
      </c>
      <c r="BO6958" s="1">
        <v>12.537384169255073</v>
      </c>
    </row>
    <row r="6959" spans="61:67" x14ac:dyDescent="0.2">
      <c r="BI6959" s="2">
        <v>6953</v>
      </c>
      <c r="BJ6959" s="1">
        <v>47.822305951451838</v>
      </c>
      <c r="BO6959" s="1">
        <v>3.8349646598458484</v>
      </c>
    </row>
    <row r="6960" spans="61:67" x14ac:dyDescent="0.2">
      <c r="BI6960" s="2">
        <v>6954</v>
      </c>
      <c r="BJ6960" s="1">
        <v>16.354032661169622</v>
      </c>
      <c r="BO6960" s="1">
        <v>68.67424348646928</v>
      </c>
    </row>
    <row r="6961" spans="61:67" x14ac:dyDescent="0.2">
      <c r="BI6961" s="2">
        <v>6955</v>
      </c>
      <c r="BJ6961" s="1">
        <v>16.123967685794792</v>
      </c>
      <c r="BO6961" s="1">
        <v>21.560816906945018</v>
      </c>
    </row>
    <row r="6962" spans="61:67" x14ac:dyDescent="0.2">
      <c r="BI6962" s="2">
        <v>6956</v>
      </c>
      <c r="BJ6962" s="1">
        <v>49.638928016088997</v>
      </c>
      <c r="BO6962" s="1">
        <v>50.490153026247228</v>
      </c>
    </row>
    <row r="6963" spans="61:67" x14ac:dyDescent="0.2">
      <c r="BI6963" s="2">
        <v>6957</v>
      </c>
      <c r="BJ6963" s="1">
        <v>84.587894174699827</v>
      </c>
      <c r="BO6963" s="1">
        <v>58.141299193530571</v>
      </c>
    </row>
    <row r="6964" spans="61:67" x14ac:dyDescent="0.2">
      <c r="BI6964" s="2">
        <v>6958</v>
      </c>
      <c r="BJ6964" s="1">
        <v>22.641104671913649</v>
      </c>
      <c r="BO6964" s="1">
        <v>74.712517728276978</v>
      </c>
    </row>
    <row r="6965" spans="61:67" x14ac:dyDescent="0.2">
      <c r="BI6965" s="2">
        <v>6959</v>
      </c>
      <c r="BJ6965" s="1">
        <v>66.527774133526648</v>
      </c>
      <c r="BO6965" s="1">
        <v>98.217348631037211</v>
      </c>
    </row>
    <row r="6966" spans="61:67" x14ac:dyDescent="0.2">
      <c r="BI6966" s="2">
        <v>6960</v>
      </c>
      <c r="BJ6966" s="1">
        <v>44.515745067391592</v>
      </c>
      <c r="BO6966" s="1">
        <v>103.87302736645749</v>
      </c>
    </row>
    <row r="6967" spans="61:67" x14ac:dyDescent="0.2">
      <c r="BI6967" s="2">
        <v>6961</v>
      </c>
      <c r="BJ6967" s="1">
        <v>5.0606147374999289</v>
      </c>
      <c r="BO6967" s="1">
        <v>54.195153483982793</v>
      </c>
    </row>
    <row r="6968" spans="61:67" x14ac:dyDescent="0.2">
      <c r="BI6968" s="2">
        <v>6962</v>
      </c>
      <c r="BJ6968" s="1">
        <v>92.695590169111128</v>
      </c>
      <c r="BO6968" s="1">
        <v>80.264423958231632</v>
      </c>
    </row>
    <row r="6969" spans="61:67" x14ac:dyDescent="0.2">
      <c r="BI6969" s="2">
        <v>6963</v>
      </c>
      <c r="BJ6969" s="1">
        <v>49.050841456885635</v>
      </c>
      <c r="BO6969" s="1">
        <v>0.47903144543017717</v>
      </c>
    </row>
    <row r="6970" spans="61:67" x14ac:dyDescent="0.2">
      <c r="BI6970" s="2">
        <v>6964</v>
      </c>
      <c r="BJ6970" s="1">
        <v>25.519455370412924</v>
      </c>
      <c r="BO6970" s="1">
        <v>95.698014381174445</v>
      </c>
    </row>
    <row r="6971" spans="61:67" x14ac:dyDescent="0.2">
      <c r="BI6971" s="2">
        <v>6965</v>
      </c>
      <c r="BJ6971" s="1">
        <v>72.3437739006214</v>
      </c>
      <c r="BO6971" s="1">
        <v>36.835986717048215</v>
      </c>
    </row>
    <row r="6972" spans="61:67" x14ac:dyDescent="0.2">
      <c r="BI6972" s="2">
        <v>6966</v>
      </c>
      <c r="BJ6972" s="1">
        <v>110.95220676877356</v>
      </c>
      <c r="BO6972" s="1">
        <v>76.063009405381919</v>
      </c>
    </row>
    <row r="6973" spans="61:67" x14ac:dyDescent="0.2">
      <c r="BI6973" s="2">
        <v>6967</v>
      </c>
      <c r="BJ6973" s="1">
        <v>57.501181040538441</v>
      </c>
      <c r="BO6973" s="1">
        <v>52.325852131932251</v>
      </c>
    </row>
    <row r="6974" spans="61:67" x14ac:dyDescent="0.2">
      <c r="BI6974" s="2">
        <v>6968</v>
      </c>
      <c r="BJ6974" s="1">
        <v>80.304116337893831</v>
      </c>
      <c r="BO6974" s="1">
        <v>37.516021252698991</v>
      </c>
    </row>
    <row r="6975" spans="61:67" x14ac:dyDescent="0.2">
      <c r="BI6975" s="2">
        <v>6969</v>
      </c>
      <c r="BJ6975" s="1">
        <v>92.734683067457055</v>
      </c>
      <c r="BO6975" s="1">
        <v>20.993667375240346</v>
      </c>
    </row>
    <row r="6976" spans="61:67" x14ac:dyDescent="0.2">
      <c r="BI6976" s="2">
        <v>6970</v>
      </c>
      <c r="BJ6976" s="1">
        <v>64.291136559239604</v>
      </c>
      <c r="BO6976" s="1">
        <v>9.7715464129069396</v>
      </c>
    </row>
    <row r="6977" spans="61:67" x14ac:dyDescent="0.2">
      <c r="BI6977" s="2">
        <v>6971</v>
      </c>
      <c r="BJ6977" s="1">
        <v>9.2587294139210137</v>
      </c>
      <c r="BO6977" s="1">
        <v>21.002488167790698</v>
      </c>
    </row>
    <row r="6978" spans="61:67" x14ac:dyDescent="0.2">
      <c r="BI6978" s="2">
        <v>6972</v>
      </c>
      <c r="BJ6978" s="1">
        <v>16.493341390818767</v>
      </c>
      <c r="BO6978" s="1">
        <v>34.025916743755531</v>
      </c>
    </row>
    <row r="6979" spans="61:67" x14ac:dyDescent="0.2">
      <c r="BI6979" s="2">
        <v>6973</v>
      </c>
      <c r="BJ6979" s="1">
        <v>1.1185960524602017</v>
      </c>
      <c r="BO6979" s="1">
        <v>27.603935364835092</v>
      </c>
    </row>
    <row r="6980" spans="61:67" x14ac:dyDescent="0.2">
      <c r="BI6980" s="2">
        <v>6974</v>
      </c>
      <c r="BJ6980" s="1">
        <v>61.099980548751248</v>
      </c>
      <c r="BO6980" s="1">
        <v>5.7408798617571613</v>
      </c>
    </row>
    <row r="6981" spans="61:67" x14ac:dyDescent="0.2">
      <c r="BI6981" s="2">
        <v>6975</v>
      </c>
      <c r="BJ6981" s="1">
        <v>21.210733209617967</v>
      </c>
      <c r="BO6981" s="1">
        <v>75.424014688015447</v>
      </c>
    </row>
    <row r="6982" spans="61:67" x14ac:dyDescent="0.2">
      <c r="BI6982" s="2">
        <v>6976</v>
      </c>
      <c r="BJ6982" s="1">
        <v>38.85138945978396</v>
      </c>
      <c r="BO6982" s="1">
        <v>31.053345551301145</v>
      </c>
    </row>
    <row r="6983" spans="61:67" x14ac:dyDescent="0.2">
      <c r="BI6983" s="2">
        <v>6977</v>
      </c>
      <c r="BJ6983" s="1">
        <v>111.51234423883464</v>
      </c>
      <c r="BO6983" s="1">
        <v>9.6444376878064411</v>
      </c>
    </row>
    <row r="6984" spans="61:67" x14ac:dyDescent="0.2">
      <c r="BI6984" s="2">
        <v>6978</v>
      </c>
      <c r="BJ6984" s="1">
        <v>18.069329520069896</v>
      </c>
      <c r="BO6984" s="1">
        <v>105.53366048439413</v>
      </c>
    </row>
    <row r="6985" spans="61:67" x14ac:dyDescent="0.2">
      <c r="BI6985" s="2">
        <v>6979</v>
      </c>
      <c r="BJ6985" s="1">
        <v>94.622637355753611</v>
      </c>
      <c r="BO6985" s="1">
        <v>26.686763271626983</v>
      </c>
    </row>
    <row r="6986" spans="61:67" x14ac:dyDescent="0.2">
      <c r="BI6986" s="2">
        <v>6980</v>
      </c>
      <c r="BJ6986" s="1">
        <v>75.46562453453889</v>
      </c>
      <c r="BO6986" s="1">
        <v>53.405098312193232</v>
      </c>
    </row>
    <row r="6987" spans="61:67" x14ac:dyDescent="0.2">
      <c r="BI6987" s="2">
        <v>6981</v>
      </c>
      <c r="BJ6987" s="1">
        <v>36.139109058520503</v>
      </c>
      <c r="BO6987" s="1">
        <v>30.182750989606671</v>
      </c>
    </row>
    <row r="6988" spans="61:67" x14ac:dyDescent="0.2">
      <c r="BI6988" s="2">
        <v>6982</v>
      </c>
      <c r="BJ6988" s="1">
        <v>17.757786991740101</v>
      </c>
      <c r="BO6988" s="1">
        <v>19.096358675586242</v>
      </c>
    </row>
    <row r="6989" spans="61:67" x14ac:dyDescent="0.2">
      <c r="BI6989" s="2">
        <v>6983</v>
      </c>
      <c r="BJ6989" s="1">
        <v>29.114011055885452</v>
      </c>
      <c r="BO6989" s="1">
        <v>18.464005397356726</v>
      </c>
    </row>
    <row r="6990" spans="61:67" x14ac:dyDescent="0.2">
      <c r="BI6990" s="2">
        <v>6984</v>
      </c>
      <c r="BJ6990" s="1">
        <v>27.755440910862273</v>
      </c>
      <c r="BO6990" s="1">
        <v>69.294964309782998</v>
      </c>
    </row>
    <row r="6991" spans="61:67" x14ac:dyDescent="0.2">
      <c r="BI6991" s="2">
        <v>6985</v>
      </c>
      <c r="BJ6991" s="1">
        <v>44.277130023045444</v>
      </c>
      <c r="BO6991" s="1">
        <v>38.913478045200762</v>
      </c>
    </row>
    <row r="6992" spans="61:67" x14ac:dyDescent="0.2">
      <c r="BI6992" s="2">
        <v>6986</v>
      </c>
      <c r="BJ6992" s="1">
        <v>113.09464158265801</v>
      </c>
      <c r="BO6992" s="1">
        <v>29.390128637614037</v>
      </c>
    </row>
    <row r="6993" spans="61:67" x14ac:dyDescent="0.2">
      <c r="BI6993" s="2">
        <v>6987</v>
      </c>
      <c r="BJ6993" s="1">
        <v>42.025220345000108</v>
      </c>
      <c r="BO6993" s="1">
        <v>83.796312729728115</v>
      </c>
    </row>
    <row r="6994" spans="61:67" x14ac:dyDescent="0.2">
      <c r="BI6994" s="2">
        <v>6988</v>
      </c>
      <c r="BJ6994" s="1">
        <v>99.159239679408742</v>
      </c>
      <c r="BO6994" s="1">
        <v>33.931726865853889</v>
      </c>
    </row>
    <row r="6995" spans="61:67" x14ac:dyDescent="0.2">
      <c r="BI6995" s="2">
        <v>6989</v>
      </c>
      <c r="BJ6995" s="1">
        <v>41.480207380890974</v>
      </c>
      <c r="BO6995" s="1">
        <v>2.8072247483826338</v>
      </c>
    </row>
    <row r="6996" spans="61:67" x14ac:dyDescent="0.2">
      <c r="BI6996" s="2">
        <v>6990</v>
      </c>
      <c r="BJ6996" s="1">
        <v>80.785494533696507</v>
      </c>
      <c r="BO6996" s="1">
        <v>99.691348229152752</v>
      </c>
    </row>
    <row r="6997" spans="61:67" x14ac:dyDescent="0.2">
      <c r="BI6997" s="2">
        <v>6991</v>
      </c>
      <c r="BJ6997" s="1">
        <v>110.87267180971297</v>
      </c>
      <c r="BO6997" s="1">
        <v>4.577184154740376</v>
      </c>
    </row>
    <row r="6998" spans="61:67" x14ac:dyDescent="0.2">
      <c r="BI6998" s="2">
        <v>6992</v>
      </c>
      <c r="BJ6998" s="1">
        <v>43.832488680009035</v>
      </c>
      <c r="BO6998" s="1">
        <v>11.55123364272033</v>
      </c>
    </row>
    <row r="6999" spans="61:67" x14ac:dyDescent="0.2">
      <c r="BI6999" s="2">
        <v>6993</v>
      </c>
      <c r="BJ6999" s="1">
        <v>113.50199989126104</v>
      </c>
      <c r="BO6999" s="1">
        <v>95.436713389901556</v>
      </c>
    </row>
    <row r="7000" spans="61:67" x14ac:dyDescent="0.2">
      <c r="BI7000" s="2">
        <v>6994</v>
      </c>
      <c r="BJ7000" s="1">
        <v>83.822648403367268</v>
      </c>
      <c r="BO7000" s="1">
        <v>57.554605297549202</v>
      </c>
    </row>
    <row r="7001" spans="61:67" x14ac:dyDescent="0.2">
      <c r="BI7001" s="2">
        <v>6995</v>
      </c>
      <c r="BJ7001" s="1">
        <v>24.794052476959376</v>
      </c>
      <c r="BO7001" s="1">
        <v>23.816828362016917</v>
      </c>
    </row>
    <row r="7002" spans="61:67" x14ac:dyDescent="0.2">
      <c r="BI7002" s="2">
        <v>6996</v>
      </c>
      <c r="BJ7002" s="1">
        <v>21.092771177626997</v>
      </c>
      <c r="BO7002" s="1">
        <v>42.186022043999756</v>
      </c>
    </row>
    <row r="7003" spans="61:67" x14ac:dyDescent="0.2">
      <c r="BI7003" s="2">
        <v>6997</v>
      </c>
      <c r="BJ7003" s="1">
        <v>6.6461426085903774</v>
      </c>
      <c r="BO7003" s="1">
        <v>21.257314411605716</v>
      </c>
    </row>
    <row r="7004" spans="61:67" x14ac:dyDescent="0.2">
      <c r="BI7004" s="2">
        <v>6998</v>
      </c>
      <c r="BJ7004" s="1">
        <v>38.862788776580842</v>
      </c>
      <c r="BO7004" s="1">
        <v>2.2833292146879778</v>
      </c>
    </row>
    <row r="7005" spans="61:67" x14ac:dyDescent="0.2">
      <c r="BI7005" s="2">
        <v>6999</v>
      </c>
      <c r="BJ7005" s="1">
        <v>92.894683889025927</v>
      </c>
      <c r="BO7005" s="1">
        <v>42.161328310630225</v>
      </c>
    </row>
    <row r="7006" spans="61:67" x14ac:dyDescent="0.2">
      <c r="BI7006" s="2">
        <v>7000</v>
      </c>
      <c r="BJ7006" s="1">
        <v>17.005032879354399</v>
      </c>
      <c r="BO7006" s="1">
        <v>55.024631573000661</v>
      </c>
    </row>
    <row r="7007" spans="61:67" x14ac:dyDescent="0.2">
      <c r="BI7007" s="2">
        <v>7001</v>
      </c>
      <c r="BJ7007" s="1">
        <v>56.526386916769141</v>
      </c>
      <c r="BO7007" s="1">
        <v>8.7045310365161406</v>
      </c>
    </row>
    <row r="7008" spans="61:67" x14ac:dyDescent="0.2">
      <c r="BI7008" s="2">
        <v>7002</v>
      </c>
      <c r="BJ7008" s="1">
        <v>111.70531887994484</v>
      </c>
      <c r="BO7008" s="1">
        <v>86.035187028341213</v>
      </c>
    </row>
    <row r="7009" spans="61:67" x14ac:dyDescent="0.2">
      <c r="BI7009" s="2">
        <v>7003</v>
      </c>
      <c r="BJ7009" s="1">
        <v>24.255073463214</v>
      </c>
      <c r="BO7009" s="1">
        <v>36.915827319947411</v>
      </c>
    </row>
    <row r="7010" spans="61:67" x14ac:dyDescent="0.2">
      <c r="BI7010" s="2">
        <v>7004</v>
      </c>
      <c r="BJ7010" s="1">
        <v>84.791665674349687</v>
      </c>
      <c r="BO7010" s="1">
        <v>61.313186629041653</v>
      </c>
    </row>
    <row r="7011" spans="61:67" x14ac:dyDescent="0.2">
      <c r="BI7011" s="2">
        <v>7005</v>
      </c>
      <c r="BJ7011" s="1">
        <v>90.802344245872447</v>
      </c>
      <c r="BO7011" s="1">
        <v>88.157895309077546</v>
      </c>
    </row>
    <row r="7012" spans="61:67" x14ac:dyDescent="0.2">
      <c r="BI7012" s="2">
        <v>7006</v>
      </c>
      <c r="BJ7012" s="1">
        <v>113.35597952962011</v>
      </c>
      <c r="BO7012" s="1">
        <v>77.068402554551241</v>
      </c>
    </row>
    <row r="7013" spans="61:67" x14ac:dyDescent="0.2">
      <c r="BI7013" s="2">
        <v>7007</v>
      </c>
      <c r="BJ7013" s="1">
        <v>3.4763036685281854</v>
      </c>
      <c r="BO7013" s="1">
        <v>18.598154587216992</v>
      </c>
    </row>
    <row r="7014" spans="61:67" x14ac:dyDescent="0.2">
      <c r="BI7014" s="2">
        <v>7008</v>
      </c>
      <c r="BJ7014" s="1">
        <v>96.774801841203882</v>
      </c>
      <c r="BO7014" s="1">
        <v>96.138957498035253</v>
      </c>
    </row>
    <row r="7015" spans="61:67" x14ac:dyDescent="0.2">
      <c r="BI7015" s="2">
        <v>7009</v>
      </c>
      <c r="BJ7015" s="1">
        <v>58.775130091526862</v>
      </c>
      <c r="BO7015" s="1">
        <v>111.83620676057085</v>
      </c>
    </row>
    <row r="7016" spans="61:67" x14ac:dyDescent="0.2">
      <c r="BI7016" s="2">
        <v>7010</v>
      </c>
      <c r="BJ7016" s="1">
        <v>62.318666032616548</v>
      </c>
      <c r="BO7016" s="1">
        <v>14.340991460129327</v>
      </c>
    </row>
    <row r="7017" spans="61:67" x14ac:dyDescent="0.2">
      <c r="BI7017" s="2">
        <v>7011</v>
      </c>
      <c r="BJ7017" s="1">
        <v>30.045212962375484</v>
      </c>
      <c r="BO7017" s="1">
        <v>66.351335972122186</v>
      </c>
    </row>
    <row r="7018" spans="61:67" x14ac:dyDescent="0.2">
      <c r="BI7018" s="2">
        <v>7012</v>
      </c>
      <c r="BJ7018" s="1">
        <v>109.88367241844507</v>
      </c>
      <c r="BO7018" s="1">
        <v>29.467752476214184</v>
      </c>
    </row>
    <row r="7019" spans="61:67" x14ac:dyDescent="0.2">
      <c r="BI7019" s="2">
        <v>7013</v>
      </c>
      <c r="BJ7019" s="1">
        <v>68.084104343349466</v>
      </c>
      <c r="BO7019" s="1">
        <v>89.01914575309074</v>
      </c>
    </row>
    <row r="7020" spans="61:67" x14ac:dyDescent="0.2">
      <c r="BI7020" s="2">
        <v>7014</v>
      </c>
      <c r="BJ7020" s="1">
        <v>56.435376026494694</v>
      </c>
      <c r="BO7020" s="1">
        <v>51.215582668102272</v>
      </c>
    </row>
    <row r="7021" spans="61:67" x14ac:dyDescent="0.2">
      <c r="BI7021" s="2">
        <v>7015</v>
      </c>
      <c r="BJ7021" s="1">
        <v>109.2341824608357</v>
      </c>
      <c r="BO7021" s="1">
        <v>4.4202901198802458</v>
      </c>
    </row>
    <row r="7022" spans="61:67" x14ac:dyDescent="0.2">
      <c r="BI7022" s="2">
        <v>7016</v>
      </c>
      <c r="BJ7022" s="1">
        <v>25.024756697643408</v>
      </c>
      <c r="BO7022" s="1">
        <v>30.672595611693151</v>
      </c>
    </row>
    <row r="7023" spans="61:67" x14ac:dyDescent="0.2">
      <c r="BI7023" s="2">
        <v>7017</v>
      </c>
      <c r="BJ7023" s="1">
        <v>83.613715523700463</v>
      </c>
      <c r="BO7023" s="1">
        <v>20.011902885832409</v>
      </c>
    </row>
    <row r="7024" spans="61:67" x14ac:dyDescent="0.2">
      <c r="BI7024" s="2">
        <v>7018</v>
      </c>
      <c r="BJ7024" s="1">
        <v>43.553195002493496</v>
      </c>
      <c r="BO7024" s="1">
        <v>114.12812639554811</v>
      </c>
    </row>
    <row r="7025" spans="61:67" x14ac:dyDescent="0.2">
      <c r="BI7025" s="2">
        <v>7019</v>
      </c>
      <c r="BJ7025" s="1">
        <v>2.4014384447288357</v>
      </c>
      <c r="BO7025" s="1">
        <v>93.603158828309446</v>
      </c>
    </row>
    <row r="7026" spans="61:67" x14ac:dyDescent="0.2">
      <c r="BI7026" s="2">
        <v>7020</v>
      </c>
      <c r="BJ7026" s="1">
        <v>25.057613836205785</v>
      </c>
      <c r="BO7026" s="1">
        <v>79.658931854759871</v>
      </c>
    </row>
    <row r="7027" spans="61:67" x14ac:dyDescent="0.2">
      <c r="BI7027" s="2">
        <v>7021</v>
      </c>
      <c r="BJ7027" s="1">
        <v>18.06374339998187</v>
      </c>
      <c r="BO7027" s="1">
        <v>63.514462237641695</v>
      </c>
    </row>
    <row r="7028" spans="61:67" x14ac:dyDescent="0.2">
      <c r="BI7028" s="2">
        <v>7022</v>
      </c>
      <c r="BJ7028" s="1">
        <v>92.223766579931109</v>
      </c>
      <c r="BO7028" s="1">
        <v>85.195247737165275</v>
      </c>
    </row>
    <row r="7029" spans="61:67" x14ac:dyDescent="0.2">
      <c r="BI7029" s="2">
        <v>7023</v>
      </c>
      <c r="BJ7029" s="1">
        <v>82.675143652954077</v>
      </c>
      <c r="BO7029" s="1">
        <v>83.917696571576514</v>
      </c>
    </row>
    <row r="7030" spans="61:67" x14ac:dyDescent="0.2">
      <c r="BI7030" s="2">
        <v>7024</v>
      </c>
      <c r="BJ7030" s="1">
        <v>10.374057625080109</v>
      </c>
      <c r="BO7030" s="1">
        <v>51.80292179822159</v>
      </c>
    </row>
    <row r="7031" spans="61:67" x14ac:dyDescent="0.2">
      <c r="BI7031" s="2">
        <v>7025</v>
      </c>
      <c r="BJ7031" s="1">
        <v>24.983421548116279</v>
      </c>
      <c r="BO7031" s="1">
        <v>66.131704155908196</v>
      </c>
    </row>
    <row r="7032" spans="61:67" x14ac:dyDescent="0.2">
      <c r="BI7032" s="2">
        <v>7026</v>
      </c>
      <c r="BJ7032" s="1">
        <v>58.508212623421784</v>
      </c>
      <c r="BO7032" s="1">
        <v>70.337751904608737</v>
      </c>
    </row>
    <row r="7033" spans="61:67" x14ac:dyDescent="0.2">
      <c r="BI7033" s="2">
        <v>7027</v>
      </c>
      <c r="BJ7033" s="1">
        <v>60.958773215275201</v>
      </c>
      <c r="BO7033" s="1">
        <v>79.633449078717419</v>
      </c>
    </row>
    <row r="7034" spans="61:67" x14ac:dyDescent="0.2">
      <c r="BI7034" s="2">
        <v>7028</v>
      </c>
      <c r="BJ7034" s="1">
        <v>83.973718392100281</v>
      </c>
      <c r="BO7034" s="1">
        <v>13.173905735990143</v>
      </c>
    </row>
    <row r="7035" spans="61:67" x14ac:dyDescent="0.2">
      <c r="BI7035" s="2">
        <v>7029</v>
      </c>
      <c r="BJ7035" s="1">
        <v>93.956109257241209</v>
      </c>
      <c r="BO7035" s="1">
        <v>33.045226924764577</v>
      </c>
    </row>
    <row r="7036" spans="61:67" x14ac:dyDescent="0.2">
      <c r="BI7036" s="2">
        <v>7030</v>
      </c>
      <c r="BJ7036" s="1">
        <v>94.238448719498294</v>
      </c>
      <c r="BO7036" s="1">
        <v>105.90991505375966</v>
      </c>
    </row>
    <row r="7037" spans="61:67" x14ac:dyDescent="0.2">
      <c r="BI7037" s="2">
        <v>7031</v>
      </c>
      <c r="BJ7037" s="1">
        <v>69.749771446190167</v>
      </c>
      <c r="BO7037" s="1">
        <v>72.123664780502125</v>
      </c>
    </row>
    <row r="7038" spans="61:67" x14ac:dyDescent="0.2">
      <c r="BI7038" s="2">
        <v>7032</v>
      </c>
      <c r="BJ7038" s="1">
        <v>78.849989339939995</v>
      </c>
      <c r="BO7038" s="1">
        <v>77.246707635765617</v>
      </c>
    </row>
    <row r="7039" spans="61:67" x14ac:dyDescent="0.2">
      <c r="BI7039" s="2">
        <v>7033</v>
      </c>
      <c r="BJ7039" s="1">
        <v>46.924122484961984</v>
      </c>
      <c r="BO7039" s="1">
        <v>21.044281504796839</v>
      </c>
    </row>
    <row r="7040" spans="61:67" x14ac:dyDescent="0.2">
      <c r="BI7040" s="2">
        <v>7034</v>
      </c>
      <c r="BJ7040" s="1">
        <v>55.633878211077601</v>
      </c>
      <c r="BO7040" s="1">
        <v>6.145733691888676</v>
      </c>
    </row>
    <row r="7041" spans="61:67" x14ac:dyDescent="0.2">
      <c r="BI7041" s="2">
        <v>7035</v>
      </c>
      <c r="BJ7041" s="1">
        <v>102.73797041588527</v>
      </c>
      <c r="BO7041" s="1">
        <v>31.177217952721616</v>
      </c>
    </row>
    <row r="7042" spans="61:67" x14ac:dyDescent="0.2">
      <c r="BI7042" s="2">
        <v>7036</v>
      </c>
      <c r="BJ7042" s="1">
        <v>86.771467307491818</v>
      </c>
      <c r="BO7042" s="1">
        <v>64.788387147295978</v>
      </c>
    </row>
    <row r="7043" spans="61:67" x14ac:dyDescent="0.2">
      <c r="BI7043" s="2">
        <v>7037</v>
      </c>
      <c r="BJ7043" s="1">
        <v>36.591014815184607</v>
      </c>
      <c r="BO7043" s="1">
        <v>114.13579357864374</v>
      </c>
    </row>
    <row r="7044" spans="61:67" x14ac:dyDescent="0.2">
      <c r="BI7044" s="2">
        <v>7038</v>
      </c>
      <c r="BJ7044" s="1">
        <v>38.860322909208818</v>
      </c>
      <c r="BO7044" s="1">
        <v>64.2897445760522</v>
      </c>
    </row>
    <row r="7045" spans="61:67" x14ac:dyDescent="0.2">
      <c r="BI7045" s="2">
        <v>7039</v>
      </c>
      <c r="BJ7045" s="1">
        <v>44.338889718545616</v>
      </c>
      <c r="BO7045" s="1">
        <v>65.034264772248761</v>
      </c>
    </row>
    <row r="7046" spans="61:67" x14ac:dyDescent="0.2">
      <c r="BI7046" s="2">
        <v>7040</v>
      </c>
      <c r="BJ7046" s="1">
        <v>28.952578659468809</v>
      </c>
      <c r="BO7046" s="1">
        <v>80.770699125376311</v>
      </c>
    </row>
    <row r="7047" spans="61:67" x14ac:dyDescent="0.2">
      <c r="BI7047" s="2">
        <v>7041</v>
      </c>
      <c r="BJ7047" s="1">
        <v>50.537949350364741</v>
      </c>
      <c r="BO7047" s="1">
        <v>43.67590786288055</v>
      </c>
    </row>
    <row r="7048" spans="61:67" x14ac:dyDescent="0.2">
      <c r="BI7048" s="2">
        <v>7042</v>
      </c>
      <c r="BJ7048" s="1">
        <v>99.12784020842939</v>
      </c>
      <c r="BO7048" s="1">
        <v>32.115693012612823</v>
      </c>
    </row>
    <row r="7049" spans="61:67" x14ac:dyDescent="0.2">
      <c r="BI7049" s="2">
        <v>7043</v>
      </c>
      <c r="BJ7049" s="1">
        <v>24.52425118859777</v>
      </c>
      <c r="BO7049" s="1">
        <v>36.477518454662103</v>
      </c>
    </row>
    <row r="7050" spans="61:67" x14ac:dyDescent="0.2">
      <c r="BI7050" s="2">
        <v>7044</v>
      </c>
      <c r="BJ7050" s="1">
        <v>64.424980550951446</v>
      </c>
      <c r="BO7050" s="1">
        <v>35.983836069175439</v>
      </c>
    </row>
    <row r="7051" spans="61:67" x14ac:dyDescent="0.2">
      <c r="BI7051" s="2">
        <v>7045</v>
      </c>
      <c r="BJ7051" s="1">
        <v>58.848008975600166</v>
      </c>
      <c r="BO7051" s="1">
        <v>57.200279460738003</v>
      </c>
    </row>
    <row r="7052" spans="61:67" x14ac:dyDescent="0.2">
      <c r="BI7052" s="2">
        <v>7046</v>
      </c>
      <c r="BJ7052" s="1">
        <v>43.37913136020434</v>
      </c>
      <c r="BO7052" s="1">
        <v>28.896950565653679</v>
      </c>
    </row>
    <row r="7053" spans="61:67" x14ac:dyDescent="0.2">
      <c r="BI7053" s="2">
        <v>7047</v>
      </c>
      <c r="BJ7053" s="1">
        <v>38.814737724281784</v>
      </c>
      <c r="BO7053" s="1">
        <v>110.32852709773822</v>
      </c>
    </row>
    <row r="7054" spans="61:67" x14ac:dyDescent="0.2">
      <c r="BI7054" s="2">
        <v>7048</v>
      </c>
      <c r="BJ7054" s="1">
        <v>56.706931073722515</v>
      </c>
      <c r="BO7054" s="1">
        <v>109.2324976059766</v>
      </c>
    </row>
    <row r="7055" spans="61:67" x14ac:dyDescent="0.2">
      <c r="BI7055" s="2">
        <v>7049</v>
      </c>
      <c r="BJ7055" s="1">
        <v>102.27305721630141</v>
      </c>
      <c r="BO7055" s="1">
        <v>5.5541281869840979</v>
      </c>
    </row>
    <row r="7056" spans="61:67" x14ac:dyDescent="0.2">
      <c r="BI7056" s="2">
        <v>7050</v>
      </c>
      <c r="BJ7056" s="1">
        <v>102.17106776865778</v>
      </c>
      <c r="BO7056" s="1">
        <v>49.713329210161177</v>
      </c>
    </row>
    <row r="7057" spans="61:67" x14ac:dyDescent="0.2">
      <c r="BI7057" s="2">
        <v>7051</v>
      </c>
      <c r="BJ7057" s="1">
        <v>55.057985675804744</v>
      </c>
      <c r="BO7057" s="1">
        <v>87.275520514078991</v>
      </c>
    </row>
    <row r="7058" spans="61:67" x14ac:dyDescent="0.2">
      <c r="BI7058" s="2">
        <v>7052</v>
      </c>
      <c r="BJ7058" s="1">
        <v>31.124555646376518</v>
      </c>
      <c r="BO7058" s="1">
        <v>17.764437720178062</v>
      </c>
    </row>
    <row r="7059" spans="61:67" x14ac:dyDescent="0.2">
      <c r="BI7059" s="2">
        <v>7053</v>
      </c>
      <c r="BJ7059" s="1">
        <v>6.4378812586451879</v>
      </c>
      <c r="BO7059" s="1">
        <v>71.419788931002259</v>
      </c>
    </row>
    <row r="7060" spans="61:67" x14ac:dyDescent="0.2">
      <c r="BI7060" s="2">
        <v>7054</v>
      </c>
      <c r="BJ7060" s="1">
        <v>101.59870636863529</v>
      </c>
      <c r="BO7060" s="1">
        <v>58.447117362207692</v>
      </c>
    </row>
    <row r="7061" spans="61:67" x14ac:dyDescent="0.2">
      <c r="BI7061" s="2">
        <v>7055</v>
      </c>
      <c r="BJ7061" s="1">
        <v>87.58046233474839</v>
      </c>
      <c r="BO7061" s="1">
        <v>36.674307034370926</v>
      </c>
    </row>
    <row r="7062" spans="61:67" x14ac:dyDescent="0.2">
      <c r="BI7062" s="2">
        <v>7056</v>
      </c>
      <c r="BJ7062" s="1">
        <v>84.397732159008669</v>
      </c>
      <c r="BO7062" s="1">
        <v>24.606833308963939</v>
      </c>
    </row>
    <row r="7063" spans="61:67" x14ac:dyDescent="0.2">
      <c r="BI7063" s="2">
        <v>7057</v>
      </c>
      <c r="BJ7063" s="1">
        <v>96.839618334329018</v>
      </c>
      <c r="BO7063" s="1">
        <v>96.845332005825341</v>
      </c>
    </row>
    <row r="7064" spans="61:67" x14ac:dyDescent="0.2">
      <c r="BI7064" s="2">
        <v>7058</v>
      </c>
      <c r="BJ7064" s="1">
        <v>53.947101500497709</v>
      </c>
      <c r="BO7064" s="1">
        <v>72.183010985141792</v>
      </c>
    </row>
    <row r="7065" spans="61:67" x14ac:dyDescent="0.2">
      <c r="BI7065" s="2">
        <v>7059</v>
      </c>
      <c r="BJ7065" s="1">
        <v>10.23338359208439</v>
      </c>
      <c r="BO7065" s="1">
        <v>89.279020567159805</v>
      </c>
    </row>
    <row r="7066" spans="61:67" x14ac:dyDescent="0.2">
      <c r="BI7066" s="2">
        <v>7060</v>
      </c>
      <c r="BJ7066" s="1">
        <v>36.134819935408146</v>
      </c>
      <c r="BO7066" s="1">
        <v>46.661789494929465</v>
      </c>
    </row>
    <row r="7067" spans="61:67" x14ac:dyDescent="0.2">
      <c r="BI7067" s="2">
        <v>7061</v>
      </c>
      <c r="BJ7067" s="1">
        <v>43.341211353264825</v>
      </c>
      <c r="BO7067" s="1">
        <v>89.875160647331924</v>
      </c>
    </row>
    <row r="7068" spans="61:67" x14ac:dyDescent="0.2">
      <c r="BI7068" s="2">
        <v>7062</v>
      </c>
      <c r="BJ7068" s="1">
        <v>79.561451333589716</v>
      </c>
      <c r="BO7068" s="1">
        <v>69.980744316514418</v>
      </c>
    </row>
    <row r="7069" spans="61:67" x14ac:dyDescent="0.2">
      <c r="BI7069" s="2">
        <v>7063</v>
      </c>
      <c r="BJ7069" s="1">
        <v>41.349311098154843</v>
      </c>
      <c r="BO7069" s="1">
        <v>93.665484948998923</v>
      </c>
    </row>
    <row r="7070" spans="61:67" x14ac:dyDescent="0.2">
      <c r="BI7070" s="2">
        <v>7064</v>
      </c>
      <c r="BJ7070" s="1">
        <v>111.19759627624545</v>
      </c>
      <c r="BO7070" s="1">
        <v>90.443303040382816</v>
      </c>
    </row>
    <row r="7071" spans="61:67" x14ac:dyDescent="0.2">
      <c r="BI7071" s="2">
        <v>7065</v>
      </c>
      <c r="BJ7071" s="1">
        <v>82.557211654894203</v>
      </c>
      <c r="BO7071" s="1">
        <v>75.452258940986539</v>
      </c>
    </row>
    <row r="7072" spans="61:67" x14ac:dyDescent="0.2">
      <c r="BI7072" s="2">
        <v>7066</v>
      </c>
      <c r="BJ7072" s="1">
        <v>26.531072451657604</v>
      </c>
      <c r="BO7072" s="1">
        <v>59.366998811878503</v>
      </c>
    </row>
    <row r="7073" spans="61:67" x14ac:dyDescent="0.2">
      <c r="BI7073" s="2">
        <v>7067</v>
      </c>
      <c r="BJ7073" s="1">
        <v>6.5889518158965465</v>
      </c>
      <c r="BO7073" s="1">
        <v>35.416925204666697</v>
      </c>
    </row>
    <row r="7074" spans="61:67" x14ac:dyDescent="0.2">
      <c r="BI7074" s="2">
        <v>7068</v>
      </c>
      <c r="BJ7074" s="1">
        <v>81.949551039219202</v>
      </c>
      <c r="BO7074" s="1">
        <v>59.482945908490407</v>
      </c>
    </row>
    <row r="7075" spans="61:67" x14ac:dyDescent="0.2">
      <c r="BI7075" s="2">
        <v>7069</v>
      </c>
      <c r="BJ7075" s="1">
        <v>72.927464714916638</v>
      </c>
      <c r="BO7075" s="1">
        <v>105.80777462511035</v>
      </c>
    </row>
    <row r="7076" spans="61:67" x14ac:dyDescent="0.2">
      <c r="BI7076" s="2">
        <v>7070</v>
      </c>
      <c r="BJ7076" s="1">
        <v>62.870292505441043</v>
      </c>
      <c r="BO7076" s="1">
        <v>74.837097137786387</v>
      </c>
    </row>
    <row r="7077" spans="61:67" x14ac:dyDescent="0.2">
      <c r="BI7077" s="2">
        <v>7071</v>
      </c>
      <c r="BJ7077" s="1">
        <v>37.440722439298341</v>
      </c>
      <c r="BO7077" s="1">
        <v>25.510754836569429</v>
      </c>
    </row>
    <row r="7078" spans="61:67" x14ac:dyDescent="0.2">
      <c r="BI7078" s="2">
        <v>7072</v>
      </c>
      <c r="BJ7078" s="1">
        <v>64.251172427003169</v>
      </c>
      <c r="BO7078" s="1">
        <v>8.2456747784734823</v>
      </c>
    </row>
    <row r="7079" spans="61:67" x14ac:dyDescent="0.2">
      <c r="BI7079" s="2">
        <v>7073</v>
      </c>
      <c r="BJ7079" s="1">
        <v>107.52059271213345</v>
      </c>
      <c r="BO7079" s="1">
        <v>111.94910076982727</v>
      </c>
    </row>
    <row r="7080" spans="61:67" x14ac:dyDescent="0.2">
      <c r="BI7080" s="2">
        <v>7074</v>
      </c>
      <c r="BJ7080" s="1">
        <v>97.575841177810034</v>
      </c>
      <c r="BO7080" s="1">
        <v>29.617204609113184</v>
      </c>
    </row>
    <row r="7081" spans="61:67" x14ac:dyDescent="0.2">
      <c r="BI7081" s="2">
        <v>7075</v>
      </c>
      <c r="BJ7081" s="1">
        <v>30.819715019233779</v>
      </c>
      <c r="BO7081" s="1">
        <v>49.164802944669034</v>
      </c>
    </row>
    <row r="7082" spans="61:67" x14ac:dyDescent="0.2">
      <c r="BI7082" s="2">
        <v>7076</v>
      </c>
      <c r="BJ7082" s="1">
        <v>53.155873408592882</v>
      </c>
      <c r="BO7082" s="1">
        <v>61.603041218833951</v>
      </c>
    </row>
    <row r="7083" spans="61:67" x14ac:dyDescent="0.2">
      <c r="BI7083" s="2">
        <v>7077</v>
      </c>
      <c r="BJ7083" s="1">
        <v>58.453443660663865</v>
      </c>
      <c r="BO7083" s="1">
        <v>45.824879711071773</v>
      </c>
    </row>
    <row r="7084" spans="61:67" x14ac:dyDescent="0.2">
      <c r="BI7084" s="2">
        <v>7078</v>
      </c>
      <c r="BJ7084" s="1">
        <v>112.51142009312785</v>
      </c>
      <c r="BO7084" s="1">
        <v>74.985579464005056</v>
      </c>
    </row>
    <row r="7085" spans="61:67" x14ac:dyDescent="0.2">
      <c r="BI7085" s="2">
        <v>7079</v>
      </c>
      <c r="BJ7085" s="1">
        <v>37.102363638664954</v>
      </c>
      <c r="BO7085" s="1">
        <v>14.133307893070064</v>
      </c>
    </row>
    <row r="7086" spans="61:67" x14ac:dyDescent="0.2">
      <c r="BI7086" s="2">
        <v>7080</v>
      </c>
      <c r="BJ7086" s="1">
        <v>30.876809393829813</v>
      </c>
      <c r="BO7086" s="1">
        <v>65.917333829499356</v>
      </c>
    </row>
    <row r="7087" spans="61:67" x14ac:dyDescent="0.2">
      <c r="BI7087" s="2">
        <v>7081</v>
      </c>
      <c r="BJ7087" s="1">
        <v>49.865424293969184</v>
      </c>
      <c r="BO7087" s="1">
        <v>1.2503590992363165</v>
      </c>
    </row>
    <row r="7088" spans="61:67" x14ac:dyDescent="0.2">
      <c r="BI7088" s="2">
        <v>7082</v>
      </c>
      <c r="BJ7088" s="1">
        <v>81.444771102820525</v>
      </c>
      <c r="BO7088" s="1">
        <v>21.96840569909504</v>
      </c>
    </row>
    <row r="7089" spans="61:67" x14ac:dyDescent="0.2">
      <c r="BI7089" s="2">
        <v>7083</v>
      </c>
      <c r="BJ7089" s="1">
        <v>61.75282802436125</v>
      </c>
      <c r="BO7089" s="1">
        <v>16.479089774989784</v>
      </c>
    </row>
    <row r="7090" spans="61:67" x14ac:dyDescent="0.2">
      <c r="BI7090" s="2">
        <v>7084</v>
      </c>
      <c r="BJ7090" s="1">
        <v>62.098902379565672</v>
      </c>
      <c r="BO7090" s="1">
        <v>23.883115293849766</v>
      </c>
    </row>
    <row r="7091" spans="61:67" x14ac:dyDescent="0.2">
      <c r="BI7091" s="2">
        <v>7085</v>
      </c>
      <c r="BJ7091" s="1">
        <v>74.521079269335289</v>
      </c>
      <c r="BO7091" s="1">
        <v>12.517895669462018</v>
      </c>
    </row>
    <row r="7092" spans="61:67" x14ac:dyDescent="0.2">
      <c r="BI7092" s="2">
        <v>7086</v>
      </c>
      <c r="BJ7092" s="1">
        <v>39.447756620756209</v>
      </c>
      <c r="BO7092" s="1">
        <v>106.04319680968403</v>
      </c>
    </row>
    <row r="7093" spans="61:67" x14ac:dyDescent="0.2">
      <c r="BI7093" s="2">
        <v>7087</v>
      </c>
      <c r="BJ7093" s="1">
        <v>84.872206102510219</v>
      </c>
      <c r="BO7093" s="1">
        <v>103.9924790563998</v>
      </c>
    </row>
    <row r="7094" spans="61:67" x14ac:dyDescent="0.2">
      <c r="BI7094" s="2">
        <v>7088</v>
      </c>
      <c r="BJ7094" s="1">
        <v>52.823425750933225</v>
      </c>
      <c r="BO7094" s="1">
        <v>20.053201923592393</v>
      </c>
    </row>
    <row r="7095" spans="61:67" x14ac:dyDescent="0.2">
      <c r="BI7095" s="2">
        <v>7089</v>
      </c>
      <c r="BJ7095" s="1">
        <v>71.018584120816129</v>
      </c>
      <c r="BO7095" s="1">
        <v>14.93024500318732</v>
      </c>
    </row>
    <row r="7096" spans="61:67" x14ac:dyDescent="0.2">
      <c r="BI7096" s="2">
        <v>7090</v>
      </c>
      <c r="BJ7096" s="1">
        <v>12.643240454550277</v>
      </c>
      <c r="BO7096" s="1">
        <v>11.237774471869937</v>
      </c>
    </row>
    <row r="7097" spans="61:67" x14ac:dyDescent="0.2">
      <c r="BI7097" s="2">
        <v>7091</v>
      </c>
      <c r="BJ7097" s="1">
        <v>83.105425548919683</v>
      </c>
      <c r="BO7097" s="1">
        <v>51.118803615771739</v>
      </c>
    </row>
    <row r="7098" spans="61:67" x14ac:dyDescent="0.2">
      <c r="BI7098" s="2">
        <v>7092</v>
      </c>
      <c r="BJ7098" s="1">
        <v>93.285244576259217</v>
      </c>
      <c r="BO7098" s="1">
        <v>49.458144310944746</v>
      </c>
    </row>
    <row r="7099" spans="61:67" x14ac:dyDescent="0.2">
      <c r="BI7099" s="2">
        <v>7093</v>
      </c>
      <c r="BJ7099" s="1">
        <v>107.86591319492918</v>
      </c>
      <c r="BO7099" s="1">
        <v>94.987085461273338</v>
      </c>
    </row>
    <row r="7100" spans="61:67" x14ac:dyDescent="0.2">
      <c r="BI7100" s="2">
        <v>7094</v>
      </c>
      <c r="BJ7100" s="1">
        <v>14.568922311723536</v>
      </c>
      <c r="BO7100" s="1">
        <v>90.966802885671413</v>
      </c>
    </row>
    <row r="7101" spans="61:67" x14ac:dyDescent="0.2">
      <c r="BI7101" s="2">
        <v>7095</v>
      </c>
      <c r="BJ7101" s="1">
        <v>86.238961170053628</v>
      </c>
      <c r="BO7101" s="1">
        <v>41.540863197508472</v>
      </c>
    </row>
    <row r="7102" spans="61:67" x14ac:dyDescent="0.2">
      <c r="BI7102" s="2">
        <v>7096</v>
      </c>
      <c r="BJ7102" s="1">
        <v>80.134835693393356</v>
      </c>
      <c r="BO7102" s="1">
        <v>65.157361596098568</v>
      </c>
    </row>
    <row r="7103" spans="61:67" x14ac:dyDescent="0.2">
      <c r="BI7103" s="2">
        <v>7097</v>
      </c>
      <c r="BJ7103" s="1">
        <v>89.938213877133009</v>
      </c>
      <c r="BO7103" s="1">
        <v>26.312792166784714</v>
      </c>
    </row>
    <row r="7104" spans="61:67" x14ac:dyDescent="0.2">
      <c r="BI7104" s="2">
        <v>7098</v>
      </c>
      <c r="BJ7104" s="1">
        <v>51.337519317013786</v>
      </c>
      <c r="BO7104" s="1">
        <v>66.683180167021575</v>
      </c>
    </row>
    <row r="7105" spans="61:67" x14ac:dyDescent="0.2">
      <c r="BI7105" s="2">
        <v>7099</v>
      </c>
      <c r="BJ7105" s="1">
        <v>104.94088325214157</v>
      </c>
      <c r="BO7105" s="1">
        <v>79.092672833212632</v>
      </c>
    </row>
    <row r="7106" spans="61:67" x14ac:dyDescent="0.2">
      <c r="BI7106" s="2">
        <v>7100</v>
      </c>
      <c r="BJ7106" s="1">
        <v>111.4191302302019</v>
      </c>
      <c r="BO7106" s="1">
        <v>96.401288148384353</v>
      </c>
    </row>
    <row r="7107" spans="61:67" x14ac:dyDescent="0.2">
      <c r="BI7107" s="2">
        <v>7101</v>
      </c>
      <c r="BJ7107" s="1">
        <v>21.777358305680689</v>
      </c>
      <c r="BO7107" s="1">
        <v>75.513496436703022</v>
      </c>
    </row>
    <row r="7108" spans="61:67" x14ac:dyDescent="0.2">
      <c r="BI7108" s="2">
        <v>7102</v>
      </c>
      <c r="BJ7108" s="1">
        <v>60.271002249215755</v>
      </c>
      <c r="BO7108" s="1">
        <v>49.356236978485512</v>
      </c>
    </row>
    <row r="7109" spans="61:67" x14ac:dyDescent="0.2">
      <c r="BI7109" s="2">
        <v>7103</v>
      </c>
      <c r="BJ7109" s="1">
        <v>91.928376320106722</v>
      </c>
      <c r="BO7109" s="1">
        <v>76.830066256186328</v>
      </c>
    </row>
    <row r="7110" spans="61:67" x14ac:dyDescent="0.2">
      <c r="BI7110" s="2">
        <v>7104</v>
      </c>
      <c r="BJ7110" s="1">
        <v>21.206351043239561</v>
      </c>
      <c r="BO7110" s="1">
        <v>45.619248477923307</v>
      </c>
    </row>
    <row r="7111" spans="61:67" x14ac:dyDescent="0.2">
      <c r="BI7111" s="2">
        <v>7105</v>
      </c>
      <c r="BJ7111" s="1">
        <v>68.90861331147228</v>
      </c>
      <c r="BO7111" s="1">
        <v>44.618953945958154</v>
      </c>
    </row>
    <row r="7112" spans="61:67" x14ac:dyDescent="0.2">
      <c r="BI7112" s="2">
        <v>7106</v>
      </c>
      <c r="BJ7112" s="1">
        <v>113.01639697021243</v>
      </c>
      <c r="BO7112" s="1">
        <v>16.079939707840321</v>
      </c>
    </row>
    <row r="7113" spans="61:67" x14ac:dyDescent="0.2">
      <c r="BI7113" s="2">
        <v>7107</v>
      </c>
      <c r="BJ7113" s="1">
        <v>105.67757808359737</v>
      </c>
      <c r="BO7113" s="1">
        <v>101.23042939601144</v>
      </c>
    </row>
    <row r="7114" spans="61:67" x14ac:dyDescent="0.2">
      <c r="BI7114" s="2">
        <v>7108</v>
      </c>
      <c r="BJ7114" s="1">
        <v>32.037377995598078</v>
      </c>
      <c r="BO7114" s="1">
        <v>109.22113333409162</v>
      </c>
    </row>
    <row r="7115" spans="61:67" x14ac:dyDescent="0.2">
      <c r="BI7115" s="2">
        <v>7109</v>
      </c>
      <c r="BJ7115" s="1">
        <v>43.161546370089994</v>
      </c>
      <c r="BO7115" s="1">
        <v>37.250615943396681</v>
      </c>
    </row>
    <row r="7116" spans="61:67" x14ac:dyDescent="0.2">
      <c r="BI7116" s="2">
        <v>7110</v>
      </c>
      <c r="BJ7116" s="1">
        <v>109.42521356249704</v>
      </c>
      <c r="BO7116" s="1">
        <v>64.397694859776394</v>
      </c>
    </row>
    <row r="7117" spans="61:67" x14ac:dyDescent="0.2">
      <c r="BI7117" s="2">
        <v>7111</v>
      </c>
      <c r="BJ7117" s="1">
        <v>52.494942631053547</v>
      </c>
      <c r="BO7117" s="1">
        <v>103.04037818946055</v>
      </c>
    </row>
    <row r="7118" spans="61:67" x14ac:dyDescent="0.2">
      <c r="BI7118" s="2">
        <v>7112</v>
      </c>
      <c r="BJ7118" s="1">
        <v>0.39325706822959816</v>
      </c>
      <c r="BO7118" s="1">
        <v>12.213282153277316</v>
      </c>
    </row>
    <row r="7119" spans="61:67" x14ac:dyDescent="0.2">
      <c r="BI7119" s="2">
        <v>7113</v>
      </c>
      <c r="BJ7119" s="1">
        <v>62.997612839111341</v>
      </c>
      <c r="BO7119" s="1">
        <v>7.7073268177590357</v>
      </c>
    </row>
    <row r="7120" spans="61:67" x14ac:dyDescent="0.2">
      <c r="BI7120" s="2">
        <v>7114</v>
      </c>
      <c r="BJ7120" s="1">
        <v>59.686400486725816</v>
      </c>
      <c r="BO7120" s="1">
        <v>111.10496948627166</v>
      </c>
    </row>
    <row r="7121" spans="61:67" x14ac:dyDescent="0.2">
      <c r="BI7121" s="2">
        <v>7115</v>
      </c>
      <c r="BJ7121" s="1">
        <v>85.131764807596582</v>
      </c>
      <c r="BO7121" s="1">
        <v>10.284312561725624</v>
      </c>
    </row>
    <row r="7122" spans="61:67" x14ac:dyDescent="0.2">
      <c r="BI7122" s="2">
        <v>7116</v>
      </c>
      <c r="BJ7122" s="1">
        <v>66.54762559416811</v>
      </c>
      <c r="BO7122" s="1">
        <v>84.741483561390893</v>
      </c>
    </row>
    <row r="7123" spans="61:67" x14ac:dyDescent="0.2">
      <c r="BI7123" s="2">
        <v>7117</v>
      </c>
      <c r="BJ7123" s="1">
        <v>43.270209884055063</v>
      </c>
      <c r="BO7123" s="1">
        <v>17.422224814655902</v>
      </c>
    </row>
    <row r="7124" spans="61:67" x14ac:dyDescent="0.2">
      <c r="BI7124" s="2">
        <v>7118</v>
      </c>
      <c r="BJ7124" s="1">
        <v>17.488920589975844</v>
      </c>
      <c r="BO7124" s="1">
        <v>17.687562665498785</v>
      </c>
    </row>
    <row r="7125" spans="61:67" x14ac:dyDescent="0.2">
      <c r="BI7125" s="2">
        <v>7119</v>
      </c>
      <c r="BJ7125" s="1">
        <v>100.94836234936632</v>
      </c>
      <c r="BO7125" s="1">
        <v>74.666873658234877</v>
      </c>
    </row>
    <row r="7126" spans="61:67" x14ac:dyDescent="0.2">
      <c r="BI7126" s="2">
        <v>7120</v>
      </c>
      <c r="BJ7126" s="1">
        <v>9.635552590883389</v>
      </c>
      <c r="BO7126" s="1">
        <v>65.847441772676191</v>
      </c>
    </row>
    <row r="7127" spans="61:67" x14ac:dyDescent="0.2">
      <c r="BI7127" s="2">
        <v>7121</v>
      </c>
      <c r="BJ7127" s="1">
        <v>49.757720759589787</v>
      </c>
      <c r="BO7127" s="1">
        <v>113.97101471428702</v>
      </c>
    </row>
    <row r="7128" spans="61:67" x14ac:dyDescent="0.2">
      <c r="BI7128" s="2">
        <v>7122</v>
      </c>
      <c r="BJ7128" s="1">
        <v>43.228557572117566</v>
      </c>
      <c r="BO7128" s="1">
        <v>41.426621947169551</v>
      </c>
    </row>
    <row r="7129" spans="61:67" x14ac:dyDescent="0.2">
      <c r="BI7129" s="2">
        <v>7123</v>
      </c>
      <c r="BJ7129" s="1">
        <v>86.105403552043853</v>
      </c>
      <c r="BO7129" s="1">
        <v>92.165091724361773</v>
      </c>
    </row>
    <row r="7130" spans="61:67" x14ac:dyDescent="0.2">
      <c r="BI7130" s="2">
        <v>7124</v>
      </c>
      <c r="BJ7130" s="1">
        <v>22.087436758160418</v>
      </c>
      <c r="BO7130" s="1">
        <v>40.061741941908693</v>
      </c>
    </row>
    <row r="7131" spans="61:67" x14ac:dyDescent="0.2">
      <c r="BI7131" s="2">
        <v>7125</v>
      </c>
      <c r="BJ7131" s="1">
        <v>25.847991399933061</v>
      </c>
      <c r="BO7131" s="1">
        <v>105.56306239114768</v>
      </c>
    </row>
    <row r="7132" spans="61:67" x14ac:dyDescent="0.2">
      <c r="BI7132" s="2">
        <v>7126</v>
      </c>
      <c r="BJ7132" s="1">
        <v>3.3838690383395083</v>
      </c>
      <c r="BO7132" s="1">
        <v>110.60503843936145</v>
      </c>
    </row>
    <row r="7133" spans="61:67" x14ac:dyDescent="0.2">
      <c r="BI7133" s="2">
        <v>7127</v>
      </c>
      <c r="BJ7133" s="1">
        <v>9.820762653868325</v>
      </c>
      <c r="BO7133" s="1">
        <v>24.070240170255953</v>
      </c>
    </row>
    <row r="7134" spans="61:67" x14ac:dyDescent="0.2">
      <c r="BI7134" s="2">
        <v>7128</v>
      </c>
      <c r="BJ7134" s="1">
        <v>24.933911682947336</v>
      </c>
      <c r="BO7134" s="1">
        <v>56.503415878977577</v>
      </c>
    </row>
    <row r="7135" spans="61:67" x14ac:dyDescent="0.2">
      <c r="BI7135" s="2">
        <v>7129</v>
      </c>
      <c r="BJ7135" s="1">
        <v>69.782079650399382</v>
      </c>
      <c r="BO7135" s="1">
        <v>63.212306883995936</v>
      </c>
    </row>
    <row r="7136" spans="61:67" x14ac:dyDescent="0.2">
      <c r="BI7136" s="2">
        <v>7130</v>
      </c>
      <c r="BJ7136" s="1">
        <v>80.29351764409482</v>
      </c>
      <c r="BO7136" s="1">
        <v>91.428953246727232</v>
      </c>
    </row>
    <row r="7137" spans="61:67" x14ac:dyDescent="0.2">
      <c r="BI7137" s="2">
        <v>7131</v>
      </c>
      <c r="BJ7137" s="1">
        <v>106.66368662443311</v>
      </c>
      <c r="BO7137" s="1">
        <v>94.549845080372094</v>
      </c>
    </row>
    <row r="7138" spans="61:67" x14ac:dyDescent="0.2">
      <c r="BI7138" s="2">
        <v>7132</v>
      </c>
      <c r="BJ7138" s="1">
        <v>8.6574537434504002</v>
      </c>
      <c r="BO7138" s="1">
        <v>3.6206830104682517</v>
      </c>
    </row>
    <row r="7139" spans="61:67" x14ac:dyDescent="0.2">
      <c r="BI7139" s="2">
        <v>7133</v>
      </c>
      <c r="BJ7139" s="1">
        <v>19.462100113235902</v>
      </c>
      <c r="BO7139" s="1">
        <v>108.38239066196932</v>
      </c>
    </row>
    <row r="7140" spans="61:67" x14ac:dyDescent="0.2">
      <c r="BI7140" s="2">
        <v>7134</v>
      </c>
      <c r="BJ7140" s="1">
        <v>70.612540993128547</v>
      </c>
      <c r="BO7140" s="1">
        <v>3.8337950705689643</v>
      </c>
    </row>
    <row r="7141" spans="61:67" x14ac:dyDescent="0.2">
      <c r="BI7141" s="2">
        <v>7135</v>
      </c>
      <c r="BJ7141" s="1">
        <v>92.81478407081822</v>
      </c>
      <c r="BO7141" s="1">
        <v>98.608233068742194</v>
      </c>
    </row>
    <row r="7142" spans="61:67" x14ac:dyDescent="0.2">
      <c r="BI7142" s="2">
        <v>7136</v>
      </c>
      <c r="BJ7142" s="1">
        <v>67.19058277834192</v>
      </c>
      <c r="BO7142" s="1">
        <v>23.011589782187013</v>
      </c>
    </row>
    <row r="7143" spans="61:67" x14ac:dyDescent="0.2">
      <c r="BI7143" s="2">
        <v>7137</v>
      </c>
      <c r="BJ7143" s="1">
        <v>76.167333499500884</v>
      </c>
      <c r="BO7143" s="1">
        <v>23.586820231138471</v>
      </c>
    </row>
    <row r="7144" spans="61:67" x14ac:dyDescent="0.2">
      <c r="BI7144" s="2">
        <v>7138</v>
      </c>
      <c r="BJ7144" s="1">
        <v>51.062971388055516</v>
      </c>
      <c r="BO7144" s="1">
        <v>60.143026462342888</v>
      </c>
    </row>
    <row r="7145" spans="61:67" x14ac:dyDescent="0.2">
      <c r="BI7145" s="2">
        <v>7139</v>
      </c>
      <c r="BJ7145" s="1">
        <v>20.122534063116898</v>
      </c>
      <c r="BO7145" s="1">
        <v>42.51408332588592</v>
      </c>
    </row>
    <row r="7146" spans="61:67" x14ac:dyDescent="0.2">
      <c r="BI7146" s="2">
        <v>7140</v>
      </c>
      <c r="BJ7146" s="1">
        <v>59.284112523898258</v>
      </c>
      <c r="BO7146" s="1">
        <v>63.083051746099656</v>
      </c>
    </row>
    <row r="7147" spans="61:67" x14ac:dyDescent="0.2">
      <c r="BI7147" s="2">
        <v>7141</v>
      </c>
      <c r="BJ7147" s="1">
        <v>7.8188802503558286</v>
      </c>
      <c r="BO7147" s="1">
        <v>62.123762455798342</v>
      </c>
    </row>
    <row r="7148" spans="61:67" x14ac:dyDescent="0.2">
      <c r="BI7148" s="2">
        <v>7142</v>
      </c>
      <c r="BJ7148" s="1">
        <v>114.26855077575742</v>
      </c>
      <c r="BO7148" s="1">
        <v>28.39100233148967</v>
      </c>
    </row>
    <row r="7149" spans="61:67" x14ac:dyDescent="0.2">
      <c r="BI7149" s="2">
        <v>7143</v>
      </c>
      <c r="BJ7149" s="1">
        <v>42.134591128841421</v>
      </c>
      <c r="BO7149" s="1">
        <v>14.180480155915784</v>
      </c>
    </row>
    <row r="7150" spans="61:67" x14ac:dyDescent="0.2">
      <c r="BI7150" s="2">
        <v>7144</v>
      </c>
      <c r="BJ7150" s="1">
        <v>97.792089295114678</v>
      </c>
      <c r="BO7150" s="1">
        <v>8.814964801684237</v>
      </c>
    </row>
    <row r="7151" spans="61:67" x14ac:dyDescent="0.2">
      <c r="BI7151" s="2">
        <v>7145</v>
      </c>
      <c r="BJ7151" s="1">
        <v>32.173992923886786</v>
      </c>
      <c r="BO7151" s="1">
        <v>58.464110507632356</v>
      </c>
    </row>
    <row r="7152" spans="61:67" x14ac:dyDescent="0.2">
      <c r="BI7152" s="2">
        <v>7146</v>
      </c>
      <c r="BJ7152" s="1">
        <v>62.613662530879239</v>
      </c>
      <c r="BO7152" s="1">
        <v>78.245537842006328</v>
      </c>
    </row>
    <row r="7153" spans="61:67" x14ac:dyDescent="0.2">
      <c r="BI7153" s="2">
        <v>7147</v>
      </c>
      <c r="BJ7153" s="1">
        <v>97.122365082908217</v>
      </c>
      <c r="BO7153" s="1">
        <v>43.33739597687709</v>
      </c>
    </row>
    <row r="7154" spans="61:67" x14ac:dyDescent="0.2">
      <c r="BI7154" s="2">
        <v>7148</v>
      </c>
      <c r="BJ7154" s="1">
        <v>0.17981343886300394</v>
      </c>
      <c r="BO7154" s="1">
        <v>66.556271412679095</v>
      </c>
    </row>
    <row r="7155" spans="61:67" x14ac:dyDescent="0.2">
      <c r="BI7155" s="2">
        <v>7149</v>
      </c>
      <c r="BJ7155" s="1">
        <v>87.462676558308814</v>
      </c>
      <c r="BO7155" s="1">
        <v>69.759642761162823</v>
      </c>
    </row>
    <row r="7156" spans="61:67" x14ac:dyDescent="0.2">
      <c r="BI7156" s="2">
        <v>7150</v>
      </c>
      <c r="BJ7156" s="1">
        <v>12.400909320839713</v>
      </c>
      <c r="BO7156" s="1">
        <v>86.702631882905379</v>
      </c>
    </row>
    <row r="7157" spans="61:67" x14ac:dyDescent="0.2">
      <c r="BI7157" s="2">
        <v>7151</v>
      </c>
      <c r="BJ7157" s="1">
        <v>0.73370624683478169</v>
      </c>
      <c r="BO7157" s="1">
        <v>25.621643197132368</v>
      </c>
    </row>
    <row r="7158" spans="61:67" x14ac:dyDescent="0.2">
      <c r="BI7158" s="2">
        <v>7152</v>
      </c>
      <c r="BJ7158" s="1">
        <v>87.852054077670786</v>
      </c>
      <c r="BO7158" s="1">
        <v>58.590412800376313</v>
      </c>
    </row>
    <row r="7159" spans="61:67" x14ac:dyDescent="0.2">
      <c r="BI7159" s="2">
        <v>7153</v>
      </c>
      <c r="BJ7159" s="1">
        <v>68.922516764682356</v>
      </c>
      <c r="BO7159" s="1">
        <v>113.85285490277049</v>
      </c>
    </row>
    <row r="7160" spans="61:67" x14ac:dyDescent="0.2">
      <c r="BI7160" s="2">
        <v>7154</v>
      </c>
      <c r="BJ7160" s="1">
        <v>112.79614739453488</v>
      </c>
      <c r="BO7160" s="1">
        <v>34.976951865492268</v>
      </c>
    </row>
    <row r="7161" spans="61:67" x14ac:dyDescent="0.2">
      <c r="BI7161" s="2">
        <v>7155</v>
      </c>
      <c r="BJ7161" s="1">
        <v>57.80384443505902</v>
      </c>
      <c r="BO7161" s="1">
        <v>1.0605106769018953</v>
      </c>
    </row>
    <row r="7162" spans="61:67" x14ac:dyDescent="0.2">
      <c r="BI7162" s="2">
        <v>7156</v>
      </c>
      <c r="BJ7162" s="1">
        <v>61.138429076117902</v>
      </c>
      <c r="BO7162" s="1">
        <v>16.915972510216118</v>
      </c>
    </row>
    <row r="7163" spans="61:67" x14ac:dyDescent="0.2">
      <c r="BI7163" s="2">
        <v>7157</v>
      </c>
      <c r="BJ7163" s="1">
        <v>94.108851907756147</v>
      </c>
      <c r="BO7163" s="1">
        <v>41.64590480351815</v>
      </c>
    </row>
    <row r="7164" spans="61:67" x14ac:dyDescent="0.2">
      <c r="BI7164" s="2">
        <v>7158</v>
      </c>
      <c r="BJ7164" s="1">
        <v>56.886464050121802</v>
      </c>
      <c r="BO7164" s="1">
        <v>0.97846561770328933</v>
      </c>
    </row>
    <row r="7165" spans="61:67" x14ac:dyDescent="0.2">
      <c r="BI7165" s="2">
        <v>7159</v>
      </c>
      <c r="BJ7165" s="1">
        <v>92.527634403844658</v>
      </c>
      <c r="BO7165" s="1">
        <v>113.79837685843732</v>
      </c>
    </row>
    <row r="7166" spans="61:67" x14ac:dyDescent="0.2">
      <c r="BI7166" s="2">
        <v>7160</v>
      </c>
      <c r="BJ7166" s="1">
        <v>31.244162659899199</v>
      </c>
      <c r="BO7166" s="1">
        <v>19.168601883375214</v>
      </c>
    </row>
    <row r="7167" spans="61:67" x14ac:dyDescent="0.2">
      <c r="BI7167" s="2">
        <v>7161</v>
      </c>
      <c r="BJ7167" s="1">
        <v>17.195624411264003</v>
      </c>
      <c r="BO7167" s="1">
        <v>54.206575566430118</v>
      </c>
    </row>
    <row r="7168" spans="61:67" x14ac:dyDescent="0.2">
      <c r="BI7168" s="2">
        <v>7162</v>
      </c>
      <c r="BJ7168" s="1">
        <v>67.449640978905691</v>
      </c>
      <c r="BO7168" s="1">
        <v>27.776228819734012</v>
      </c>
    </row>
    <row r="7169" spans="61:67" x14ac:dyDescent="0.2">
      <c r="BI7169" s="2">
        <v>7163</v>
      </c>
      <c r="BJ7169" s="1">
        <v>108.6544558327934</v>
      </c>
      <c r="BO7169" s="1">
        <v>8.5077034028815426</v>
      </c>
    </row>
    <row r="7170" spans="61:67" x14ac:dyDescent="0.2">
      <c r="BI7170" s="2">
        <v>7164</v>
      </c>
      <c r="BJ7170" s="1">
        <v>53.66202310082663</v>
      </c>
      <c r="BO7170" s="1">
        <v>25.943347513520688</v>
      </c>
    </row>
    <row r="7171" spans="61:67" x14ac:dyDescent="0.2">
      <c r="BI7171" s="2">
        <v>7165</v>
      </c>
      <c r="BJ7171" s="1">
        <v>32.448910734521959</v>
      </c>
      <c r="BO7171" s="1">
        <v>65.167984552447692</v>
      </c>
    </row>
    <row r="7172" spans="61:67" x14ac:dyDescent="0.2">
      <c r="BI7172" s="2">
        <v>7166</v>
      </c>
      <c r="BJ7172" s="1">
        <v>104.26482404693364</v>
      </c>
      <c r="BO7172" s="1">
        <v>87.821795044361849</v>
      </c>
    </row>
    <row r="7173" spans="61:67" x14ac:dyDescent="0.2">
      <c r="BI7173" s="2">
        <v>7167</v>
      </c>
      <c r="BJ7173" s="1">
        <v>14.173502368337022</v>
      </c>
      <c r="BO7173" s="1">
        <v>33.072174768735195</v>
      </c>
    </row>
    <row r="7174" spans="61:67" x14ac:dyDescent="0.2">
      <c r="BI7174" s="2">
        <v>7168</v>
      </c>
      <c r="BJ7174" s="1">
        <v>27.105845859781351</v>
      </c>
      <c r="BO7174" s="1">
        <v>76.851834035525556</v>
      </c>
    </row>
    <row r="7175" spans="61:67" x14ac:dyDescent="0.2">
      <c r="BI7175" s="2">
        <v>7169</v>
      </c>
      <c r="BJ7175" s="1">
        <v>76.86360282562957</v>
      </c>
      <c r="BO7175" s="1">
        <v>37.925640544518174</v>
      </c>
    </row>
    <row r="7176" spans="61:67" x14ac:dyDescent="0.2">
      <c r="BI7176" s="2">
        <v>7170</v>
      </c>
      <c r="BJ7176" s="1">
        <v>62.640732483288261</v>
      </c>
      <c r="BO7176" s="1">
        <v>77.288749154946444</v>
      </c>
    </row>
    <row r="7177" spans="61:67" x14ac:dyDescent="0.2">
      <c r="BI7177" s="2">
        <v>7171</v>
      </c>
      <c r="BJ7177" s="1">
        <v>70.062442461567926</v>
      </c>
      <c r="BO7177" s="1">
        <v>43.640317529124005</v>
      </c>
    </row>
    <row r="7178" spans="61:67" x14ac:dyDescent="0.2">
      <c r="BI7178" s="2">
        <v>7172</v>
      </c>
      <c r="BJ7178" s="1">
        <v>83.725607393401035</v>
      </c>
      <c r="BO7178" s="1">
        <v>10.656853479478752</v>
      </c>
    </row>
    <row r="7179" spans="61:67" x14ac:dyDescent="0.2">
      <c r="BI7179" s="2">
        <v>7173</v>
      </c>
      <c r="BJ7179" s="1">
        <v>92.443967586196649</v>
      </c>
      <c r="BO7179" s="1">
        <v>12.714255626836188</v>
      </c>
    </row>
    <row r="7180" spans="61:67" x14ac:dyDescent="0.2">
      <c r="BI7180" s="2">
        <v>7174</v>
      </c>
      <c r="BJ7180" s="1">
        <v>52.406485608993322</v>
      </c>
      <c r="BO7180" s="1">
        <v>23.835212308116052</v>
      </c>
    </row>
    <row r="7181" spans="61:67" x14ac:dyDescent="0.2">
      <c r="BI7181" s="2">
        <v>7175</v>
      </c>
      <c r="BJ7181" s="1">
        <v>93.659446437166579</v>
      </c>
      <c r="BO7181" s="1">
        <v>88.906533030549653</v>
      </c>
    </row>
    <row r="7182" spans="61:67" x14ac:dyDescent="0.2">
      <c r="BI7182" s="2">
        <v>7176</v>
      </c>
      <c r="BJ7182" s="1">
        <v>48.891225496605088</v>
      </c>
      <c r="BO7182" s="1">
        <v>76.091975410510528</v>
      </c>
    </row>
    <row r="7183" spans="61:67" x14ac:dyDescent="0.2">
      <c r="BI7183" s="2">
        <v>7177</v>
      </c>
      <c r="BJ7183" s="1">
        <v>69.459430076052641</v>
      </c>
      <c r="BO7183" s="1">
        <v>99.277349680832842</v>
      </c>
    </row>
    <row r="7184" spans="61:67" x14ac:dyDescent="0.2">
      <c r="BI7184" s="2">
        <v>7178</v>
      </c>
      <c r="BJ7184" s="1">
        <v>74.763595725262505</v>
      </c>
      <c r="BO7184" s="1">
        <v>43.542373528392389</v>
      </c>
    </row>
    <row r="7185" spans="61:67" x14ac:dyDescent="0.2">
      <c r="BI7185" s="2">
        <v>7179</v>
      </c>
      <c r="BJ7185" s="1">
        <v>26.833718014850245</v>
      </c>
      <c r="BO7185" s="1">
        <v>90.280717754448958</v>
      </c>
    </row>
    <row r="7186" spans="61:67" x14ac:dyDescent="0.2">
      <c r="BI7186" s="2">
        <v>7180</v>
      </c>
      <c r="BJ7186" s="1">
        <v>82.10455818918733</v>
      </c>
      <c r="BO7186" s="1">
        <v>31.958210910906256</v>
      </c>
    </row>
    <row r="7187" spans="61:67" x14ac:dyDescent="0.2">
      <c r="BI7187" s="2">
        <v>7181</v>
      </c>
      <c r="BJ7187" s="1">
        <v>67.743058683623801</v>
      </c>
      <c r="BO7187" s="1">
        <v>39.945450772361156</v>
      </c>
    </row>
    <row r="7188" spans="61:67" x14ac:dyDescent="0.2">
      <c r="BI7188" s="2">
        <v>7182</v>
      </c>
      <c r="BJ7188" s="1">
        <v>0.87231644107670192</v>
      </c>
      <c r="BO7188" s="1">
        <v>5.6370446517411601</v>
      </c>
    </row>
    <row r="7189" spans="61:67" x14ac:dyDescent="0.2">
      <c r="BI7189" s="2">
        <v>7183</v>
      </c>
      <c r="BJ7189" s="1">
        <v>85.598637194873604</v>
      </c>
      <c r="BO7189" s="1">
        <v>31.763963418049013</v>
      </c>
    </row>
    <row r="7190" spans="61:67" x14ac:dyDescent="0.2">
      <c r="BI7190" s="2">
        <v>7184</v>
      </c>
      <c r="BJ7190" s="1">
        <v>108.75491553455622</v>
      </c>
      <c r="BO7190" s="1">
        <v>51.427389682621126</v>
      </c>
    </row>
    <row r="7191" spans="61:67" x14ac:dyDescent="0.2">
      <c r="BI7191" s="2">
        <v>7185</v>
      </c>
      <c r="BJ7191" s="1">
        <v>92.930811082561192</v>
      </c>
      <c r="BO7191" s="1">
        <v>102.05594582070619</v>
      </c>
    </row>
    <row r="7192" spans="61:67" x14ac:dyDescent="0.2">
      <c r="BI7192" s="2">
        <v>7186</v>
      </c>
      <c r="BJ7192" s="1">
        <v>104.36987162601382</v>
      </c>
      <c r="BO7192" s="1">
        <v>58.428730306611257</v>
      </c>
    </row>
    <row r="7193" spans="61:67" x14ac:dyDescent="0.2">
      <c r="BI7193" s="2">
        <v>7187</v>
      </c>
      <c r="BJ7193" s="1">
        <v>25.44469346987567</v>
      </c>
      <c r="BO7193" s="1">
        <v>1.3861547439712005</v>
      </c>
    </row>
    <row r="7194" spans="61:67" x14ac:dyDescent="0.2">
      <c r="BI7194" s="2">
        <v>7188</v>
      </c>
      <c r="BJ7194" s="1">
        <v>83.305761650823101</v>
      </c>
      <c r="BO7194" s="1">
        <v>78.315525232287015</v>
      </c>
    </row>
    <row r="7195" spans="61:67" x14ac:dyDescent="0.2">
      <c r="BI7195" s="2">
        <v>7189</v>
      </c>
      <c r="BJ7195" s="1">
        <v>63.438993451700227</v>
      </c>
      <c r="BO7195" s="1">
        <v>101.81889777952664</v>
      </c>
    </row>
    <row r="7196" spans="61:67" x14ac:dyDescent="0.2">
      <c r="BI7196" s="2">
        <v>7190</v>
      </c>
      <c r="BJ7196" s="1">
        <v>112.24014792656094</v>
      </c>
      <c r="BO7196" s="1">
        <v>95.682361264875155</v>
      </c>
    </row>
    <row r="7197" spans="61:67" x14ac:dyDescent="0.2">
      <c r="BI7197" s="2">
        <v>7191</v>
      </c>
      <c r="BJ7197" s="1">
        <v>101.55543140877698</v>
      </c>
      <c r="BO7197" s="1">
        <v>49.061385991830193</v>
      </c>
    </row>
    <row r="7198" spans="61:67" x14ac:dyDescent="0.2">
      <c r="BI7198" s="2">
        <v>7192</v>
      </c>
      <c r="BJ7198" s="1">
        <v>109.05343990980974</v>
      </c>
      <c r="BO7198" s="1">
        <v>43.739319030109542</v>
      </c>
    </row>
    <row r="7199" spans="61:67" x14ac:dyDescent="0.2">
      <c r="BI7199" s="2">
        <v>7193</v>
      </c>
      <c r="BJ7199" s="1">
        <v>34.941604020667612</v>
      </c>
      <c r="BO7199" s="1">
        <v>70.435068814228785</v>
      </c>
    </row>
    <row r="7200" spans="61:67" x14ac:dyDescent="0.2">
      <c r="BI7200" s="2">
        <v>7194</v>
      </c>
      <c r="BJ7200" s="1">
        <v>31.560297474403011</v>
      </c>
      <c r="BO7200" s="1">
        <v>57.351280296780843</v>
      </c>
    </row>
    <row r="7201" spans="61:67" x14ac:dyDescent="0.2">
      <c r="BI7201" s="2">
        <v>7195</v>
      </c>
      <c r="BJ7201" s="1">
        <v>27.306645891518865</v>
      </c>
      <c r="BO7201" s="1">
        <v>24.778242773536629</v>
      </c>
    </row>
    <row r="7202" spans="61:67" x14ac:dyDescent="0.2">
      <c r="BI7202" s="2">
        <v>7196</v>
      </c>
      <c r="BJ7202" s="1">
        <v>24.215758758383554</v>
      </c>
      <c r="BO7202" s="1">
        <v>17.302811176023038</v>
      </c>
    </row>
    <row r="7203" spans="61:67" x14ac:dyDescent="0.2">
      <c r="BI7203" s="2">
        <v>7197</v>
      </c>
      <c r="BJ7203" s="1">
        <v>33.835438916559568</v>
      </c>
      <c r="BO7203" s="1">
        <v>30.552583650872446</v>
      </c>
    </row>
    <row r="7204" spans="61:67" x14ac:dyDescent="0.2">
      <c r="BI7204" s="2">
        <v>7198</v>
      </c>
      <c r="BJ7204" s="1">
        <v>84.683199536273932</v>
      </c>
      <c r="BO7204" s="1">
        <v>77.344602203341751</v>
      </c>
    </row>
    <row r="7205" spans="61:67" x14ac:dyDescent="0.2">
      <c r="BI7205" s="2">
        <v>7199</v>
      </c>
      <c r="BJ7205" s="1">
        <v>0.42118873448042038</v>
      </c>
      <c r="BO7205" s="1">
        <v>78.61813717058952</v>
      </c>
    </row>
    <row r="7206" spans="61:67" x14ac:dyDescent="0.2">
      <c r="BI7206" s="2">
        <v>7200</v>
      </c>
      <c r="BJ7206" s="1">
        <v>16.731350916408513</v>
      </c>
      <c r="BO7206" s="1">
        <v>105.84759012809552</v>
      </c>
    </row>
    <row r="7207" spans="61:67" x14ac:dyDescent="0.2">
      <c r="BI7207" s="2">
        <v>7201</v>
      </c>
      <c r="BJ7207" s="1">
        <v>2.6143440453630653</v>
      </c>
      <c r="BO7207" s="1">
        <v>6.0114756058045877</v>
      </c>
    </row>
    <row r="7208" spans="61:67" x14ac:dyDescent="0.2">
      <c r="BI7208" s="2">
        <v>7202</v>
      </c>
      <c r="BJ7208" s="1">
        <v>37.216992216806076</v>
      </c>
      <c r="BO7208" s="1">
        <v>68.090442960131909</v>
      </c>
    </row>
    <row r="7209" spans="61:67" x14ac:dyDescent="0.2">
      <c r="BI7209" s="2">
        <v>7203</v>
      </c>
      <c r="BJ7209" s="1">
        <v>97.951786161367792</v>
      </c>
      <c r="BO7209" s="1">
        <v>34.119811887598232</v>
      </c>
    </row>
    <row r="7210" spans="61:67" x14ac:dyDescent="0.2">
      <c r="BI7210" s="2">
        <v>7204</v>
      </c>
      <c r="BJ7210" s="1">
        <v>33.484317826442364</v>
      </c>
      <c r="BO7210" s="1">
        <v>25.063325281460333</v>
      </c>
    </row>
    <row r="7211" spans="61:67" x14ac:dyDescent="0.2">
      <c r="BI7211" s="2">
        <v>7205</v>
      </c>
      <c r="BJ7211" s="1">
        <v>48.662647283478819</v>
      </c>
      <c r="BO7211" s="1">
        <v>85.84941111440348</v>
      </c>
    </row>
    <row r="7212" spans="61:67" x14ac:dyDescent="0.2">
      <c r="BI7212" s="2">
        <v>7206</v>
      </c>
      <c r="BJ7212" s="1">
        <v>89.251003438516292</v>
      </c>
      <c r="BO7212" s="1">
        <v>24.569212516141373</v>
      </c>
    </row>
    <row r="7213" spans="61:67" x14ac:dyDescent="0.2">
      <c r="BI7213" s="2">
        <v>7207</v>
      </c>
      <c r="BJ7213" s="1">
        <v>109.52813657652898</v>
      </c>
      <c r="BO7213" s="1">
        <v>17.924664890255865</v>
      </c>
    </row>
    <row r="7214" spans="61:67" x14ac:dyDescent="0.2">
      <c r="BI7214" s="2">
        <v>7208</v>
      </c>
      <c r="BJ7214" s="1">
        <v>112.95108799326412</v>
      </c>
      <c r="BO7214" s="1">
        <v>113.42876939974029</v>
      </c>
    </row>
    <row r="7215" spans="61:67" x14ac:dyDescent="0.2">
      <c r="BI7215" s="2">
        <v>7209</v>
      </c>
      <c r="BJ7215" s="1">
        <v>81.116447682770442</v>
      </c>
      <c r="BO7215" s="1">
        <v>71.390528268720928</v>
      </c>
    </row>
    <row r="7216" spans="61:67" x14ac:dyDescent="0.2">
      <c r="BI7216" s="2">
        <v>7210</v>
      </c>
      <c r="BJ7216" s="1">
        <v>2.6147316743010656</v>
      </c>
      <c r="BO7216" s="1">
        <v>36.362049978661801</v>
      </c>
    </row>
    <row r="7217" spans="61:67" x14ac:dyDescent="0.2">
      <c r="BI7217" s="2">
        <v>7211</v>
      </c>
      <c r="BJ7217" s="1">
        <v>47.30248199809931</v>
      </c>
      <c r="BO7217" s="1">
        <v>85.799905265973891</v>
      </c>
    </row>
    <row r="7218" spans="61:67" x14ac:dyDescent="0.2">
      <c r="BI7218" s="2">
        <v>7212</v>
      </c>
      <c r="BJ7218" s="1">
        <v>35.673056680749298</v>
      </c>
      <c r="BO7218" s="1">
        <v>99.131231518628212</v>
      </c>
    </row>
    <row r="7219" spans="61:67" x14ac:dyDescent="0.2">
      <c r="BI7219" s="2">
        <v>7213</v>
      </c>
      <c r="BJ7219" s="1">
        <v>112.62136371741506</v>
      </c>
      <c r="BO7219" s="1">
        <v>107.59151618783288</v>
      </c>
    </row>
    <row r="7220" spans="61:67" x14ac:dyDescent="0.2">
      <c r="BI7220" s="2">
        <v>7214</v>
      </c>
      <c r="BJ7220" s="1">
        <v>15.055224705618098</v>
      </c>
      <c r="BO7220" s="1">
        <v>31.616827732748714</v>
      </c>
    </row>
    <row r="7221" spans="61:67" x14ac:dyDescent="0.2">
      <c r="BI7221" s="2">
        <v>7215</v>
      </c>
      <c r="BJ7221" s="1">
        <v>17.21802396810828</v>
      </c>
      <c r="BO7221" s="1">
        <v>72.316469940608172</v>
      </c>
    </row>
    <row r="7222" spans="61:67" x14ac:dyDescent="0.2">
      <c r="BI7222" s="2">
        <v>7216</v>
      </c>
      <c r="BJ7222" s="1">
        <v>59.186587425978317</v>
      </c>
      <c r="BO7222" s="1">
        <v>54.716382045224393</v>
      </c>
    </row>
    <row r="7223" spans="61:67" x14ac:dyDescent="0.2">
      <c r="BI7223" s="2">
        <v>7217</v>
      </c>
      <c r="BJ7223" s="1">
        <v>81.783987856894257</v>
      </c>
      <c r="BO7223" s="1">
        <v>11.740099340018968</v>
      </c>
    </row>
    <row r="7224" spans="61:67" x14ac:dyDescent="0.2">
      <c r="BI7224" s="2">
        <v>7218</v>
      </c>
      <c r="BJ7224" s="1">
        <v>78.788472389365481</v>
      </c>
      <c r="BO7224" s="1">
        <v>48.954956156457385</v>
      </c>
    </row>
    <row r="7225" spans="61:67" x14ac:dyDescent="0.2">
      <c r="BI7225" s="2">
        <v>7219</v>
      </c>
      <c r="BJ7225" s="1">
        <v>16.742493707197792</v>
      </c>
      <c r="BO7225" s="1">
        <v>60.828337964965058</v>
      </c>
    </row>
    <row r="7226" spans="61:67" x14ac:dyDescent="0.2">
      <c r="BI7226" s="2">
        <v>7220</v>
      </c>
      <c r="BJ7226" s="1">
        <v>17.248960512857945</v>
      </c>
      <c r="BO7226" s="1">
        <v>20.97885173254819</v>
      </c>
    </row>
    <row r="7227" spans="61:67" x14ac:dyDescent="0.2">
      <c r="BI7227" s="2">
        <v>7221</v>
      </c>
      <c r="BJ7227" s="1">
        <v>2.3548106946226532</v>
      </c>
      <c r="BO7227" s="1">
        <v>98.431917596229013</v>
      </c>
    </row>
    <row r="7228" spans="61:67" x14ac:dyDescent="0.2">
      <c r="BI7228" s="2">
        <v>7222</v>
      </c>
      <c r="BJ7228" s="1">
        <v>33.13247540064738</v>
      </c>
      <c r="BO7228" s="1">
        <v>73.867068801789642</v>
      </c>
    </row>
    <row r="7229" spans="61:67" x14ac:dyDescent="0.2">
      <c r="BI7229" s="2">
        <v>7223</v>
      </c>
      <c r="BJ7229" s="1">
        <v>83.176406238605622</v>
      </c>
      <c r="BO7229" s="1">
        <v>16.977052827503609</v>
      </c>
    </row>
    <row r="7230" spans="61:67" x14ac:dyDescent="0.2">
      <c r="BI7230" s="2">
        <v>7224</v>
      </c>
      <c r="BJ7230" s="1">
        <v>99.350312787710138</v>
      </c>
      <c r="BO7230" s="1">
        <v>22.920040758114123</v>
      </c>
    </row>
    <row r="7231" spans="61:67" x14ac:dyDescent="0.2">
      <c r="BI7231" s="2">
        <v>7225</v>
      </c>
      <c r="BJ7231" s="1">
        <v>70.571137777923255</v>
      </c>
      <c r="BO7231" s="1">
        <v>32.434157182125674</v>
      </c>
    </row>
    <row r="7232" spans="61:67" x14ac:dyDescent="0.2">
      <c r="BI7232" s="2">
        <v>7226</v>
      </c>
      <c r="BJ7232" s="1">
        <v>49.800727365898425</v>
      </c>
      <c r="BO7232" s="1">
        <v>100.51496534523385</v>
      </c>
    </row>
    <row r="7233" spans="61:67" x14ac:dyDescent="0.2">
      <c r="BI7233" s="2">
        <v>7227</v>
      </c>
      <c r="BJ7233" s="1">
        <v>97.051860583113168</v>
      </c>
      <c r="BO7233" s="1">
        <v>64.616578871216163</v>
      </c>
    </row>
    <row r="7234" spans="61:67" x14ac:dyDescent="0.2">
      <c r="BI7234" s="2">
        <v>7228</v>
      </c>
      <c r="BJ7234" s="1">
        <v>110.7825102924006</v>
      </c>
      <c r="BO7234" s="1">
        <v>110.84582298782168</v>
      </c>
    </row>
    <row r="7235" spans="61:67" x14ac:dyDescent="0.2">
      <c r="BI7235" s="2">
        <v>7229</v>
      </c>
      <c r="BJ7235" s="1">
        <v>22.863535986359306</v>
      </c>
      <c r="BO7235" s="1">
        <v>98.316587532482046</v>
      </c>
    </row>
    <row r="7236" spans="61:67" x14ac:dyDescent="0.2">
      <c r="BI7236" s="2">
        <v>7230</v>
      </c>
      <c r="BJ7236" s="1">
        <v>85.930446215638355</v>
      </c>
      <c r="BO7236" s="1">
        <v>79.629771866276471</v>
      </c>
    </row>
    <row r="7237" spans="61:67" x14ac:dyDescent="0.2">
      <c r="BI7237" s="2">
        <v>7231</v>
      </c>
      <c r="BJ7237" s="1">
        <v>111.23522683084484</v>
      </c>
      <c r="BO7237" s="1">
        <v>14.017276421919387</v>
      </c>
    </row>
    <row r="7238" spans="61:67" x14ac:dyDescent="0.2">
      <c r="BI7238" s="2">
        <v>7232</v>
      </c>
      <c r="BJ7238" s="1">
        <v>87.577618587878234</v>
      </c>
      <c r="BO7238" s="1">
        <v>18.513323977706204</v>
      </c>
    </row>
    <row r="7239" spans="61:67" x14ac:dyDescent="0.2">
      <c r="BI7239" s="2">
        <v>7233</v>
      </c>
      <c r="BJ7239" s="1">
        <v>85.888303533580867</v>
      </c>
      <c r="BO7239" s="1">
        <v>2.6100173927687358</v>
      </c>
    </row>
    <row r="7240" spans="61:67" x14ac:dyDescent="0.2">
      <c r="BI7240" s="2">
        <v>7234</v>
      </c>
      <c r="BJ7240" s="1">
        <v>110.04942171478943</v>
      </c>
      <c r="BO7240" s="1">
        <v>107.715176303272</v>
      </c>
    </row>
    <row r="7241" spans="61:67" x14ac:dyDescent="0.2">
      <c r="BI7241" s="2">
        <v>7235</v>
      </c>
      <c r="BJ7241" s="1">
        <v>26.4749392696617</v>
      </c>
      <c r="BO7241" s="1">
        <v>61.259438432401183</v>
      </c>
    </row>
    <row r="7242" spans="61:67" x14ac:dyDescent="0.2">
      <c r="BI7242" s="2">
        <v>7236</v>
      </c>
      <c r="BJ7242" s="1">
        <v>56.833216026738612</v>
      </c>
      <c r="BO7242" s="1">
        <v>75.683774302642504</v>
      </c>
    </row>
    <row r="7243" spans="61:67" x14ac:dyDescent="0.2">
      <c r="BI7243" s="2">
        <v>7237</v>
      </c>
      <c r="BJ7243" s="1">
        <v>34.232243219506003</v>
      </c>
      <c r="BO7243" s="1">
        <v>5.8789782972764719</v>
      </c>
    </row>
    <row r="7244" spans="61:67" x14ac:dyDescent="0.2">
      <c r="BI7244" s="2">
        <v>7238</v>
      </c>
      <c r="BJ7244" s="1">
        <v>56.39813652711662</v>
      </c>
      <c r="BO7244" s="1">
        <v>106.91803393471331</v>
      </c>
    </row>
    <row r="7245" spans="61:67" x14ac:dyDescent="0.2">
      <c r="BI7245" s="2">
        <v>7239</v>
      </c>
      <c r="BJ7245" s="1">
        <v>75.901021144308331</v>
      </c>
      <c r="BO7245" s="1">
        <v>25.214373110703047</v>
      </c>
    </row>
    <row r="7246" spans="61:67" x14ac:dyDescent="0.2">
      <c r="BI7246" s="2">
        <v>7240</v>
      </c>
      <c r="BJ7246" s="1">
        <v>21.576033155177992</v>
      </c>
      <c r="BO7246" s="1">
        <v>77.857331252646404</v>
      </c>
    </row>
    <row r="7247" spans="61:67" x14ac:dyDescent="0.2">
      <c r="BI7247" s="2">
        <v>7241</v>
      </c>
      <c r="BJ7247" s="1">
        <v>68.825898429976306</v>
      </c>
      <c r="BO7247" s="1">
        <v>110.19599118215955</v>
      </c>
    </row>
    <row r="7248" spans="61:67" x14ac:dyDescent="0.2">
      <c r="BI7248" s="2">
        <v>7242</v>
      </c>
      <c r="BJ7248" s="1">
        <v>109.91867742000333</v>
      </c>
      <c r="BO7248" s="1">
        <v>110.00836793973285</v>
      </c>
    </row>
    <row r="7249" spans="61:67" x14ac:dyDescent="0.2">
      <c r="BI7249" s="2">
        <v>7243</v>
      </c>
      <c r="BJ7249" s="1">
        <v>30.193014656320695</v>
      </c>
      <c r="BO7249" s="1">
        <v>35.321402083849833</v>
      </c>
    </row>
    <row r="7250" spans="61:67" x14ac:dyDescent="0.2">
      <c r="BI7250" s="2">
        <v>7244</v>
      </c>
      <c r="BJ7250" s="1">
        <v>74.904720500941508</v>
      </c>
      <c r="BO7250" s="1">
        <v>21.874072061313836</v>
      </c>
    </row>
    <row r="7251" spans="61:67" x14ac:dyDescent="0.2">
      <c r="BI7251" s="2">
        <v>7245</v>
      </c>
      <c r="BJ7251" s="1">
        <v>65.192489451786244</v>
      </c>
      <c r="BO7251" s="1">
        <v>69.451904265068592</v>
      </c>
    </row>
    <row r="7252" spans="61:67" x14ac:dyDescent="0.2">
      <c r="BI7252" s="2">
        <v>7246</v>
      </c>
      <c r="BJ7252" s="1">
        <v>77.999928017522322</v>
      </c>
      <c r="BO7252" s="1">
        <v>34.635951679245736</v>
      </c>
    </row>
    <row r="7253" spans="61:67" x14ac:dyDescent="0.2">
      <c r="BI7253" s="2">
        <v>7247</v>
      </c>
      <c r="BJ7253" s="1">
        <v>10.525640307354887</v>
      </c>
      <c r="BO7253" s="1">
        <v>83.333885079669855</v>
      </c>
    </row>
    <row r="7254" spans="61:67" x14ac:dyDescent="0.2">
      <c r="BI7254" s="2">
        <v>7248</v>
      </c>
      <c r="BJ7254" s="1">
        <v>89.338000030804139</v>
      </c>
      <c r="BO7254" s="1">
        <v>57.682181965799529</v>
      </c>
    </row>
    <row r="7255" spans="61:67" x14ac:dyDescent="0.2">
      <c r="BI7255" s="2">
        <v>7249</v>
      </c>
      <c r="BJ7255" s="1">
        <v>98.956258425016969</v>
      </c>
      <c r="BO7255" s="1">
        <v>59.155662225980208</v>
      </c>
    </row>
    <row r="7256" spans="61:67" x14ac:dyDescent="0.2">
      <c r="BI7256" s="2">
        <v>7250</v>
      </c>
      <c r="BJ7256" s="1">
        <v>110.16004029531449</v>
      </c>
      <c r="BO7256" s="1">
        <v>94.075676262346846</v>
      </c>
    </row>
    <row r="7257" spans="61:67" x14ac:dyDescent="0.2">
      <c r="BI7257" s="2">
        <v>7251</v>
      </c>
      <c r="BJ7257" s="1">
        <v>13.481912984065854</v>
      </c>
      <c r="BO7257" s="1">
        <v>27.283208474410412</v>
      </c>
    </row>
    <row r="7258" spans="61:67" x14ac:dyDescent="0.2">
      <c r="BI7258" s="2">
        <v>7252</v>
      </c>
      <c r="BJ7258" s="1">
        <v>63.941853390126326</v>
      </c>
      <c r="BO7258" s="1">
        <v>7.2797897694733926</v>
      </c>
    </row>
    <row r="7259" spans="61:67" x14ac:dyDescent="0.2">
      <c r="BI7259" s="2">
        <v>7253</v>
      </c>
      <c r="BJ7259" s="1">
        <v>11.722060740051869</v>
      </c>
      <c r="BO7259" s="1">
        <v>46.456351817776479</v>
      </c>
    </row>
    <row r="7260" spans="61:67" x14ac:dyDescent="0.2">
      <c r="BI7260" s="2">
        <v>7254</v>
      </c>
      <c r="BJ7260" s="1">
        <v>65.904272070777964</v>
      </c>
      <c r="BO7260" s="1">
        <v>104.63949727684683</v>
      </c>
    </row>
    <row r="7261" spans="61:67" x14ac:dyDescent="0.2">
      <c r="BI7261" s="2">
        <v>7255</v>
      </c>
      <c r="BJ7261" s="1">
        <v>100.68223465621303</v>
      </c>
      <c r="BO7261" s="1">
        <v>58.100951494171071</v>
      </c>
    </row>
    <row r="7262" spans="61:67" x14ac:dyDescent="0.2">
      <c r="BI7262" s="2">
        <v>7256</v>
      </c>
      <c r="BJ7262" s="1">
        <v>27.963894159640329</v>
      </c>
      <c r="BO7262" s="1">
        <v>87.738544369891358</v>
      </c>
    </row>
    <row r="7263" spans="61:67" x14ac:dyDescent="0.2">
      <c r="BI7263" s="2">
        <v>7257</v>
      </c>
      <c r="BJ7263" s="1">
        <v>29.090229279733233</v>
      </c>
      <c r="BO7263" s="1">
        <v>72.121383425618561</v>
      </c>
    </row>
    <row r="7264" spans="61:67" x14ac:dyDescent="0.2">
      <c r="BI7264" s="2">
        <v>7258</v>
      </c>
      <c r="BJ7264" s="1">
        <v>8.3113961385815962</v>
      </c>
      <c r="BO7264" s="1">
        <v>40.033873830164012</v>
      </c>
    </row>
    <row r="7265" spans="61:67" x14ac:dyDescent="0.2">
      <c r="BI7265" s="2">
        <v>7259</v>
      </c>
      <c r="BJ7265" s="1">
        <v>48.750900268681633</v>
      </c>
      <c r="BO7265" s="1">
        <v>41.493615676618859</v>
      </c>
    </row>
    <row r="7266" spans="61:67" x14ac:dyDescent="0.2">
      <c r="BI7266" s="2">
        <v>7260</v>
      </c>
      <c r="BJ7266" s="1">
        <v>56.829713347620824</v>
      </c>
      <c r="BO7266" s="1">
        <v>6.5537135726325282</v>
      </c>
    </row>
    <row r="7267" spans="61:67" x14ac:dyDescent="0.2">
      <c r="BI7267" s="2">
        <v>7261</v>
      </c>
      <c r="BJ7267" s="1">
        <v>69.427386964646459</v>
      </c>
      <c r="BO7267" s="1">
        <v>20.963428571667446</v>
      </c>
    </row>
    <row r="7268" spans="61:67" x14ac:dyDescent="0.2">
      <c r="BI7268" s="2">
        <v>7262</v>
      </c>
      <c r="BJ7268" s="1">
        <v>67.061310151896222</v>
      </c>
      <c r="BO7268" s="1">
        <v>111.71798258817516</v>
      </c>
    </row>
    <row r="7269" spans="61:67" x14ac:dyDescent="0.2">
      <c r="BI7269" s="2">
        <v>7263</v>
      </c>
      <c r="BJ7269" s="1">
        <v>36.745253831151032</v>
      </c>
      <c r="BO7269" s="1">
        <v>21.821045293410332</v>
      </c>
    </row>
    <row r="7270" spans="61:67" x14ac:dyDescent="0.2">
      <c r="BI7270" s="2">
        <v>7264</v>
      </c>
      <c r="BJ7270" s="1">
        <v>113.21795898201763</v>
      </c>
      <c r="BO7270" s="1">
        <v>28.631278560265468</v>
      </c>
    </row>
    <row r="7271" spans="61:67" x14ac:dyDescent="0.2">
      <c r="BI7271" s="2">
        <v>7265</v>
      </c>
      <c r="BJ7271" s="1">
        <v>54.509915058406804</v>
      </c>
      <c r="BO7271" s="1">
        <v>42.508849626675541</v>
      </c>
    </row>
    <row r="7272" spans="61:67" x14ac:dyDescent="0.2">
      <c r="BI7272" s="2">
        <v>7266</v>
      </c>
      <c r="BJ7272" s="1">
        <v>69.594235657345891</v>
      </c>
      <c r="BO7272" s="1">
        <v>105.17424612878158</v>
      </c>
    </row>
    <row r="7273" spans="61:67" x14ac:dyDescent="0.2">
      <c r="BI7273" s="2">
        <v>7267</v>
      </c>
      <c r="BJ7273" s="1">
        <v>64.379718415746495</v>
      </c>
      <c r="BO7273" s="1">
        <v>27.760386747269546</v>
      </c>
    </row>
    <row r="7274" spans="61:67" x14ac:dyDescent="0.2">
      <c r="BI7274" s="2">
        <v>7268</v>
      </c>
      <c r="BJ7274" s="1">
        <v>109.78399055070786</v>
      </c>
      <c r="BO7274" s="1">
        <v>54.630692563134758</v>
      </c>
    </row>
    <row r="7275" spans="61:67" x14ac:dyDescent="0.2">
      <c r="BI7275" s="2">
        <v>7269</v>
      </c>
      <c r="BJ7275" s="1">
        <v>111.82308188222702</v>
      </c>
      <c r="BO7275" s="1">
        <v>81.57818978357794</v>
      </c>
    </row>
    <row r="7276" spans="61:67" x14ac:dyDescent="0.2">
      <c r="BI7276" s="2">
        <v>7270</v>
      </c>
      <c r="BJ7276" s="1">
        <v>8.2109664064546273</v>
      </c>
      <c r="BO7276" s="1">
        <v>58.904997005137588</v>
      </c>
    </row>
    <row r="7277" spans="61:67" x14ac:dyDescent="0.2">
      <c r="BI7277" s="2">
        <v>7271</v>
      </c>
      <c r="BJ7277" s="1">
        <v>60.208633474193149</v>
      </c>
      <c r="BO7277" s="1">
        <v>12.970192047519287</v>
      </c>
    </row>
    <row r="7278" spans="61:67" x14ac:dyDescent="0.2">
      <c r="BI7278" s="2">
        <v>7272</v>
      </c>
      <c r="BJ7278" s="1">
        <v>90.92006764599914</v>
      </c>
      <c r="BO7278" s="1">
        <v>76.859706050403034</v>
      </c>
    </row>
    <row r="7279" spans="61:67" x14ac:dyDescent="0.2">
      <c r="BI7279" s="2">
        <v>7273</v>
      </c>
      <c r="BJ7279" s="1">
        <v>8.8042365824032736</v>
      </c>
      <c r="BO7279" s="1">
        <v>35.448987871996721</v>
      </c>
    </row>
    <row r="7280" spans="61:67" x14ac:dyDescent="0.2">
      <c r="BI7280" s="2">
        <v>7274</v>
      </c>
      <c r="BJ7280" s="1">
        <v>1.4522102879990761</v>
      </c>
      <c r="BO7280" s="1">
        <v>81.163916765621693</v>
      </c>
    </row>
    <row r="7281" spans="61:67" x14ac:dyDescent="0.2">
      <c r="BI7281" s="2">
        <v>7275</v>
      </c>
      <c r="BJ7281" s="1">
        <v>0.7490619191860155</v>
      </c>
      <c r="BO7281" s="1">
        <v>32.394015031882205</v>
      </c>
    </row>
    <row r="7282" spans="61:67" x14ac:dyDescent="0.2">
      <c r="BI7282" s="2">
        <v>7276</v>
      </c>
      <c r="BJ7282" s="1">
        <v>7.9990031161544657</v>
      </c>
      <c r="BO7282" s="1">
        <v>18.756736212327336</v>
      </c>
    </row>
    <row r="7283" spans="61:67" x14ac:dyDescent="0.2">
      <c r="BI7283" s="2">
        <v>7277</v>
      </c>
      <c r="BJ7283" s="1">
        <v>92.438951587596236</v>
      </c>
      <c r="BO7283" s="1">
        <v>111.32823404587621</v>
      </c>
    </row>
    <row r="7284" spans="61:67" x14ac:dyDescent="0.2">
      <c r="BI7284" s="2">
        <v>7278</v>
      </c>
      <c r="BJ7284" s="1">
        <v>103.99469654186332</v>
      </c>
      <c r="BO7284" s="1">
        <v>96.307028359929163</v>
      </c>
    </row>
    <row r="7285" spans="61:67" x14ac:dyDescent="0.2">
      <c r="BI7285" s="2">
        <v>7279</v>
      </c>
      <c r="BJ7285" s="1">
        <v>95.394921085876362</v>
      </c>
      <c r="BO7285" s="1">
        <v>94.82813069408364</v>
      </c>
    </row>
    <row r="7286" spans="61:67" x14ac:dyDescent="0.2">
      <c r="BI7286" s="2">
        <v>7280</v>
      </c>
      <c r="BJ7286" s="1">
        <v>101.85870081718535</v>
      </c>
      <c r="BO7286" s="1">
        <v>10.695674996085113</v>
      </c>
    </row>
    <row r="7287" spans="61:67" x14ac:dyDescent="0.2">
      <c r="BI7287" s="2">
        <v>7281</v>
      </c>
      <c r="BJ7287" s="1">
        <v>61.475246958762526</v>
      </c>
      <c r="BO7287" s="1">
        <v>106.04165635388385</v>
      </c>
    </row>
    <row r="7288" spans="61:67" x14ac:dyDescent="0.2">
      <c r="BI7288" s="2">
        <v>7282</v>
      </c>
      <c r="BJ7288" s="1">
        <v>89.777252240041761</v>
      </c>
      <c r="BO7288" s="1">
        <v>49.301378257225522</v>
      </c>
    </row>
    <row r="7289" spans="61:67" x14ac:dyDescent="0.2">
      <c r="BI7289" s="2">
        <v>7283</v>
      </c>
      <c r="BJ7289" s="1">
        <v>11.959377692856929</v>
      </c>
      <c r="BO7289" s="1">
        <v>21.11199852206239</v>
      </c>
    </row>
    <row r="7290" spans="61:67" x14ac:dyDescent="0.2">
      <c r="BI7290" s="2">
        <v>7284</v>
      </c>
      <c r="BJ7290" s="1">
        <v>42.859420087974044</v>
      </c>
      <c r="BO7290" s="1">
        <v>15.107146430057565</v>
      </c>
    </row>
    <row r="7291" spans="61:67" x14ac:dyDescent="0.2">
      <c r="BI7291" s="2">
        <v>7285</v>
      </c>
      <c r="BJ7291" s="1">
        <v>43.54749025536843</v>
      </c>
      <c r="BO7291" s="1">
        <v>84.869741540147899</v>
      </c>
    </row>
    <row r="7292" spans="61:67" x14ac:dyDescent="0.2">
      <c r="BI7292" s="2">
        <v>7286</v>
      </c>
      <c r="BJ7292" s="1">
        <v>88.135254637631633</v>
      </c>
      <c r="BO7292" s="1">
        <v>33.200834905396832</v>
      </c>
    </row>
    <row r="7293" spans="61:67" x14ac:dyDescent="0.2">
      <c r="BI7293" s="2">
        <v>7287</v>
      </c>
      <c r="BJ7293" s="1">
        <v>51.594588174456348</v>
      </c>
      <c r="BO7293" s="1">
        <v>30.503319968446345</v>
      </c>
    </row>
    <row r="7294" spans="61:67" x14ac:dyDescent="0.2">
      <c r="BI7294" s="2">
        <v>7288</v>
      </c>
      <c r="BJ7294" s="1">
        <v>32.785187326620175</v>
      </c>
      <c r="BO7294" s="1">
        <v>47.515536782226476</v>
      </c>
    </row>
    <row r="7295" spans="61:67" x14ac:dyDescent="0.2">
      <c r="BI7295" s="2">
        <v>7289</v>
      </c>
      <c r="BJ7295" s="1">
        <v>48.163522886875043</v>
      </c>
      <c r="BO7295" s="1">
        <v>22.824493552667473</v>
      </c>
    </row>
    <row r="7296" spans="61:67" x14ac:dyDescent="0.2">
      <c r="BI7296" s="2">
        <v>7290</v>
      </c>
      <c r="BJ7296" s="1">
        <v>28.711056174796379</v>
      </c>
      <c r="BO7296" s="1">
        <v>65.351106760569294</v>
      </c>
    </row>
    <row r="7297" spans="61:67" x14ac:dyDescent="0.2">
      <c r="BI7297" s="2">
        <v>7291</v>
      </c>
      <c r="BJ7297" s="1">
        <v>94.702642904968158</v>
      </c>
      <c r="BO7297" s="1">
        <v>106.86889154977278</v>
      </c>
    </row>
    <row r="7298" spans="61:67" x14ac:dyDescent="0.2">
      <c r="BI7298" s="2">
        <v>7292</v>
      </c>
      <c r="BJ7298" s="1">
        <v>70.899881359371435</v>
      </c>
      <c r="BO7298" s="1">
        <v>52.581374169860212</v>
      </c>
    </row>
    <row r="7299" spans="61:67" x14ac:dyDescent="0.2">
      <c r="BI7299" s="2">
        <v>7293</v>
      </c>
      <c r="BJ7299" s="1">
        <v>54.607412254120035</v>
      </c>
      <c r="BO7299" s="1">
        <v>99.622052018956694</v>
      </c>
    </row>
    <row r="7300" spans="61:67" x14ac:dyDescent="0.2">
      <c r="BI7300" s="2">
        <v>7294</v>
      </c>
      <c r="BJ7300" s="1">
        <v>87.258191477447198</v>
      </c>
      <c r="BO7300" s="1">
        <v>48.156829657412871</v>
      </c>
    </row>
    <row r="7301" spans="61:67" x14ac:dyDescent="0.2">
      <c r="BI7301" s="2">
        <v>7295</v>
      </c>
      <c r="BJ7301" s="1">
        <v>104.76297971169684</v>
      </c>
      <c r="BO7301" s="1">
        <v>75.673154338831338</v>
      </c>
    </row>
    <row r="7302" spans="61:67" x14ac:dyDescent="0.2">
      <c r="BI7302" s="2">
        <v>7296</v>
      </c>
      <c r="BJ7302" s="1">
        <v>65.750661296153353</v>
      </c>
      <c r="BO7302" s="1">
        <v>98.422928337278378</v>
      </c>
    </row>
    <row r="7303" spans="61:67" x14ac:dyDescent="0.2">
      <c r="BI7303" s="2">
        <v>7297</v>
      </c>
      <c r="BJ7303" s="1">
        <v>99.671978394103391</v>
      </c>
      <c r="BO7303" s="1">
        <v>5.9669883620227182E-2</v>
      </c>
    </row>
    <row r="7304" spans="61:67" x14ac:dyDescent="0.2">
      <c r="BI7304" s="2">
        <v>7298</v>
      </c>
      <c r="BJ7304" s="1">
        <v>57.618563102123616</v>
      </c>
      <c r="BO7304" s="1">
        <v>28.704125780611417</v>
      </c>
    </row>
    <row r="7305" spans="61:67" x14ac:dyDescent="0.2">
      <c r="BI7305" s="2">
        <v>7299</v>
      </c>
      <c r="BJ7305" s="1">
        <v>112.77152199907276</v>
      </c>
      <c r="BO7305" s="1">
        <v>94.405356873837306</v>
      </c>
    </row>
    <row r="7306" spans="61:67" x14ac:dyDescent="0.2">
      <c r="BI7306" s="2">
        <v>7300</v>
      </c>
      <c r="BJ7306" s="1">
        <v>75.283046599955057</v>
      </c>
      <c r="BO7306" s="1">
        <v>76.731402725777585</v>
      </c>
    </row>
    <row r="7307" spans="61:67" x14ac:dyDescent="0.2">
      <c r="BI7307" s="2">
        <v>7301</v>
      </c>
      <c r="BJ7307" s="1">
        <v>12.275738163775383</v>
      </c>
      <c r="BO7307" s="1">
        <v>73.065758235164182</v>
      </c>
    </row>
    <row r="7308" spans="61:67" x14ac:dyDescent="0.2">
      <c r="BI7308" s="2">
        <v>7302</v>
      </c>
      <c r="BJ7308" s="1">
        <v>39.902784621698729</v>
      </c>
      <c r="BO7308" s="1">
        <v>109.37260997801222</v>
      </c>
    </row>
    <row r="7309" spans="61:67" x14ac:dyDescent="0.2">
      <c r="BI7309" s="2">
        <v>7303</v>
      </c>
      <c r="BJ7309" s="1">
        <v>4.2503672363533092</v>
      </c>
      <c r="BO7309" s="1">
        <v>27.081378985578407</v>
      </c>
    </row>
    <row r="7310" spans="61:67" x14ac:dyDescent="0.2">
      <c r="BI7310" s="2">
        <v>7304</v>
      </c>
      <c r="BJ7310" s="1">
        <v>23.515268718499737</v>
      </c>
      <c r="BO7310" s="1">
        <v>42.597444198996683</v>
      </c>
    </row>
    <row r="7311" spans="61:67" x14ac:dyDescent="0.2">
      <c r="BI7311" s="2">
        <v>7305</v>
      </c>
      <c r="BJ7311" s="1">
        <v>10.889987212104625</v>
      </c>
      <c r="BO7311" s="1">
        <v>19.308687992652533</v>
      </c>
    </row>
    <row r="7312" spans="61:67" x14ac:dyDescent="0.2">
      <c r="BI7312" s="2">
        <v>7306</v>
      </c>
      <c r="BJ7312" s="1">
        <v>96.093963747064251</v>
      </c>
      <c r="BO7312" s="1">
        <v>37.668812280189869</v>
      </c>
    </row>
    <row r="7313" spans="61:67" x14ac:dyDescent="0.2">
      <c r="BI7313" s="2">
        <v>7307</v>
      </c>
      <c r="BJ7313" s="1">
        <v>99.836393523649619</v>
      </c>
      <c r="BO7313" s="1">
        <v>68.893266384554849</v>
      </c>
    </row>
    <row r="7314" spans="61:67" x14ac:dyDescent="0.2">
      <c r="BI7314" s="2">
        <v>7308</v>
      </c>
      <c r="BJ7314" s="1">
        <v>11.338656229551514</v>
      </c>
      <c r="BO7314" s="1">
        <v>94.592975383184509</v>
      </c>
    </row>
    <row r="7315" spans="61:67" x14ac:dyDescent="0.2">
      <c r="BI7315" s="2">
        <v>7309</v>
      </c>
      <c r="BJ7315" s="1">
        <v>114.39249878201058</v>
      </c>
      <c r="BO7315" s="1">
        <v>71.251839789251974</v>
      </c>
    </row>
    <row r="7316" spans="61:67" x14ac:dyDescent="0.2">
      <c r="BI7316" s="2">
        <v>7310</v>
      </c>
      <c r="BJ7316" s="1">
        <v>60.505406117429416</v>
      </c>
      <c r="BO7316" s="1">
        <v>28.96990933940317</v>
      </c>
    </row>
    <row r="7317" spans="61:67" x14ac:dyDescent="0.2">
      <c r="BI7317" s="2">
        <v>7311</v>
      </c>
      <c r="BJ7317" s="1">
        <v>33.682914276283086</v>
      </c>
      <c r="BO7317" s="1">
        <v>32.107673407343967</v>
      </c>
    </row>
    <row r="7318" spans="61:67" x14ac:dyDescent="0.2">
      <c r="BI7318" s="2">
        <v>7312</v>
      </c>
      <c r="BJ7318" s="1">
        <v>6.7930251625256055</v>
      </c>
      <c r="BO7318" s="1">
        <v>15.974735331363103</v>
      </c>
    </row>
    <row r="7319" spans="61:67" x14ac:dyDescent="0.2">
      <c r="BI7319" s="2">
        <v>7313</v>
      </c>
      <c r="BJ7319" s="1">
        <v>13.232758500217482</v>
      </c>
      <c r="BO7319" s="1">
        <v>61.654860340581322</v>
      </c>
    </row>
    <row r="7320" spans="61:67" x14ac:dyDescent="0.2">
      <c r="BI7320" s="2">
        <v>7314</v>
      </c>
      <c r="BJ7320" s="1">
        <v>111.63127668202712</v>
      </c>
      <c r="BO7320" s="1">
        <v>12.031327801899732</v>
      </c>
    </row>
    <row r="7321" spans="61:67" x14ac:dyDescent="0.2">
      <c r="BI7321" s="2">
        <v>7315</v>
      </c>
      <c r="BJ7321" s="1">
        <v>26.97989225557053</v>
      </c>
      <c r="BO7321" s="1">
        <v>78.471331841842343</v>
      </c>
    </row>
    <row r="7322" spans="61:67" x14ac:dyDescent="0.2">
      <c r="BI7322" s="2">
        <v>7316</v>
      </c>
      <c r="BJ7322" s="1">
        <v>15.878686195261718</v>
      </c>
      <c r="BO7322" s="1">
        <v>92.248866261710006</v>
      </c>
    </row>
    <row r="7323" spans="61:67" x14ac:dyDescent="0.2">
      <c r="BI7323" s="2">
        <v>7317</v>
      </c>
      <c r="BJ7323" s="1">
        <v>45.33376811780191</v>
      </c>
      <c r="BO7323" s="1">
        <v>41.329302245330737</v>
      </c>
    </row>
    <row r="7324" spans="61:67" x14ac:dyDescent="0.2">
      <c r="BI7324" s="2">
        <v>7318</v>
      </c>
      <c r="BJ7324" s="1">
        <v>57.838928612698524</v>
      </c>
      <c r="BO7324" s="1">
        <v>67.59537081646782</v>
      </c>
    </row>
    <row r="7325" spans="61:67" x14ac:dyDescent="0.2">
      <c r="BI7325" s="2">
        <v>7319</v>
      </c>
      <c r="BJ7325" s="1">
        <v>8.5276162869798888</v>
      </c>
      <c r="BO7325" s="1">
        <v>100.23689288960598</v>
      </c>
    </row>
    <row r="7326" spans="61:67" x14ac:dyDescent="0.2">
      <c r="BI7326" s="2">
        <v>7320</v>
      </c>
      <c r="BJ7326" s="1">
        <v>91.669065107216099</v>
      </c>
      <c r="BO7326" s="1">
        <v>63.907879229013858</v>
      </c>
    </row>
    <row r="7327" spans="61:67" x14ac:dyDescent="0.2">
      <c r="BI7327" s="2">
        <v>7321</v>
      </c>
      <c r="BJ7327" s="1">
        <v>80.458073370389044</v>
      </c>
      <c r="BO7327" s="1">
        <v>7.7362458862151691</v>
      </c>
    </row>
    <row r="7328" spans="61:67" x14ac:dyDescent="0.2">
      <c r="BI7328" s="2">
        <v>7322</v>
      </c>
      <c r="BJ7328" s="1">
        <v>96.722433613838504</v>
      </c>
      <c r="BO7328" s="1">
        <v>87.40460025677821</v>
      </c>
    </row>
    <row r="7329" spans="61:67" x14ac:dyDescent="0.2">
      <c r="BI7329" s="2">
        <v>7323</v>
      </c>
      <c r="BJ7329" s="1">
        <v>76.152799425809732</v>
      </c>
      <c r="BO7329" s="1">
        <v>25.141004352942257</v>
      </c>
    </row>
    <row r="7330" spans="61:67" x14ac:dyDescent="0.2">
      <c r="BI7330" s="2">
        <v>7324</v>
      </c>
      <c r="BJ7330" s="1">
        <v>78.385087938036506</v>
      </c>
      <c r="BO7330" s="1">
        <v>88.815216686412256</v>
      </c>
    </row>
    <row r="7331" spans="61:67" x14ac:dyDescent="0.2">
      <c r="BI7331" s="2">
        <v>7325</v>
      </c>
      <c r="BJ7331" s="1">
        <v>104.91147481737407</v>
      </c>
      <c r="BO7331" s="1">
        <v>98.587919377335069</v>
      </c>
    </row>
    <row r="7332" spans="61:67" x14ac:dyDescent="0.2">
      <c r="BI7332" s="2">
        <v>7326</v>
      </c>
      <c r="BJ7332" s="1">
        <v>58.327107069551246</v>
      </c>
      <c r="BO7332" s="1">
        <v>54.141731028858672</v>
      </c>
    </row>
    <row r="7333" spans="61:67" x14ac:dyDescent="0.2">
      <c r="BI7333" s="2">
        <v>7327</v>
      </c>
      <c r="BJ7333" s="1">
        <v>102.87590860169631</v>
      </c>
      <c r="BO7333" s="1">
        <v>36.633839963452786</v>
      </c>
    </row>
    <row r="7334" spans="61:67" x14ac:dyDescent="0.2">
      <c r="BI7334" s="2">
        <v>7328</v>
      </c>
      <c r="BJ7334" s="1">
        <v>76.6295161985134</v>
      </c>
      <c r="BO7334" s="1">
        <v>108.89860148992391</v>
      </c>
    </row>
    <row r="7335" spans="61:67" x14ac:dyDescent="0.2">
      <c r="BI7335" s="2">
        <v>7329</v>
      </c>
      <c r="BJ7335" s="1">
        <v>35.503540689745265</v>
      </c>
      <c r="BO7335" s="1">
        <v>50.740246323949137</v>
      </c>
    </row>
    <row r="7336" spans="61:67" x14ac:dyDescent="0.2">
      <c r="BI7336" s="2">
        <v>7330</v>
      </c>
      <c r="BJ7336" s="1">
        <v>63.22946979217393</v>
      </c>
      <c r="BO7336" s="1">
        <v>77.74307330828718</v>
      </c>
    </row>
    <row r="7337" spans="61:67" x14ac:dyDescent="0.2">
      <c r="BI7337" s="2">
        <v>7331</v>
      </c>
      <c r="BJ7337" s="1">
        <v>41.228888082498273</v>
      </c>
      <c r="BO7337" s="1">
        <v>11.690949534309691</v>
      </c>
    </row>
    <row r="7338" spans="61:67" x14ac:dyDescent="0.2">
      <c r="BI7338" s="2">
        <v>7332</v>
      </c>
      <c r="BJ7338" s="1">
        <v>59.965157105351309</v>
      </c>
      <c r="BO7338" s="1">
        <v>13.710514743874324</v>
      </c>
    </row>
    <row r="7339" spans="61:67" x14ac:dyDescent="0.2">
      <c r="BI7339" s="2">
        <v>7333</v>
      </c>
      <c r="BJ7339" s="1">
        <v>27.043188144463141</v>
      </c>
      <c r="BO7339" s="1">
        <v>86.240887234206284</v>
      </c>
    </row>
    <row r="7340" spans="61:67" x14ac:dyDescent="0.2">
      <c r="BI7340" s="2">
        <v>7334</v>
      </c>
      <c r="BJ7340" s="1">
        <v>99.334061826456818</v>
      </c>
      <c r="BO7340" s="1">
        <v>20.985047153604039</v>
      </c>
    </row>
    <row r="7341" spans="61:67" x14ac:dyDescent="0.2">
      <c r="BI7341" s="2">
        <v>7335</v>
      </c>
      <c r="BJ7341" s="1">
        <v>51.762149606993759</v>
      </c>
      <c r="BO7341" s="1">
        <v>37.253410474295876</v>
      </c>
    </row>
    <row r="7342" spans="61:67" x14ac:dyDescent="0.2">
      <c r="BI7342" s="2">
        <v>7336</v>
      </c>
      <c r="BJ7342" s="1">
        <v>4.3808413517138369</v>
      </c>
      <c r="BO7342" s="1">
        <v>15.843286903250554</v>
      </c>
    </row>
    <row r="7343" spans="61:67" x14ac:dyDescent="0.2">
      <c r="BI7343" s="2">
        <v>7337</v>
      </c>
      <c r="BJ7343" s="1">
        <v>46.010054389079798</v>
      </c>
      <c r="BO7343" s="1">
        <v>88.375450653468462</v>
      </c>
    </row>
    <row r="7344" spans="61:67" x14ac:dyDescent="0.2">
      <c r="BI7344" s="2">
        <v>7338</v>
      </c>
      <c r="BJ7344" s="1">
        <v>69.855072717516819</v>
      </c>
      <c r="BO7344" s="1">
        <v>101.85678611413378</v>
      </c>
    </row>
    <row r="7345" spans="61:67" x14ac:dyDescent="0.2">
      <c r="BI7345" s="2">
        <v>7339</v>
      </c>
      <c r="BJ7345" s="1">
        <v>31.818593180936244</v>
      </c>
      <c r="BO7345" s="1">
        <v>38.761036910122712</v>
      </c>
    </row>
    <row r="7346" spans="61:67" x14ac:dyDescent="0.2">
      <c r="BI7346" s="2">
        <v>7340</v>
      </c>
      <c r="BJ7346" s="1">
        <v>20.075300296080666</v>
      </c>
      <c r="BO7346" s="1">
        <v>72.101447438724264</v>
      </c>
    </row>
    <row r="7347" spans="61:67" x14ac:dyDescent="0.2">
      <c r="BI7347" s="2">
        <v>7341</v>
      </c>
      <c r="BJ7347" s="1">
        <v>7.3315336450218744</v>
      </c>
      <c r="BO7347" s="1">
        <v>16.483505142643576</v>
      </c>
    </row>
    <row r="7348" spans="61:67" x14ac:dyDescent="0.2">
      <c r="BI7348" s="2">
        <v>7342</v>
      </c>
      <c r="BJ7348" s="1">
        <v>12.396849051839677</v>
      </c>
      <c r="BO7348" s="1">
        <v>57.748152992303361</v>
      </c>
    </row>
    <row r="7349" spans="61:67" x14ac:dyDescent="0.2">
      <c r="BI7349" s="2">
        <v>7343</v>
      </c>
      <c r="BJ7349" s="1">
        <v>25.199925963640464</v>
      </c>
      <c r="BO7349" s="1">
        <v>25.131041763101887</v>
      </c>
    </row>
    <row r="7350" spans="61:67" x14ac:dyDescent="0.2">
      <c r="BI7350" s="2">
        <v>7344</v>
      </c>
      <c r="BJ7350" s="1">
        <v>76.222239994817883</v>
      </c>
      <c r="BO7350" s="1">
        <v>27.959216659425959</v>
      </c>
    </row>
    <row r="7351" spans="61:67" x14ac:dyDescent="0.2">
      <c r="BI7351" s="2">
        <v>7345</v>
      </c>
      <c r="BJ7351" s="1">
        <v>53.039448303339086</v>
      </c>
      <c r="BO7351" s="1">
        <v>80.822806752235564</v>
      </c>
    </row>
    <row r="7352" spans="61:67" x14ac:dyDescent="0.2">
      <c r="BI7352" s="2">
        <v>7346</v>
      </c>
      <c r="BJ7352" s="1">
        <v>110.43525581839354</v>
      </c>
      <c r="BO7352" s="1">
        <v>27.028095349063658</v>
      </c>
    </row>
    <row r="7353" spans="61:67" x14ac:dyDescent="0.2">
      <c r="BI7353" s="2">
        <v>7347</v>
      </c>
      <c r="BJ7353" s="1">
        <v>28.347956186806794</v>
      </c>
      <c r="BO7353" s="1">
        <v>88.709526112990872</v>
      </c>
    </row>
    <row r="7354" spans="61:67" x14ac:dyDescent="0.2">
      <c r="BI7354" s="2">
        <v>7348</v>
      </c>
      <c r="BJ7354" s="1">
        <v>53.978169480547521</v>
      </c>
      <c r="BO7354" s="1">
        <v>86.294956470457279</v>
      </c>
    </row>
    <row r="7355" spans="61:67" x14ac:dyDescent="0.2">
      <c r="BI7355" s="2">
        <v>7349</v>
      </c>
      <c r="BJ7355" s="1">
        <v>5.259692245935053</v>
      </c>
      <c r="BO7355" s="1">
        <v>52.649518955903133</v>
      </c>
    </row>
    <row r="7356" spans="61:67" x14ac:dyDescent="0.2">
      <c r="BI7356" s="2">
        <v>7350</v>
      </c>
      <c r="BJ7356" s="1">
        <v>10.841170216054007</v>
      </c>
      <c r="BO7356" s="1">
        <v>95.536015865799854</v>
      </c>
    </row>
    <row r="7357" spans="61:67" x14ac:dyDescent="0.2">
      <c r="BI7357" s="2">
        <v>7351</v>
      </c>
      <c r="BJ7357" s="1">
        <v>77.168075029592032</v>
      </c>
      <c r="BO7357" s="1">
        <v>68.231247821344553</v>
      </c>
    </row>
    <row r="7358" spans="61:67" x14ac:dyDescent="0.2">
      <c r="BI7358" s="2">
        <v>7352</v>
      </c>
      <c r="BJ7358" s="1">
        <v>22.237512925483838</v>
      </c>
      <c r="BO7358" s="1">
        <v>19.630296181293129</v>
      </c>
    </row>
    <row r="7359" spans="61:67" x14ac:dyDescent="0.2">
      <c r="BI7359" s="2">
        <v>7353</v>
      </c>
      <c r="BJ7359" s="1">
        <v>26.947195725969788</v>
      </c>
      <c r="BO7359" s="1">
        <v>76.605631677287718</v>
      </c>
    </row>
    <row r="7360" spans="61:67" x14ac:dyDescent="0.2">
      <c r="BI7360" s="2">
        <v>7354</v>
      </c>
      <c r="BJ7360" s="1">
        <v>29.746655882581859</v>
      </c>
      <c r="BO7360" s="1">
        <v>48.246118520545267</v>
      </c>
    </row>
    <row r="7361" spans="61:67" x14ac:dyDescent="0.2">
      <c r="BI7361" s="2">
        <v>7355</v>
      </c>
      <c r="BJ7361" s="1">
        <v>6.9887190618356207</v>
      </c>
      <c r="BO7361" s="1">
        <v>78.982144633564857</v>
      </c>
    </row>
    <row r="7362" spans="61:67" x14ac:dyDescent="0.2">
      <c r="BI7362" s="2">
        <v>7356</v>
      </c>
      <c r="BJ7362" s="1">
        <v>71.044088252687928</v>
      </c>
      <c r="BO7362" s="1">
        <v>45.083782393621803</v>
      </c>
    </row>
    <row r="7363" spans="61:67" x14ac:dyDescent="0.2">
      <c r="BI7363" s="2">
        <v>7357</v>
      </c>
      <c r="BJ7363" s="1">
        <v>109.08752398380982</v>
      </c>
      <c r="BO7363" s="1">
        <v>5.1387395152614026</v>
      </c>
    </row>
    <row r="7364" spans="61:67" x14ac:dyDescent="0.2">
      <c r="BI7364" s="2">
        <v>7358</v>
      </c>
      <c r="BJ7364" s="1">
        <v>103.39034177605718</v>
      </c>
      <c r="BO7364" s="1">
        <v>20.739823189679452</v>
      </c>
    </row>
    <row r="7365" spans="61:67" x14ac:dyDescent="0.2">
      <c r="BI7365" s="2">
        <v>7359</v>
      </c>
      <c r="BJ7365" s="1">
        <v>93.324535750879235</v>
      </c>
      <c r="BO7365" s="1">
        <v>10.36484384534732</v>
      </c>
    </row>
    <row r="7366" spans="61:67" x14ac:dyDescent="0.2">
      <c r="BI7366" s="2">
        <v>7360</v>
      </c>
      <c r="BJ7366" s="1">
        <v>60.417030093892706</v>
      </c>
      <c r="BO7366" s="1">
        <v>12.867573701153855</v>
      </c>
    </row>
    <row r="7367" spans="61:67" x14ac:dyDescent="0.2">
      <c r="BI7367" s="2">
        <v>7361</v>
      </c>
      <c r="BJ7367" s="1">
        <v>54.435153769153644</v>
      </c>
      <c r="BO7367" s="1">
        <v>16.332020727219582</v>
      </c>
    </row>
    <row r="7368" spans="61:67" x14ac:dyDescent="0.2">
      <c r="BI7368" s="2">
        <v>7362</v>
      </c>
      <c r="BJ7368" s="1">
        <v>22.335230963951755</v>
      </c>
      <c r="BO7368" s="1">
        <v>11.173568647723084</v>
      </c>
    </row>
    <row r="7369" spans="61:67" x14ac:dyDescent="0.2">
      <c r="BI7369" s="2">
        <v>7363</v>
      </c>
      <c r="BJ7369" s="1">
        <v>59.374181407728102</v>
      </c>
      <c r="BO7369" s="1">
        <v>37.12777726562949</v>
      </c>
    </row>
    <row r="7370" spans="61:67" x14ac:dyDescent="0.2">
      <c r="BI7370" s="2">
        <v>7364</v>
      </c>
      <c r="BJ7370" s="1">
        <v>17.937885431920858</v>
      </c>
      <c r="BO7370" s="1">
        <v>53.000891311400025</v>
      </c>
    </row>
    <row r="7371" spans="61:67" x14ac:dyDescent="0.2">
      <c r="BI7371" s="2">
        <v>7365</v>
      </c>
      <c r="BJ7371" s="1">
        <v>83.791531402025143</v>
      </c>
      <c r="BO7371" s="1">
        <v>19.433150144278965</v>
      </c>
    </row>
    <row r="7372" spans="61:67" x14ac:dyDescent="0.2">
      <c r="BI7372" s="2">
        <v>7366</v>
      </c>
      <c r="BJ7372" s="1">
        <v>25.119465164680474</v>
      </c>
      <c r="BO7372" s="1">
        <v>34.388076377983722</v>
      </c>
    </row>
    <row r="7373" spans="61:67" x14ac:dyDescent="0.2">
      <c r="BI7373" s="2">
        <v>7367</v>
      </c>
      <c r="BJ7373" s="1">
        <v>17.037130631442334</v>
      </c>
      <c r="BO7373" s="1">
        <v>6.8187681081159432</v>
      </c>
    </row>
    <row r="7374" spans="61:67" x14ac:dyDescent="0.2">
      <c r="BI7374" s="2">
        <v>7368</v>
      </c>
      <c r="BJ7374" s="1">
        <v>14.005893110987682</v>
      </c>
      <c r="BO7374" s="1">
        <v>87.639055433132384</v>
      </c>
    </row>
    <row r="7375" spans="61:67" x14ac:dyDescent="0.2">
      <c r="BI7375" s="2">
        <v>7369</v>
      </c>
      <c r="BJ7375" s="1">
        <v>92.226325985285982</v>
      </c>
      <c r="BO7375" s="1">
        <v>89.386278674108084</v>
      </c>
    </row>
    <row r="7376" spans="61:67" x14ac:dyDescent="0.2">
      <c r="BI7376" s="2">
        <v>7370</v>
      </c>
      <c r="BJ7376" s="1">
        <v>112.58421824800972</v>
      </c>
      <c r="BO7376" s="1">
        <v>73.536618578441974</v>
      </c>
    </row>
    <row r="7377" spans="61:67" x14ac:dyDescent="0.2">
      <c r="BI7377" s="2">
        <v>7371</v>
      </c>
      <c r="BJ7377" s="1">
        <v>64.185838428886356</v>
      </c>
      <c r="BO7377" s="1">
        <v>36.910431764817659</v>
      </c>
    </row>
    <row r="7378" spans="61:67" x14ac:dyDescent="0.2">
      <c r="BI7378" s="2">
        <v>7372</v>
      </c>
      <c r="BJ7378" s="1">
        <v>37.789831357153119</v>
      </c>
      <c r="BO7378" s="1">
        <v>10.590845600025983</v>
      </c>
    </row>
    <row r="7379" spans="61:67" x14ac:dyDescent="0.2">
      <c r="BI7379" s="2">
        <v>7373</v>
      </c>
      <c r="BJ7379" s="1">
        <v>57.702689729403104</v>
      </c>
      <c r="BO7379" s="1">
        <v>58.578718828858072</v>
      </c>
    </row>
    <row r="7380" spans="61:67" x14ac:dyDescent="0.2">
      <c r="BI7380" s="2">
        <v>7374</v>
      </c>
      <c r="BJ7380" s="1">
        <v>70.812447342186275</v>
      </c>
      <c r="BO7380" s="1">
        <v>38.932545973389765</v>
      </c>
    </row>
    <row r="7381" spans="61:67" x14ac:dyDescent="0.2">
      <c r="BI7381" s="2">
        <v>7375</v>
      </c>
      <c r="BJ7381" s="1">
        <v>37.121153756177037</v>
      </c>
      <c r="BO7381" s="1">
        <v>89.029360868727323</v>
      </c>
    </row>
    <row r="7382" spans="61:67" x14ac:dyDescent="0.2">
      <c r="BI7382" s="2">
        <v>7376</v>
      </c>
      <c r="BJ7382" s="1">
        <v>106.1675411445239</v>
      </c>
      <c r="BO7382" s="1">
        <v>43.818124805762025</v>
      </c>
    </row>
    <row r="7383" spans="61:67" x14ac:dyDescent="0.2">
      <c r="BI7383" s="2">
        <v>7377</v>
      </c>
      <c r="BJ7383" s="1">
        <v>81.242111064055777</v>
      </c>
      <c r="BO7383" s="1">
        <v>23.203877147891756</v>
      </c>
    </row>
    <row r="7384" spans="61:67" x14ac:dyDescent="0.2">
      <c r="BI7384" s="2">
        <v>7378</v>
      </c>
      <c r="BJ7384" s="1">
        <v>113.65671804810323</v>
      </c>
      <c r="BO7384" s="1">
        <v>55.802660828309385</v>
      </c>
    </row>
    <row r="7385" spans="61:67" x14ac:dyDescent="0.2">
      <c r="BI7385" s="2">
        <v>7379</v>
      </c>
      <c r="BJ7385" s="1">
        <v>15.033825985303604</v>
      </c>
      <c r="BO7385" s="1">
        <v>40.263045348020015</v>
      </c>
    </row>
    <row r="7386" spans="61:67" x14ac:dyDescent="0.2">
      <c r="BI7386" s="2">
        <v>7380</v>
      </c>
      <c r="BJ7386" s="1">
        <v>13.633402683133294</v>
      </c>
      <c r="BO7386" s="1">
        <v>72.708809396776971</v>
      </c>
    </row>
    <row r="7387" spans="61:67" x14ac:dyDescent="0.2">
      <c r="BI7387" s="2">
        <v>7381</v>
      </c>
      <c r="BJ7387" s="1">
        <v>97.416898388245485</v>
      </c>
      <c r="BO7387" s="1">
        <v>0.22424525882830082</v>
      </c>
    </row>
    <row r="7388" spans="61:67" x14ac:dyDescent="0.2">
      <c r="BI7388" s="2">
        <v>7382</v>
      </c>
      <c r="BJ7388" s="1">
        <v>74.947698452362161</v>
      </c>
      <c r="BO7388" s="1">
        <v>35.952324153987874</v>
      </c>
    </row>
    <row r="7389" spans="61:67" x14ac:dyDescent="0.2">
      <c r="BI7389" s="2">
        <v>7383</v>
      </c>
      <c r="BJ7389" s="1">
        <v>7.4372495466780144</v>
      </c>
      <c r="BO7389" s="1">
        <v>11.719757691351798</v>
      </c>
    </row>
    <row r="7390" spans="61:67" x14ac:dyDescent="0.2">
      <c r="BI7390" s="2">
        <v>7384</v>
      </c>
      <c r="BJ7390" s="1">
        <v>31.72708844462063</v>
      </c>
      <c r="BO7390" s="1">
        <v>109.74525169438134</v>
      </c>
    </row>
    <row r="7391" spans="61:67" x14ac:dyDescent="0.2">
      <c r="BI7391" s="2">
        <v>7385</v>
      </c>
      <c r="BJ7391" s="1">
        <v>96.307280096030794</v>
      </c>
      <c r="BO7391" s="1">
        <v>56.714624476526168</v>
      </c>
    </row>
    <row r="7392" spans="61:67" x14ac:dyDescent="0.2">
      <c r="BI7392" s="2">
        <v>7386</v>
      </c>
      <c r="BJ7392" s="1">
        <v>106.75424478449666</v>
      </c>
      <c r="BO7392" s="1">
        <v>54.095290496144358</v>
      </c>
    </row>
    <row r="7393" spans="61:67" x14ac:dyDescent="0.2">
      <c r="BI7393" s="2">
        <v>7387</v>
      </c>
      <c r="BJ7393" s="1">
        <v>71.973787439755867</v>
      </c>
      <c r="BO7393" s="1">
        <v>88.225906776669191</v>
      </c>
    </row>
    <row r="7394" spans="61:67" x14ac:dyDescent="0.2">
      <c r="BI7394" s="2">
        <v>7388</v>
      </c>
      <c r="BJ7394" s="1">
        <v>71.38020103276402</v>
      </c>
      <c r="BO7394" s="1">
        <v>30.394422277966054</v>
      </c>
    </row>
    <row r="7395" spans="61:67" x14ac:dyDescent="0.2">
      <c r="BI7395" s="2">
        <v>7389</v>
      </c>
      <c r="BJ7395" s="1">
        <v>23.671300374594335</v>
      </c>
      <c r="BO7395" s="1">
        <v>108.42062456213243</v>
      </c>
    </row>
    <row r="7396" spans="61:67" x14ac:dyDescent="0.2">
      <c r="BI7396" s="2">
        <v>7390</v>
      </c>
      <c r="BJ7396" s="1">
        <v>54.335459594827924</v>
      </c>
      <c r="BO7396" s="1">
        <v>85.48779423635709</v>
      </c>
    </row>
    <row r="7397" spans="61:67" x14ac:dyDescent="0.2">
      <c r="BI7397" s="2">
        <v>7391</v>
      </c>
      <c r="BJ7397" s="1">
        <v>11.478019240437714</v>
      </c>
      <c r="BO7397" s="1">
        <v>60.696073409180727</v>
      </c>
    </row>
    <row r="7398" spans="61:67" x14ac:dyDescent="0.2">
      <c r="BI7398" s="2">
        <v>7392</v>
      </c>
      <c r="BJ7398" s="1">
        <v>23.009780116699272</v>
      </c>
      <c r="BO7398" s="1">
        <v>86.805735747357275</v>
      </c>
    </row>
    <row r="7399" spans="61:67" x14ac:dyDescent="0.2">
      <c r="BI7399" s="2">
        <v>7393</v>
      </c>
      <c r="BJ7399" s="1">
        <v>74.496635522388303</v>
      </c>
      <c r="BO7399" s="1">
        <v>73.874071143947916</v>
      </c>
    </row>
    <row r="7400" spans="61:67" x14ac:dyDescent="0.2">
      <c r="BI7400" s="2">
        <v>7394</v>
      </c>
      <c r="BJ7400" s="1">
        <v>89.786243512213488</v>
      </c>
      <c r="BO7400" s="1">
        <v>53.90632993300953</v>
      </c>
    </row>
    <row r="7401" spans="61:67" x14ac:dyDescent="0.2">
      <c r="BI7401" s="2">
        <v>7395</v>
      </c>
      <c r="BJ7401" s="1">
        <v>33.953613241810515</v>
      </c>
      <c r="BO7401" s="1">
        <v>68.983607609350159</v>
      </c>
    </row>
    <row r="7402" spans="61:67" x14ac:dyDescent="0.2">
      <c r="BI7402" s="2">
        <v>7396</v>
      </c>
      <c r="BJ7402" s="1">
        <v>48.769928381902773</v>
      </c>
      <c r="BO7402" s="1">
        <v>77.435936820852632</v>
      </c>
    </row>
    <row r="7403" spans="61:67" x14ac:dyDescent="0.2">
      <c r="BI7403" s="2">
        <v>7397</v>
      </c>
      <c r="BJ7403" s="1">
        <v>88.160261035817243</v>
      </c>
      <c r="BO7403" s="1">
        <v>67.011688192942884</v>
      </c>
    </row>
    <row r="7404" spans="61:67" x14ac:dyDescent="0.2">
      <c r="BI7404" s="2">
        <v>7398</v>
      </c>
      <c r="BJ7404" s="1">
        <v>16.5192031486019</v>
      </c>
      <c r="BO7404" s="1">
        <v>96.607004778051689</v>
      </c>
    </row>
    <row r="7405" spans="61:67" x14ac:dyDescent="0.2">
      <c r="BI7405" s="2">
        <v>7399</v>
      </c>
      <c r="BJ7405" s="1">
        <v>36.304179495759186</v>
      </c>
      <c r="BO7405" s="1">
        <v>20.565799828414708</v>
      </c>
    </row>
    <row r="7406" spans="61:67" x14ac:dyDescent="0.2">
      <c r="BI7406" s="2">
        <v>7400</v>
      </c>
      <c r="BJ7406" s="1">
        <v>75.538503848475088</v>
      </c>
      <c r="BO7406" s="1">
        <v>23.395883946007512</v>
      </c>
    </row>
    <row r="7407" spans="61:67" x14ac:dyDescent="0.2">
      <c r="BI7407" s="2">
        <v>7401</v>
      </c>
      <c r="BJ7407" s="1">
        <v>75.691960704729254</v>
      </c>
      <c r="BO7407" s="1">
        <v>47.810419296359342</v>
      </c>
    </row>
    <row r="7408" spans="61:67" x14ac:dyDescent="0.2">
      <c r="BI7408" s="2">
        <v>7402</v>
      </c>
      <c r="BJ7408" s="1">
        <v>0.38016101908179323</v>
      </c>
      <c r="BO7408" s="1">
        <v>113.16746034933657</v>
      </c>
    </row>
    <row r="7409" spans="61:67" x14ac:dyDescent="0.2">
      <c r="BI7409" s="2">
        <v>7403</v>
      </c>
      <c r="BJ7409" s="1">
        <v>40.67423406461053</v>
      </c>
      <c r="BO7409" s="1">
        <v>7.1242872589255732</v>
      </c>
    </row>
    <row r="7410" spans="61:67" x14ac:dyDescent="0.2">
      <c r="BI7410" s="2">
        <v>7404</v>
      </c>
      <c r="BJ7410" s="1">
        <v>48.827721464068517</v>
      </c>
      <c r="BO7410" s="1">
        <v>98.563251345480452</v>
      </c>
    </row>
    <row r="7411" spans="61:67" x14ac:dyDescent="0.2">
      <c r="BI7411" s="2">
        <v>7405</v>
      </c>
      <c r="BJ7411" s="1">
        <v>108.80924779953953</v>
      </c>
      <c r="BO7411" s="1">
        <v>99.286596903797701</v>
      </c>
    </row>
    <row r="7412" spans="61:67" x14ac:dyDescent="0.2">
      <c r="BI7412" s="2">
        <v>7406</v>
      </c>
      <c r="BJ7412" s="1">
        <v>58.129046208883196</v>
      </c>
      <c r="BO7412" s="1">
        <v>94.874836667260396</v>
      </c>
    </row>
    <row r="7413" spans="61:67" x14ac:dyDescent="0.2">
      <c r="BI7413" s="2">
        <v>7407</v>
      </c>
      <c r="BJ7413" s="1">
        <v>109.65761698616443</v>
      </c>
      <c r="BO7413" s="1">
        <v>33.435484252827862</v>
      </c>
    </row>
    <row r="7414" spans="61:67" x14ac:dyDescent="0.2">
      <c r="BI7414" s="2">
        <v>7408</v>
      </c>
      <c r="BJ7414" s="1">
        <v>70.073877186603042</v>
      </c>
      <c r="BO7414" s="1">
        <v>37.087693084618351</v>
      </c>
    </row>
    <row r="7415" spans="61:67" x14ac:dyDescent="0.2">
      <c r="BI7415" s="2">
        <v>7409</v>
      </c>
      <c r="BJ7415" s="1">
        <v>106.96215014245819</v>
      </c>
      <c r="BO7415" s="1">
        <v>44.466058912062024</v>
      </c>
    </row>
    <row r="7416" spans="61:67" x14ac:dyDescent="0.2">
      <c r="BI7416" s="2">
        <v>7410</v>
      </c>
      <c r="BJ7416" s="1">
        <v>15.768953976480002</v>
      </c>
      <c r="BO7416" s="1">
        <v>5.3970290584191041</v>
      </c>
    </row>
    <row r="7417" spans="61:67" x14ac:dyDescent="0.2">
      <c r="BI7417" s="2">
        <v>7411</v>
      </c>
      <c r="BJ7417" s="1">
        <v>19.93451019653558</v>
      </c>
      <c r="BO7417" s="1">
        <v>70.676827785077663</v>
      </c>
    </row>
    <row r="7418" spans="61:67" x14ac:dyDescent="0.2">
      <c r="BI7418" s="2">
        <v>7412</v>
      </c>
      <c r="BJ7418" s="1">
        <v>71.33971406947019</v>
      </c>
      <c r="BO7418" s="1">
        <v>25.971231296274379</v>
      </c>
    </row>
    <row r="7419" spans="61:67" x14ac:dyDescent="0.2">
      <c r="BI7419" s="2">
        <v>7413</v>
      </c>
      <c r="BJ7419" s="1">
        <v>68.586964126654564</v>
      </c>
      <c r="BO7419" s="1">
        <v>25.233470083913669</v>
      </c>
    </row>
    <row r="7420" spans="61:67" x14ac:dyDescent="0.2">
      <c r="BI7420" s="2">
        <v>7414</v>
      </c>
      <c r="BJ7420" s="1">
        <v>79.830620035232741</v>
      </c>
      <c r="BO7420" s="1">
        <v>70.908074037813847</v>
      </c>
    </row>
    <row r="7421" spans="61:67" x14ac:dyDescent="0.2">
      <c r="BI7421" s="2">
        <v>7415</v>
      </c>
      <c r="BJ7421" s="1">
        <v>36.990982793694698</v>
      </c>
      <c r="BO7421" s="1">
        <v>37.796948572766823</v>
      </c>
    </row>
    <row r="7422" spans="61:67" x14ac:dyDescent="0.2">
      <c r="BI7422" s="2">
        <v>7416</v>
      </c>
      <c r="BJ7422" s="1">
        <v>105.74383630390967</v>
      </c>
      <c r="BO7422" s="1">
        <v>101.82647822445732</v>
      </c>
    </row>
    <row r="7423" spans="61:67" x14ac:dyDescent="0.2">
      <c r="BI7423" s="2">
        <v>7417</v>
      </c>
      <c r="BJ7423" s="1">
        <v>44.718145810457244</v>
      </c>
      <c r="BO7423" s="1">
        <v>47.466355507995459</v>
      </c>
    </row>
    <row r="7424" spans="61:67" x14ac:dyDescent="0.2">
      <c r="BI7424" s="2">
        <v>7418</v>
      </c>
      <c r="BJ7424" s="1">
        <v>85.929020864703418</v>
      </c>
      <c r="BO7424" s="1">
        <v>111.33850088689421</v>
      </c>
    </row>
    <row r="7425" spans="61:67" x14ac:dyDescent="0.2">
      <c r="BI7425" s="2">
        <v>7419</v>
      </c>
      <c r="BJ7425" s="1">
        <v>20.771373644610986</v>
      </c>
      <c r="BO7425" s="1">
        <v>105.97400514233185</v>
      </c>
    </row>
    <row r="7426" spans="61:67" x14ac:dyDescent="0.2">
      <c r="BI7426" s="2">
        <v>7420</v>
      </c>
      <c r="BJ7426" s="1">
        <v>23.004109914835663</v>
      </c>
      <c r="BO7426" s="1">
        <v>72.710236766150032</v>
      </c>
    </row>
    <row r="7427" spans="61:67" x14ac:dyDescent="0.2">
      <c r="BI7427" s="2">
        <v>7421</v>
      </c>
      <c r="BJ7427" s="1">
        <v>82.718107234778287</v>
      </c>
      <c r="BO7427" s="1">
        <v>66.364863511088728</v>
      </c>
    </row>
    <row r="7428" spans="61:67" x14ac:dyDescent="0.2">
      <c r="BI7428" s="2">
        <v>7422</v>
      </c>
      <c r="BJ7428" s="1">
        <v>4.1086776544409638</v>
      </c>
      <c r="BO7428" s="1">
        <v>24.88732595298104</v>
      </c>
    </row>
    <row r="7429" spans="61:67" x14ac:dyDescent="0.2">
      <c r="BI7429" s="2">
        <v>7423</v>
      </c>
      <c r="BJ7429" s="1">
        <v>93.664688948390776</v>
      </c>
      <c r="BO7429" s="1">
        <v>42.54118831029372</v>
      </c>
    </row>
    <row r="7430" spans="61:67" x14ac:dyDescent="0.2">
      <c r="BI7430" s="2">
        <v>7424</v>
      </c>
      <c r="BJ7430" s="1">
        <v>13.862776647981814</v>
      </c>
      <c r="BO7430" s="1">
        <v>114.13353712802386</v>
      </c>
    </row>
    <row r="7431" spans="61:67" x14ac:dyDescent="0.2">
      <c r="BI7431" s="2">
        <v>7425</v>
      </c>
      <c r="BJ7431" s="1">
        <v>95.91073207855213</v>
      </c>
      <c r="BO7431" s="1">
        <v>46.46776468958241</v>
      </c>
    </row>
    <row r="7432" spans="61:67" x14ac:dyDescent="0.2">
      <c r="BI7432" s="2">
        <v>7426</v>
      </c>
      <c r="BJ7432" s="1">
        <v>99.8104924620893</v>
      </c>
      <c r="BO7432" s="1">
        <v>112.27188525535273</v>
      </c>
    </row>
    <row r="7433" spans="61:67" x14ac:dyDescent="0.2">
      <c r="BI7433" s="2">
        <v>7427</v>
      </c>
      <c r="BJ7433" s="1">
        <v>13.558983595542497</v>
      </c>
      <c r="BO7433" s="1">
        <v>35.142003356255273</v>
      </c>
    </row>
    <row r="7434" spans="61:67" x14ac:dyDescent="0.2">
      <c r="BI7434" s="2">
        <v>7428</v>
      </c>
      <c r="BJ7434" s="1">
        <v>67.179907625736789</v>
      </c>
      <c r="BO7434" s="1">
        <v>30.162239212200983</v>
      </c>
    </row>
    <row r="7435" spans="61:67" x14ac:dyDescent="0.2">
      <c r="BI7435" s="2">
        <v>7429</v>
      </c>
      <c r="BJ7435" s="1">
        <v>37.624395139170829</v>
      </c>
      <c r="BO7435" s="1">
        <v>36.123954905570557</v>
      </c>
    </row>
    <row r="7436" spans="61:67" x14ac:dyDescent="0.2">
      <c r="BI7436" s="2">
        <v>7430</v>
      </c>
      <c r="BJ7436" s="1">
        <v>8.5452587831932014</v>
      </c>
      <c r="BO7436" s="1">
        <v>110.89741328807575</v>
      </c>
    </row>
    <row r="7437" spans="61:67" x14ac:dyDescent="0.2">
      <c r="BI7437" s="2">
        <v>7431</v>
      </c>
      <c r="BJ7437" s="1">
        <v>4.7034708750339966</v>
      </c>
      <c r="BO7437" s="1">
        <v>60.091714444537175</v>
      </c>
    </row>
    <row r="7438" spans="61:67" x14ac:dyDescent="0.2">
      <c r="BI7438" s="2">
        <v>7432</v>
      </c>
      <c r="BJ7438" s="1">
        <v>74.007250122824004</v>
      </c>
      <c r="BO7438" s="1">
        <v>31.950193284171302</v>
      </c>
    </row>
    <row r="7439" spans="61:67" x14ac:dyDescent="0.2">
      <c r="BI7439" s="2">
        <v>7433</v>
      </c>
      <c r="BJ7439" s="1">
        <v>47.034513637632628</v>
      </c>
      <c r="BO7439" s="1">
        <v>30.44382887104781</v>
      </c>
    </row>
    <row r="7440" spans="61:67" x14ac:dyDescent="0.2">
      <c r="BI7440" s="2">
        <v>7434</v>
      </c>
      <c r="BJ7440" s="1">
        <v>74.323827526530792</v>
      </c>
      <c r="BO7440" s="1">
        <v>4.0781680866561878</v>
      </c>
    </row>
    <row r="7441" spans="61:67" x14ac:dyDescent="0.2">
      <c r="BI7441" s="2">
        <v>7435</v>
      </c>
      <c r="BJ7441" s="1">
        <v>71.217976861217053</v>
      </c>
      <c r="BO7441" s="1">
        <v>21.130013199296723</v>
      </c>
    </row>
    <row r="7442" spans="61:67" x14ac:dyDescent="0.2">
      <c r="BI7442" s="2">
        <v>7436</v>
      </c>
      <c r="BJ7442" s="1">
        <v>59.44501386886229</v>
      </c>
      <c r="BO7442" s="1">
        <v>79.523275161893693</v>
      </c>
    </row>
    <row r="7443" spans="61:67" x14ac:dyDescent="0.2">
      <c r="BI7443" s="2">
        <v>7437</v>
      </c>
      <c r="BJ7443" s="1">
        <v>81.13921083017884</v>
      </c>
      <c r="BO7443" s="1">
        <v>30.584206130607026</v>
      </c>
    </row>
    <row r="7444" spans="61:67" x14ac:dyDescent="0.2">
      <c r="BI7444" s="2">
        <v>7438</v>
      </c>
      <c r="BJ7444" s="1">
        <v>24.354288386979317</v>
      </c>
      <c r="BO7444" s="1">
        <v>93.341877984977017</v>
      </c>
    </row>
    <row r="7445" spans="61:67" x14ac:dyDescent="0.2">
      <c r="BI7445" s="2">
        <v>7439</v>
      </c>
      <c r="BJ7445" s="1">
        <v>89.540910254968864</v>
      </c>
      <c r="BO7445" s="1">
        <v>33.843309383614169</v>
      </c>
    </row>
    <row r="7446" spans="61:67" x14ac:dyDescent="0.2">
      <c r="BI7446" s="2">
        <v>7440</v>
      </c>
      <c r="BJ7446" s="1">
        <v>28.81535347918658</v>
      </c>
      <c r="BO7446" s="1">
        <v>16.307982662979907</v>
      </c>
    </row>
    <row r="7447" spans="61:67" x14ac:dyDescent="0.2">
      <c r="BI7447" s="2">
        <v>7441</v>
      </c>
      <c r="BJ7447" s="1">
        <v>60.394023563845323</v>
      </c>
      <c r="BO7447" s="1">
        <v>100.45624922721701</v>
      </c>
    </row>
    <row r="7448" spans="61:67" x14ac:dyDescent="0.2">
      <c r="BI7448" s="2">
        <v>7442</v>
      </c>
      <c r="BJ7448" s="1">
        <v>96.420358703795941</v>
      </c>
      <c r="BO7448" s="1">
        <v>74.908934732250216</v>
      </c>
    </row>
    <row r="7449" spans="61:67" x14ac:dyDescent="0.2">
      <c r="BI7449" s="2">
        <v>7443</v>
      </c>
      <c r="BJ7449" s="1">
        <v>50.11306657165359</v>
      </c>
      <c r="BO7449" s="1">
        <v>22.173557486048093</v>
      </c>
    </row>
    <row r="7450" spans="61:67" x14ac:dyDescent="0.2">
      <c r="BI7450" s="2">
        <v>7444</v>
      </c>
      <c r="BJ7450" s="1">
        <v>43.607160387211351</v>
      </c>
      <c r="BO7450" s="1">
        <v>17.716561497660404</v>
      </c>
    </row>
    <row r="7451" spans="61:67" x14ac:dyDescent="0.2">
      <c r="BI7451" s="2">
        <v>7445</v>
      </c>
      <c r="BJ7451" s="1">
        <v>4.9806653659632438</v>
      </c>
      <c r="BO7451" s="1">
        <v>61.96276011270389</v>
      </c>
    </row>
    <row r="7452" spans="61:67" x14ac:dyDescent="0.2">
      <c r="BI7452" s="2">
        <v>7446</v>
      </c>
      <c r="BJ7452" s="1">
        <v>98.433069764172942</v>
      </c>
      <c r="BO7452" s="1">
        <v>21.444620564879227</v>
      </c>
    </row>
    <row r="7453" spans="61:67" x14ac:dyDescent="0.2">
      <c r="BI7453" s="2">
        <v>7447</v>
      </c>
      <c r="BJ7453" s="1">
        <v>95.091383775196718</v>
      </c>
      <c r="BO7453" s="1">
        <v>56.367141523245451</v>
      </c>
    </row>
    <row r="7454" spans="61:67" x14ac:dyDescent="0.2">
      <c r="BI7454" s="2">
        <v>7448</v>
      </c>
      <c r="BJ7454" s="1">
        <v>1.7371927641367613</v>
      </c>
      <c r="BO7454" s="1">
        <v>54.846430908531048</v>
      </c>
    </row>
    <row r="7455" spans="61:67" x14ac:dyDescent="0.2">
      <c r="BI7455" s="2">
        <v>7449</v>
      </c>
      <c r="BJ7455" s="1">
        <v>72.338831718067766</v>
      </c>
      <c r="BO7455" s="1">
        <v>38.967492015674353</v>
      </c>
    </row>
    <row r="7456" spans="61:67" x14ac:dyDescent="0.2">
      <c r="BI7456" s="2">
        <v>7450</v>
      </c>
      <c r="BJ7456" s="1">
        <v>18.046079980361309</v>
      </c>
      <c r="BO7456" s="1">
        <v>38.76789377090499</v>
      </c>
    </row>
    <row r="7457" spans="61:67" x14ac:dyDescent="0.2">
      <c r="BI7457" s="2">
        <v>7451</v>
      </c>
      <c r="BJ7457" s="1">
        <v>82.242469873388629</v>
      </c>
      <c r="BO7457" s="1">
        <v>113.57936145730399</v>
      </c>
    </row>
    <row r="7458" spans="61:67" x14ac:dyDescent="0.2">
      <c r="BI7458" s="2">
        <v>7452</v>
      </c>
      <c r="BJ7458" s="1">
        <v>54.124107424706423</v>
      </c>
      <c r="BO7458" s="1">
        <v>87.480255180605113</v>
      </c>
    </row>
    <row r="7459" spans="61:67" x14ac:dyDescent="0.2">
      <c r="BI7459" s="2">
        <v>7453</v>
      </c>
      <c r="BJ7459" s="1">
        <v>110.83681667494032</v>
      </c>
      <c r="BO7459" s="1">
        <v>89.151897810411796</v>
      </c>
    </row>
    <row r="7460" spans="61:67" x14ac:dyDescent="0.2">
      <c r="BI7460" s="2">
        <v>7454</v>
      </c>
      <c r="BJ7460" s="1">
        <v>35.161212764709873</v>
      </c>
      <c r="BO7460" s="1">
        <v>99.64396360516831</v>
      </c>
    </row>
    <row r="7461" spans="61:67" x14ac:dyDescent="0.2">
      <c r="BI7461" s="2">
        <v>7455</v>
      </c>
      <c r="BJ7461" s="1">
        <v>93.275512647345849</v>
      </c>
      <c r="BO7461" s="1">
        <v>55.245557733151244</v>
      </c>
    </row>
    <row r="7462" spans="61:67" x14ac:dyDescent="0.2">
      <c r="BI7462" s="2">
        <v>7456</v>
      </c>
      <c r="BJ7462" s="1">
        <v>24.653116385380866</v>
      </c>
      <c r="BO7462" s="1">
        <v>19.922066428703527</v>
      </c>
    </row>
    <row r="7463" spans="61:67" x14ac:dyDescent="0.2">
      <c r="BI7463" s="2">
        <v>7457</v>
      </c>
      <c r="BJ7463" s="1">
        <v>112.37946876716664</v>
      </c>
      <c r="BO7463" s="1">
        <v>58.240088666614483</v>
      </c>
    </row>
    <row r="7464" spans="61:67" x14ac:dyDescent="0.2">
      <c r="BI7464" s="2">
        <v>7458</v>
      </c>
      <c r="BJ7464" s="1">
        <v>102.14627485049418</v>
      </c>
      <c r="BO7464" s="1">
        <v>84.660182655687876</v>
      </c>
    </row>
    <row r="7465" spans="61:67" x14ac:dyDescent="0.2">
      <c r="BI7465" s="2">
        <v>7459</v>
      </c>
      <c r="BJ7465" s="1">
        <v>57.293547032215187</v>
      </c>
      <c r="BO7465" s="1">
        <v>4.9337783868962326</v>
      </c>
    </row>
    <row r="7466" spans="61:67" x14ac:dyDescent="0.2">
      <c r="BI7466" s="2">
        <v>7460</v>
      </c>
      <c r="BJ7466" s="1">
        <v>43.878390126650274</v>
      </c>
      <c r="BO7466" s="1">
        <v>105.06401921045067</v>
      </c>
    </row>
    <row r="7467" spans="61:67" x14ac:dyDescent="0.2">
      <c r="BI7467" s="2">
        <v>7461</v>
      </c>
      <c r="BJ7467" s="1">
        <v>92.056883801738579</v>
      </c>
      <c r="BO7467" s="1">
        <v>88.236535415403623</v>
      </c>
    </row>
    <row r="7468" spans="61:67" x14ac:dyDescent="0.2">
      <c r="BI7468" s="2">
        <v>7462</v>
      </c>
      <c r="BJ7468" s="1">
        <v>56.10612355161139</v>
      </c>
      <c r="BO7468" s="1">
        <v>100.85597502403071</v>
      </c>
    </row>
    <row r="7469" spans="61:67" x14ac:dyDescent="0.2">
      <c r="BI7469" s="2">
        <v>7463</v>
      </c>
      <c r="BJ7469" s="1">
        <v>53.060441035197854</v>
      </c>
      <c r="BO7469" s="1">
        <v>45.577876197011946</v>
      </c>
    </row>
    <row r="7470" spans="61:67" x14ac:dyDescent="0.2">
      <c r="BI7470" s="2">
        <v>7464</v>
      </c>
      <c r="BJ7470" s="1">
        <v>60.713953284206511</v>
      </c>
      <c r="BO7470" s="1">
        <v>30.271930051495968</v>
      </c>
    </row>
    <row r="7471" spans="61:67" x14ac:dyDescent="0.2">
      <c r="BI7471" s="2">
        <v>7465</v>
      </c>
      <c r="BJ7471" s="1">
        <v>49.706590896517255</v>
      </c>
      <c r="BO7471" s="1">
        <v>112.77809221281744</v>
      </c>
    </row>
    <row r="7472" spans="61:67" x14ac:dyDescent="0.2">
      <c r="BI7472" s="2">
        <v>7466</v>
      </c>
      <c r="BJ7472" s="1">
        <v>61.803029388561569</v>
      </c>
      <c r="BO7472" s="1">
        <v>15.337949833052544</v>
      </c>
    </row>
    <row r="7473" spans="61:67" x14ac:dyDescent="0.2">
      <c r="BI7473" s="2">
        <v>7467</v>
      </c>
      <c r="BJ7473" s="1">
        <v>8.1568591944350537</v>
      </c>
      <c r="BO7473" s="1">
        <v>77.216528300901743</v>
      </c>
    </row>
    <row r="7474" spans="61:67" x14ac:dyDescent="0.2">
      <c r="BI7474" s="2">
        <v>7468</v>
      </c>
      <c r="BJ7474" s="1">
        <v>35.01930419451061</v>
      </c>
      <c r="BO7474" s="1">
        <v>41.314751430329764</v>
      </c>
    </row>
    <row r="7475" spans="61:67" x14ac:dyDescent="0.2">
      <c r="BI7475" s="2">
        <v>7469</v>
      </c>
      <c r="BJ7475" s="1">
        <v>62.120072328298065</v>
      </c>
      <c r="BO7475" s="1">
        <v>15.330881615626321</v>
      </c>
    </row>
    <row r="7476" spans="61:67" x14ac:dyDescent="0.2">
      <c r="BI7476" s="2">
        <v>7470</v>
      </c>
      <c r="BJ7476" s="1">
        <v>55.916842098203787</v>
      </c>
      <c r="BO7476" s="1">
        <v>18.345508700408981</v>
      </c>
    </row>
    <row r="7477" spans="61:67" x14ac:dyDescent="0.2">
      <c r="BI7477" s="2">
        <v>7471</v>
      </c>
      <c r="BJ7477" s="1">
        <v>2.6866291203114194</v>
      </c>
      <c r="BO7477" s="1">
        <v>79.726994680261711</v>
      </c>
    </row>
    <row r="7478" spans="61:67" x14ac:dyDescent="0.2">
      <c r="BI7478" s="2">
        <v>7472</v>
      </c>
      <c r="BJ7478" s="1">
        <v>40.042650594212077</v>
      </c>
      <c r="BO7478" s="1">
        <v>68.119077209372406</v>
      </c>
    </row>
    <row r="7479" spans="61:67" x14ac:dyDescent="0.2">
      <c r="BI7479" s="2">
        <v>7473</v>
      </c>
      <c r="BJ7479" s="1">
        <v>99.968365011647549</v>
      </c>
      <c r="BO7479" s="1">
        <v>70.29420269915893</v>
      </c>
    </row>
    <row r="7480" spans="61:67" x14ac:dyDescent="0.2">
      <c r="BI7480" s="2">
        <v>7474</v>
      </c>
      <c r="BJ7480" s="1">
        <v>111.62277045620725</v>
      </c>
      <c r="BO7480" s="1">
        <v>53.276537344568553</v>
      </c>
    </row>
    <row r="7481" spans="61:67" x14ac:dyDescent="0.2">
      <c r="BI7481" s="2">
        <v>7475</v>
      </c>
      <c r="BJ7481" s="1">
        <v>43.630906292147088</v>
      </c>
      <c r="BO7481" s="1">
        <v>108.89878700035045</v>
      </c>
    </row>
    <row r="7482" spans="61:67" x14ac:dyDescent="0.2">
      <c r="BI7482" s="2">
        <v>7476</v>
      </c>
      <c r="BJ7482" s="1">
        <v>96.216828612311915</v>
      </c>
      <c r="BO7482" s="1">
        <v>33.546510693979755</v>
      </c>
    </row>
    <row r="7483" spans="61:67" x14ac:dyDescent="0.2">
      <c r="BI7483" s="2">
        <v>7477</v>
      </c>
      <c r="BJ7483" s="1">
        <v>32.098162349379052</v>
      </c>
      <c r="BO7483" s="1">
        <v>11.873765263312531</v>
      </c>
    </row>
    <row r="7484" spans="61:67" x14ac:dyDescent="0.2">
      <c r="BI7484" s="2">
        <v>7478</v>
      </c>
      <c r="BJ7484" s="1">
        <v>84.816044268965513</v>
      </c>
      <c r="BO7484" s="1">
        <v>61.483238654987716</v>
      </c>
    </row>
    <row r="7485" spans="61:67" x14ac:dyDescent="0.2">
      <c r="BI7485" s="2">
        <v>7479</v>
      </c>
      <c r="BJ7485" s="1">
        <v>16.446141285614839</v>
      </c>
      <c r="BO7485" s="1">
        <v>113.30043722213479</v>
      </c>
    </row>
    <row r="7486" spans="61:67" x14ac:dyDescent="0.2">
      <c r="BI7486" s="2">
        <v>7480</v>
      </c>
      <c r="BJ7486" s="1">
        <v>22.43601680358223</v>
      </c>
      <c r="BO7486" s="1">
        <v>11.805802069801342</v>
      </c>
    </row>
    <row r="7487" spans="61:67" x14ac:dyDescent="0.2">
      <c r="BI7487" s="2">
        <v>7481</v>
      </c>
      <c r="BJ7487" s="1">
        <v>27.59926926693954</v>
      </c>
      <c r="BO7487" s="1">
        <v>33.619911570351221</v>
      </c>
    </row>
    <row r="7488" spans="61:67" x14ac:dyDescent="0.2">
      <c r="BI7488" s="2">
        <v>7482</v>
      </c>
      <c r="BJ7488" s="1">
        <v>109.90141939263439</v>
      </c>
      <c r="BO7488" s="1">
        <v>12.040848725677659</v>
      </c>
    </row>
    <row r="7489" spans="61:67" x14ac:dyDescent="0.2">
      <c r="BI7489" s="2">
        <v>7483</v>
      </c>
      <c r="BJ7489" s="1">
        <v>4.5694750741097998</v>
      </c>
      <c r="BO7489" s="1">
        <v>90.721172136072582</v>
      </c>
    </row>
    <row r="7490" spans="61:67" x14ac:dyDescent="0.2">
      <c r="BI7490" s="2">
        <v>7484</v>
      </c>
      <c r="BJ7490" s="1">
        <v>16.106010909646766</v>
      </c>
      <c r="BO7490" s="1">
        <v>36.208775271896101</v>
      </c>
    </row>
    <row r="7491" spans="61:67" x14ac:dyDescent="0.2">
      <c r="BI7491" s="2">
        <v>7485</v>
      </c>
      <c r="BJ7491" s="1">
        <v>51.08694164585809</v>
      </c>
      <c r="BO7491" s="1">
        <v>105.87783817659123</v>
      </c>
    </row>
    <row r="7492" spans="61:67" x14ac:dyDescent="0.2">
      <c r="BI7492" s="2">
        <v>7486</v>
      </c>
      <c r="BJ7492" s="1">
        <v>19.712914613406877</v>
      </c>
      <c r="BO7492" s="1">
        <v>72.831095539261455</v>
      </c>
    </row>
    <row r="7493" spans="61:67" x14ac:dyDescent="0.2">
      <c r="BI7493" s="2">
        <v>7487</v>
      </c>
      <c r="BJ7493" s="1">
        <v>51.656816441121876</v>
      </c>
      <c r="BO7493" s="1">
        <v>14.763425634332219</v>
      </c>
    </row>
    <row r="7494" spans="61:67" x14ac:dyDescent="0.2">
      <c r="BI7494" s="2">
        <v>7488</v>
      </c>
      <c r="BJ7494" s="1">
        <v>109.55279640526486</v>
      </c>
      <c r="BO7494" s="1">
        <v>23.243775149224302</v>
      </c>
    </row>
    <row r="7495" spans="61:67" x14ac:dyDescent="0.2">
      <c r="BI7495" s="2">
        <v>7489</v>
      </c>
      <c r="BJ7495" s="1">
        <v>57.738786833414238</v>
      </c>
      <c r="BO7495" s="1">
        <v>47.093291424922384</v>
      </c>
    </row>
    <row r="7496" spans="61:67" x14ac:dyDescent="0.2">
      <c r="BI7496" s="2">
        <v>7490</v>
      </c>
      <c r="BJ7496" s="1">
        <v>113.73644667420551</v>
      </c>
      <c r="BO7496" s="1">
        <v>43.833318179671508</v>
      </c>
    </row>
    <row r="7497" spans="61:67" x14ac:dyDescent="0.2">
      <c r="BI7497" s="2">
        <v>7491</v>
      </c>
      <c r="BJ7497" s="1">
        <v>23.583323054596956</v>
      </c>
      <c r="BO7497" s="1">
        <v>98.248347294285779</v>
      </c>
    </row>
    <row r="7498" spans="61:67" x14ac:dyDescent="0.2">
      <c r="BI7498" s="2">
        <v>7492</v>
      </c>
      <c r="BJ7498" s="1">
        <v>24.404080343928381</v>
      </c>
      <c r="BO7498" s="1">
        <v>113.27459068992111</v>
      </c>
    </row>
    <row r="7499" spans="61:67" x14ac:dyDescent="0.2">
      <c r="BI7499" s="2">
        <v>7493</v>
      </c>
      <c r="BJ7499" s="1">
        <v>79.478269993838623</v>
      </c>
      <c r="BO7499" s="1">
        <v>44.469024854242249</v>
      </c>
    </row>
    <row r="7500" spans="61:67" x14ac:dyDescent="0.2">
      <c r="BI7500" s="2">
        <v>7494</v>
      </c>
      <c r="BJ7500" s="1">
        <v>73.798956274689615</v>
      </c>
      <c r="BO7500" s="1">
        <v>64.417876858911697</v>
      </c>
    </row>
    <row r="7501" spans="61:67" x14ac:dyDescent="0.2">
      <c r="BI7501" s="2">
        <v>7495</v>
      </c>
      <c r="BJ7501" s="1">
        <v>112.80742207963139</v>
      </c>
      <c r="BO7501" s="1">
        <v>42.152446044766705</v>
      </c>
    </row>
    <row r="7502" spans="61:67" x14ac:dyDescent="0.2">
      <c r="BI7502" s="2">
        <v>7496</v>
      </c>
      <c r="BJ7502" s="1">
        <v>87.666381284197755</v>
      </c>
      <c r="BO7502" s="1">
        <v>5.7195750302451067</v>
      </c>
    </row>
    <row r="7503" spans="61:67" x14ac:dyDescent="0.2">
      <c r="BI7503" s="2">
        <v>7497</v>
      </c>
      <c r="BJ7503" s="1">
        <v>91.625482618713065</v>
      </c>
      <c r="BO7503" s="1">
        <v>110.09943758150023</v>
      </c>
    </row>
    <row r="7504" spans="61:67" x14ac:dyDescent="0.2">
      <c r="BI7504" s="2">
        <v>7498</v>
      </c>
      <c r="BJ7504" s="1">
        <v>2.8140944706465341</v>
      </c>
      <c r="BO7504" s="1">
        <v>64.422519776362137</v>
      </c>
    </row>
    <row r="7505" spans="61:67" x14ac:dyDescent="0.2">
      <c r="BI7505" s="2">
        <v>7499</v>
      </c>
      <c r="BJ7505" s="1">
        <v>36.433371630885759</v>
      </c>
      <c r="BO7505" s="1">
        <v>78.62068843451901</v>
      </c>
    </row>
    <row r="7506" spans="61:67" x14ac:dyDescent="0.2">
      <c r="BI7506" s="2">
        <v>7500</v>
      </c>
      <c r="BJ7506" s="1">
        <v>69.785777423847676</v>
      </c>
      <c r="BO7506" s="1">
        <v>108.3227684542462</v>
      </c>
    </row>
    <row r="7507" spans="61:67" x14ac:dyDescent="0.2">
      <c r="BI7507" s="2">
        <v>7501</v>
      </c>
      <c r="BJ7507" s="1">
        <v>63.330673977061153</v>
      </c>
      <c r="BO7507" s="1">
        <v>35.545968157477418</v>
      </c>
    </row>
    <row r="7508" spans="61:67" x14ac:dyDescent="0.2">
      <c r="BI7508" s="2">
        <v>7502</v>
      </c>
      <c r="BJ7508" s="1">
        <v>92.775511183889009</v>
      </c>
      <c r="BO7508" s="1">
        <v>6.6744208357683128</v>
      </c>
    </row>
    <row r="7509" spans="61:67" x14ac:dyDescent="0.2">
      <c r="BI7509" s="2">
        <v>7503</v>
      </c>
      <c r="BJ7509" s="1">
        <v>9.9690844297129892</v>
      </c>
      <c r="BO7509" s="1">
        <v>74.434191892076811</v>
      </c>
    </row>
    <row r="7510" spans="61:67" x14ac:dyDescent="0.2">
      <c r="BI7510" s="2">
        <v>7504</v>
      </c>
      <c r="BJ7510" s="1">
        <v>8.1921454105825653</v>
      </c>
      <c r="BO7510" s="1">
        <v>57.622825323223381</v>
      </c>
    </row>
    <row r="7511" spans="61:67" x14ac:dyDescent="0.2">
      <c r="BI7511" s="2">
        <v>7505</v>
      </c>
      <c r="BJ7511" s="1">
        <v>85.815248019422697</v>
      </c>
      <c r="BO7511" s="1">
        <v>88.193567881862734</v>
      </c>
    </row>
    <row r="7512" spans="61:67" x14ac:dyDescent="0.2">
      <c r="BI7512" s="2">
        <v>7506</v>
      </c>
      <c r="BJ7512" s="1">
        <v>84.5957152989631</v>
      </c>
      <c r="BO7512" s="1">
        <v>53.458643590671997</v>
      </c>
    </row>
    <row r="7513" spans="61:67" x14ac:dyDescent="0.2">
      <c r="BI7513" s="2">
        <v>7507</v>
      </c>
      <c r="BJ7513" s="1">
        <v>90.979823237575303</v>
      </c>
      <c r="BO7513" s="1">
        <v>104.32329120085238</v>
      </c>
    </row>
    <row r="7514" spans="61:67" x14ac:dyDescent="0.2">
      <c r="BI7514" s="2">
        <v>7508</v>
      </c>
      <c r="BJ7514" s="1">
        <v>26.103083728786043</v>
      </c>
      <c r="BO7514" s="1">
        <v>43.394018792400246</v>
      </c>
    </row>
    <row r="7515" spans="61:67" x14ac:dyDescent="0.2">
      <c r="BI7515" s="2">
        <v>7509</v>
      </c>
      <c r="BJ7515" s="1">
        <v>77.815668821178107</v>
      </c>
      <c r="BO7515" s="1">
        <v>97.128893448246956</v>
      </c>
    </row>
    <row r="7516" spans="61:67" x14ac:dyDescent="0.2">
      <c r="BI7516" s="2">
        <v>7510</v>
      </c>
      <c r="BJ7516" s="1">
        <v>96.663246168455075</v>
      </c>
      <c r="BO7516" s="1">
        <v>102.47427445035258</v>
      </c>
    </row>
    <row r="7517" spans="61:67" x14ac:dyDescent="0.2">
      <c r="BI7517" s="2">
        <v>7511</v>
      </c>
      <c r="BJ7517" s="1">
        <v>106.22787945394258</v>
      </c>
      <c r="BO7517" s="1">
        <v>18.70085921495966</v>
      </c>
    </row>
    <row r="7518" spans="61:67" x14ac:dyDescent="0.2">
      <c r="BI7518" s="2">
        <v>7512</v>
      </c>
      <c r="BJ7518" s="1">
        <v>112.95718520003327</v>
      </c>
      <c r="BO7518" s="1">
        <v>52.068273092110772</v>
      </c>
    </row>
    <row r="7519" spans="61:67" x14ac:dyDescent="0.2">
      <c r="BI7519" s="2">
        <v>7513</v>
      </c>
      <c r="BJ7519" s="1">
        <v>114.16748078432498</v>
      </c>
      <c r="BO7519" s="1">
        <v>102.00556049434606</v>
      </c>
    </row>
    <row r="7520" spans="61:67" x14ac:dyDescent="0.2">
      <c r="BI7520" s="2">
        <v>7514</v>
      </c>
      <c r="BJ7520" s="1">
        <v>5.3028091720324646</v>
      </c>
      <c r="BO7520" s="1">
        <v>11.57834925236936</v>
      </c>
    </row>
    <row r="7521" spans="61:67" x14ac:dyDescent="0.2">
      <c r="BI7521" s="2">
        <v>7515</v>
      </c>
      <c r="BJ7521" s="1">
        <v>65.794467984903363</v>
      </c>
      <c r="BO7521" s="1">
        <v>105.91391484557282</v>
      </c>
    </row>
    <row r="7522" spans="61:67" x14ac:dyDescent="0.2">
      <c r="BI7522" s="2">
        <v>7516</v>
      </c>
      <c r="BJ7522" s="1">
        <v>95.689887169527296</v>
      </c>
      <c r="BO7522" s="1">
        <v>53.116436141580735</v>
      </c>
    </row>
    <row r="7523" spans="61:67" x14ac:dyDescent="0.2">
      <c r="BI7523" s="2">
        <v>7517</v>
      </c>
      <c r="BJ7523" s="1">
        <v>19.552929273872888</v>
      </c>
      <c r="BO7523" s="1">
        <v>9.4659539180837093</v>
      </c>
    </row>
    <row r="7524" spans="61:67" x14ac:dyDescent="0.2">
      <c r="BI7524" s="2">
        <v>7518</v>
      </c>
      <c r="BJ7524" s="1">
        <v>60.241914106016665</v>
      </c>
      <c r="BO7524" s="1">
        <v>77.765938001032382</v>
      </c>
    </row>
    <row r="7525" spans="61:67" x14ac:dyDescent="0.2">
      <c r="BI7525" s="2">
        <v>7519</v>
      </c>
      <c r="BJ7525" s="1">
        <v>6.6337064145857703</v>
      </c>
      <c r="BO7525" s="1">
        <v>24.782060972159154</v>
      </c>
    </row>
    <row r="7526" spans="61:67" x14ac:dyDescent="0.2">
      <c r="BI7526" s="2">
        <v>7520</v>
      </c>
      <c r="BJ7526" s="1">
        <v>40.375465045353948</v>
      </c>
      <c r="BO7526" s="1">
        <v>8.4284781165969314</v>
      </c>
    </row>
    <row r="7527" spans="61:67" x14ac:dyDescent="0.2">
      <c r="BI7527" s="2">
        <v>7521</v>
      </c>
      <c r="BJ7527" s="1">
        <v>100.24862498510014</v>
      </c>
      <c r="BO7527" s="1">
        <v>4.5971814841970051</v>
      </c>
    </row>
    <row r="7528" spans="61:67" x14ac:dyDescent="0.2">
      <c r="BI7528" s="2">
        <v>7522</v>
      </c>
      <c r="BJ7528" s="1">
        <v>51.632959577632803</v>
      </c>
      <c r="BO7528" s="1">
        <v>31.974876924356192</v>
      </c>
    </row>
    <row r="7529" spans="61:67" x14ac:dyDescent="0.2">
      <c r="BI7529" s="2">
        <v>7523</v>
      </c>
      <c r="BJ7529" s="1">
        <v>90.170043764201679</v>
      </c>
      <c r="BO7529" s="1">
        <v>103.15357111194611</v>
      </c>
    </row>
    <row r="7530" spans="61:67" x14ac:dyDescent="0.2">
      <c r="BI7530" s="2">
        <v>7524</v>
      </c>
      <c r="BJ7530" s="1">
        <v>22.593676368586966</v>
      </c>
      <c r="BO7530" s="1">
        <v>17.165037586297341</v>
      </c>
    </row>
    <row r="7531" spans="61:67" x14ac:dyDescent="0.2">
      <c r="BI7531" s="2">
        <v>7525</v>
      </c>
      <c r="BJ7531" s="1">
        <v>35.469030876195077</v>
      </c>
      <c r="BO7531" s="1">
        <v>68.855612299511918</v>
      </c>
    </row>
    <row r="7532" spans="61:67" x14ac:dyDescent="0.2">
      <c r="BI7532" s="2">
        <v>7526</v>
      </c>
      <c r="BJ7532" s="1">
        <v>85.692830601971579</v>
      </c>
      <c r="BO7532" s="1">
        <v>41.313305363036861</v>
      </c>
    </row>
    <row r="7533" spans="61:67" x14ac:dyDescent="0.2">
      <c r="BI7533" s="2">
        <v>7527</v>
      </c>
      <c r="BJ7533" s="1">
        <v>104.90046380063721</v>
      </c>
      <c r="BO7533" s="1">
        <v>57.928367769900021</v>
      </c>
    </row>
    <row r="7534" spans="61:67" x14ac:dyDescent="0.2">
      <c r="BI7534" s="2">
        <v>7528</v>
      </c>
      <c r="BJ7534" s="1">
        <v>46.043485250579025</v>
      </c>
      <c r="BO7534" s="1">
        <v>83.453013354309846</v>
      </c>
    </row>
    <row r="7535" spans="61:67" x14ac:dyDescent="0.2">
      <c r="BI7535" s="2">
        <v>7529</v>
      </c>
      <c r="BJ7535" s="1">
        <v>47.971633778125479</v>
      </c>
      <c r="BO7535" s="1">
        <v>25.240284595358883</v>
      </c>
    </row>
    <row r="7536" spans="61:67" x14ac:dyDescent="0.2">
      <c r="BI7536" s="2">
        <v>7530</v>
      </c>
      <c r="BJ7536" s="1">
        <v>54.455430124604604</v>
      </c>
      <c r="BO7536" s="1">
        <v>84.954607605705732</v>
      </c>
    </row>
    <row r="7537" spans="61:67" x14ac:dyDescent="0.2">
      <c r="BI7537" s="2">
        <v>7531</v>
      </c>
      <c r="BJ7537" s="1">
        <v>75.143230966652268</v>
      </c>
      <c r="BO7537" s="1">
        <v>99.551197469071425</v>
      </c>
    </row>
    <row r="7538" spans="61:67" x14ac:dyDescent="0.2">
      <c r="BI7538" s="2">
        <v>7532</v>
      </c>
      <c r="BJ7538" s="1">
        <v>103.35472891205147</v>
      </c>
      <c r="BO7538" s="1">
        <v>19.792852582891793</v>
      </c>
    </row>
    <row r="7539" spans="61:67" x14ac:dyDescent="0.2">
      <c r="BI7539" s="2">
        <v>7533</v>
      </c>
      <c r="BJ7539" s="1">
        <v>48.137575064099067</v>
      </c>
      <c r="BO7539" s="1">
        <v>68.473442231939131</v>
      </c>
    </row>
    <row r="7540" spans="61:67" x14ac:dyDescent="0.2">
      <c r="BI7540" s="2">
        <v>7534</v>
      </c>
      <c r="BJ7540" s="1">
        <v>0.34199605540787203</v>
      </c>
      <c r="BO7540" s="1">
        <v>39.389187979679903</v>
      </c>
    </row>
    <row r="7541" spans="61:67" x14ac:dyDescent="0.2">
      <c r="BI7541" s="2">
        <v>7535</v>
      </c>
      <c r="BJ7541" s="1">
        <v>42.006512253029328</v>
      </c>
      <c r="BO7541" s="1">
        <v>66.234277095849379</v>
      </c>
    </row>
    <row r="7542" spans="61:67" x14ac:dyDescent="0.2">
      <c r="BI7542" s="2">
        <v>7536</v>
      </c>
      <c r="BJ7542" s="1">
        <v>77.448392421530784</v>
      </c>
      <c r="BO7542" s="1">
        <v>19.91291725036616</v>
      </c>
    </row>
    <row r="7543" spans="61:67" x14ac:dyDescent="0.2">
      <c r="BI7543" s="2">
        <v>7537</v>
      </c>
      <c r="BJ7543" s="1">
        <v>63.153770258936689</v>
      </c>
      <c r="BO7543" s="1">
        <v>73.942565298617765</v>
      </c>
    </row>
    <row r="7544" spans="61:67" x14ac:dyDescent="0.2">
      <c r="BI7544" s="2">
        <v>7538</v>
      </c>
      <c r="BJ7544" s="1">
        <v>10.395669096149998</v>
      </c>
      <c r="BO7544" s="1">
        <v>7.0234095986635161</v>
      </c>
    </row>
    <row r="7545" spans="61:67" x14ac:dyDescent="0.2">
      <c r="BI7545" s="2">
        <v>7539</v>
      </c>
      <c r="BJ7545" s="1">
        <v>57.904630073866102</v>
      </c>
      <c r="BO7545" s="1">
        <v>76.996248422853498</v>
      </c>
    </row>
    <row r="7546" spans="61:67" x14ac:dyDescent="0.2">
      <c r="BI7546" s="2">
        <v>7540</v>
      </c>
      <c r="BJ7546" s="1">
        <v>41.556611058973189</v>
      </c>
      <c r="BO7546" s="1">
        <v>94.813339287334415</v>
      </c>
    </row>
    <row r="7547" spans="61:67" x14ac:dyDescent="0.2">
      <c r="BI7547" s="2">
        <v>7541</v>
      </c>
      <c r="BJ7547" s="1">
        <v>26.101241218517639</v>
      </c>
      <c r="BO7547" s="1">
        <v>34.004186512664816</v>
      </c>
    </row>
    <row r="7548" spans="61:67" x14ac:dyDescent="0.2">
      <c r="BI7548" s="2">
        <v>7542</v>
      </c>
      <c r="BJ7548" s="1">
        <v>43.544248351197226</v>
      </c>
      <c r="BO7548" s="1">
        <v>28.460250747789853</v>
      </c>
    </row>
    <row r="7549" spans="61:67" x14ac:dyDescent="0.2">
      <c r="BI7549" s="2">
        <v>7543</v>
      </c>
      <c r="BJ7549" s="1">
        <v>11.926430060855363</v>
      </c>
      <c r="BO7549" s="1">
        <v>86.844183166474679</v>
      </c>
    </row>
    <row r="7550" spans="61:67" x14ac:dyDescent="0.2">
      <c r="BI7550" s="2">
        <v>7544</v>
      </c>
      <c r="BJ7550" s="1">
        <v>76.827547275140759</v>
      </c>
      <c r="BO7550" s="1">
        <v>97.437640591770489</v>
      </c>
    </row>
    <row r="7551" spans="61:67" x14ac:dyDescent="0.2">
      <c r="BI7551" s="2">
        <v>7545</v>
      </c>
      <c r="BJ7551" s="1">
        <v>6.0786446516792516</v>
      </c>
      <c r="BO7551" s="1">
        <v>92.010186374980933</v>
      </c>
    </row>
    <row r="7552" spans="61:67" x14ac:dyDescent="0.2">
      <c r="BI7552" s="2">
        <v>7546</v>
      </c>
      <c r="BJ7552" s="1">
        <v>23.329226860703681</v>
      </c>
      <c r="BO7552" s="1">
        <v>22.804078068962621</v>
      </c>
    </row>
    <row r="7553" spans="61:67" x14ac:dyDescent="0.2">
      <c r="BI7553" s="2">
        <v>7547</v>
      </c>
      <c r="BJ7553" s="1">
        <v>73.393405389450876</v>
      </c>
      <c r="BO7553" s="1">
        <v>56.929336669016848</v>
      </c>
    </row>
    <row r="7554" spans="61:67" x14ac:dyDescent="0.2">
      <c r="BI7554" s="2">
        <v>7548</v>
      </c>
      <c r="BJ7554" s="1">
        <v>18.956874005300119</v>
      </c>
      <c r="BO7554" s="1">
        <v>16.090262983690319</v>
      </c>
    </row>
    <row r="7555" spans="61:67" x14ac:dyDescent="0.2">
      <c r="BI7555" s="2">
        <v>7549</v>
      </c>
      <c r="BJ7555" s="1">
        <v>3.6401793659445438</v>
      </c>
      <c r="BO7555" s="1">
        <v>64.527715906077262</v>
      </c>
    </row>
    <row r="7556" spans="61:67" x14ac:dyDescent="0.2">
      <c r="BI7556" s="2">
        <v>7550</v>
      </c>
      <c r="BJ7556" s="1">
        <v>50.954521922689949</v>
      </c>
      <c r="BO7556" s="1">
        <v>89.975220260062585</v>
      </c>
    </row>
    <row r="7557" spans="61:67" x14ac:dyDescent="0.2">
      <c r="BI7557" s="2">
        <v>7551</v>
      </c>
      <c r="BJ7557" s="1">
        <v>48.107939336082566</v>
      </c>
      <c r="BO7557" s="1">
        <v>7.1904161977291032</v>
      </c>
    </row>
    <row r="7558" spans="61:67" x14ac:dyDescent="0.2">
      <c r="BI7558" s="2">
        <v>7552</v>
      </c>
      <c r="BJ7558" s="1">
        <v>27.27922411318961</v>
      </c>
      <c r="BO7558" s="1">
        <v>61.210416825259514</v>
      </c>
    </row>
    <row r="7559" spans="61:67" x14ac:dyDescent="0.2">
      <c r="BI7559" s="2">
        <v>7553</v>
      </c>
      <c r="BJ7559" s="1">
        <v>9.8439581344928619</v>
      </c>
      <c r="BO7559" s="1">
        <v>114.41078195436664</v>
      </c>
    </row>
    <row r="7560" spans="61:67" x14ac:dyDescent="0.2">
      <c r="BI7560" s="2">
        <v>7554</v>
      </c>
      <c r="BJ7560" s="1">
        <v>47.116052702113521</v>
      </c>
      <c r="BO7560" s="1">
        <v>109.99606728881041</v>
      </c>
    </row>
    <row r="7561" spans="61:67" x14ac:dyDescent="0.2">
      <c r="BI7561" s="2">
        <v>7555</v>
      </c>
      <c r="BJ7561" s="1">
        <v>44.449212489700997</v>
      </c>
      <c r="BO7561" s="1">
        <v>35.574173975955816</v>
      </c>
    </row>
    <row r="7562" spans="61:67" x14ac:dyDescent="0.2">
      <c r="BI7562" s="2">
        <v>7556</v>
      </c>
      <c r="BJ7562" s="1">
        <v>77.615608853392686</v>
      </c>
      <c r="BO7562" s="1">
        <v>92.741775959189212</v>
      </c>
    </row>
    <row r="7563" spans="61:67" x14ac:dyDescent="0.2">
      <c r="BI7563" s="2">
        <v>7557</v>
      </c>
      <c r="BJ7563" s="1">
        <v>0.51046674313014861</v>
      </c>
      <c r="BO7563" s="1">
        <v>93.983588830092273</v>
      </c>
    </row>
    <row r="7564" spans="61:67" x14ac:dyDescent="0.2">
      <c r="BI7564" s="2">
        <v>7558</v>
      </c>
      <c r="BJ7564" s="1">
        <v>102.69094518368597</v>
      </c>
      <c r="BO7564" s="1">
        <v>83.811139469458439</v>
      </c>
    </row>
    <row r="7565" spans="61:67" x14ac:dyDescent="0.2">
      <c r="BI7565" s="2">
        <v>7559</v>
      </c>
      <c r="BJ7565" s="1">
        <v>53.847825259055313</v>
      </c>
      <c r="BO7565" s="1">
        <v>28.630302106579489</v>
      </c>
    </row>
    <row r="7566" spans="61:67" x14ac:dyDescent="0.2">
      <c r="BI7566" s="2">
        <v>7560</v>
      </c>
      <c r="BJ7566" s="1">
        <v>20.966284177348552</v>
      </c>
      <c r="BO7566" s="1">
        <v>103.46840945147243</v>
      </c>
    </row>
    <row r="7567" spans="61:67" x14ac:dyDescent="0.2">
      <c r="BI7567" s="2">
        <v>7561</v>
      </c>
      <c r="BJ7567" s="1">
        <v>108.13105794649617</v>
      </c>
      <c r="BO7567" s="1">
        <v>62.791914296037717</v>
      </c>
    </row>
    <row r="7568" spans="61:67" x14ac:dyDescent="0.2">
      <c r="BI7568" s="2">
        <v>7562</v>
      </c>
      <c r="BJ7568" s="1">
        <v>94.002557880640254</v>
      </c>
      <c r="BO7568" s="1">
        <v>48.195735223433346</v>
      </c>
    </row>
    <row r="7569" spans="61:67" x14ac:dyDescent="0.2">
      <c r="BI7569" s="2">
        <v>7563</v>
      </c>
      <c r="BJ7569" s="1">
        <v>2.125390971362787</v>
      </c>
      <c r="BO7569" s="1">
        <v>65.921340281551934</v>
      </c>
    </row>
    <row r="7570" spans="61:67" x14ac:dyDescent="0.2">
      <c r="BI7570" s="2">
        <v>7564</v>
      </c>
      <c r="BJ7570" s="1">
        <v>57.66424355937211</v>
      </c>
      <c r="BO7570" s="1">
        <v>78.571322767544345</v>
      </c>
    </row>
    <row r="7571" spans="61:67" x14ac:dyDescent="0.2">
      <c r="BI7571" s="2">
        <v>7565</v>
      </c>
      <c r="BJ7571" s="1">
        <v>55.172989660197132</v>
      </c>
      <c r="BO7571" s="1">
        <v>40.524706714470781</v>
      </c>
    </row>
    <row r="7572" spans="61:67" x14ac:dyDescent="0.2">
      <c r="BI7572" s="2">
        <v>7566</v>
      </c>
      <c r="BJ7572" s="1">
        <v>67.657163020615869</v>
      </c>
      <c r="BO7572" s="1">
        <v>101.72319155600222</v>
      </c>
    </row>
    <row r="7573" spans="61:67" x14ac:dyDescent="0.2">
      <c r="BI7573" s="2">
        <v>7567</v>
      </c>
      <c r="BJ7573" s="1">
        <v>85.459697065413749</v>
      </c>
      <c r="BO7573" s="1">
        <v>20.139762719010076</v>
      </c>
    </row>
    <row r="7574" spans="61:67" x14ac:dyDescent="0.2">
      <c r="BI7574" s="2">
        <v>7568</v>
      </c>
      <c r="BJ7574" s="1">
        <v>97.982033912074357</v>
      </c>
      <c r="BO7574" s="1">
        <v>66.750731414662098</v>
      </c>
    </row>
    <row r="7575" spans="61:67" x14ac:dyDescent="0.2">
      <c r="BI7575" s="2">
        <v>7569</v>
      </c>
      <c r="BJ7575" s="1">
        <v>8.9492352937635467</v>
      </c>
      <c r="BO7575" s="1">
        <v>100.37233601217257</v>
      </c>
    </row>
    <row r="7576" spans="61:67" x14ac:dyDescent="0.2">
      <c r="BI7576" s="2">
        <v>7570</v>
      </c>
      <c r="BJ7576" s="1">
        <v>13.637648095444245</v>
      </c>
      <c r="BO7576" s="1">
        <v>44.001710230869477</v>
      </c>
    </row>
    <row r="7577" spans="61:67" x14ac:dyDescent="0.2">
      <c r="BI7577" s="2">
        <v>7571</v>
      </c>
      <c r="BJ7577" s="1">
        <v>2.7237411048896085</v>
      </c>
      <c r="BO7577" s="1">
        <v>113.04503305463633</v>
      </c>
    </row>
    <row r="7578" spans="61:67" x14ac:dyDescent="0.2">
      <c r="BI7578" s="2">
        <v>7572</v>
      </c>
      <c r="BJ7578" s="1">
        <v>85.246072486934892</v>
      </c>
      <c r="BO7578" s="1">
        <v>65.100693486429677</v>
      </c>
    </row>
    <row r="7579" spans="61:67" x14ac:dyDescent="0.2">
      <c r="BI7579" s="2">
        <v>7573</v>
      </c>
      <c r="BJ7579" s="1">
        <v>106.18419121321249</v>
      </c>
      <c r="BO7579" s="1">
        <v>29.326810323287315</v>
      </c>
    </row>
    <row r="7580" spans="61:67" x14ac:dyDescent="0.2">
      <c r="BI7580" s="2">
        <v>7574</v>
      </c>
      <c r="BJ7580" s="1">
        <v>42.963665544451359</v>
      </c>
      <c r="BO7580" s="1">
        <v>22.671989892418065</v>
      </c>
    </row>
    <row r="7581" spans="61:67" x14ac:dyDescent="0.2">
      <c r="BI7581" s="2">
        <v>7575</v>
      </c>
      <c r="BJ7581" s="1">
        <v>90.66983103253942</v>
      </c>
      <c r="BO7581" s="1">
        <v>60.126481565607506</v>
      </c>
    </row>
    <row r="7582" spans="61:67" x14ac:dyDescent="0.2">
      <c r="BI7582" s="2">
        <v>7576</v>
      </c>
      <c r="BJ7582" s="1">
        <v>61.399832223743161</v>
      </c>
      <c r="BO7582" s="1">
        <v>69.385585126822789</v>
      </c>
    </row>
    <row r="7583" spans="61:67" x14ac:dyDescent="0.2">
      <c r="BI7583" s="2">
        <v>7577</v>
      </c>
      <c r="BJ7583" s="1">
        <v>41.608933629133119</v>
      </c>
      <c r="BO7583" s="1">
        <v>80.739520100389583</v>
      </c>
    </row>
    <row r="7584" spans="61:67" x14ac:dyDescent="0.2">
      <c r="BI7584" s="2">
        <v>7578</v>
      </c>
      <c r="BJ7584" s="1">
        <v>38.260318039769444</v>
      </c>
      <c r="BO7584" s="1">
        <v>87.596542641142022</v>
      </c>
    </row>
    <row r="7585" spans="61:67" x14ac:dyDescent="0.2">
      <c r="BI7585" s="2">
        <v>7579</v>
      </c>
      <c r="BJ7585" s="1">
        <v>76.963769957251188</v>
      </c>
      <c r="BO7585" s="1">
        <v>98.597463286709043</v>
      </c>
    </row>
    <row r="7586" spans="61:67" x14ac:dyDescent="0.2">
      <c r="BI7586" s="2">
        <v>7580</v>
      </c>
      <c r="BJ7586" s="1">
        <v>12.709162253492888</v>
      </c>
      <c r="BO7586" s="1">
        <v>86.631273771583878</v>
      </c>
    </row>
    <row r="7587" spans="61:67" x14ac:dyDescent="0.2">
      <c r="BI7587" s="2">
        <v>7581</v>
      </c>
      <c r="BJ7587" s="1">
        <v>62.752207130767758</v>
      </c>
      <c r="BO7587" s="1">
        <v>63.252046282102825</v>
      </c>
    </row>
    <row r="7588" spans="61:67" x14ac:dyDescent="0.2">
      <c r="BI7588" s="2">
        <v>7582</v>
      </c>
      <c r="BJ7588" s="1">
        <v>66.097915831677668</v>
      </c>
      <c r="BO7588" s="1">
        <v>21.906865289031838</v>
      </c>
    </row>
    <row r="7589" spans="61:67" x14ac:dyDescent="0.2">
      <c r="BI7589" s="2">
        <v>7583</v>
      </c>
      <c r="BJ7589" s="1">
        <v>27.625057358564458</v>
      </c>
      <c r="BO7589" s="1">
        <v>89.916335232681078</v>
      </c>
    </row>
    <row r="7590" spans="61:67" x14ac:dyDescent="0.2">
      <c r="BI7590" s="2">
        <v>7584</v>
      </c>
      <c r="BJ7590" s="1">
        <v>15.989415842921186</v>
      </c>
      <c r="BO7590" s="1">
        <v>76.844864722613707</v>
      </c>
    </row>
    <row r="7591" spans="61:67" x14ac:dyDescent="0.2">
      <c r="BI7591" s="2">
        <v>7585</v>
      </c>
      <c r="BJ7591" s="1">
        <v>36.289210061156254</v>
      </c>
      <c r="BO7591" s="1">
        <v>103.8657141301059</v>
      </c>
    </row>
    <row r="7592" spans="61:67" x14ac:dyDescent="0.2">
      <c r="BI7592" s="2">
        <v>7586</v>
      </c>
      <c r="BJ7592" s="1">
        <v>45.461902089195164</v>
      </c>
      <c r="BO7592" s="1">
        <v>38.061877287933484</v>
      </c>
    </row>
    <row r="7593" spans="61:67" x14ac:dyDescent="0.2">
      <c r="BI7593" s="2">
        <v>7587</v>
      </c>
      <c r="BJ7593" s="1">
        <v>20.292032563165389</v>
      </c>
      <c r="BO7593" s="1">
        <v>90.892820068533794</v>
      </c>
    </row>
    <row r="7594" spans="61:67" x14ac:dyDescent="0.2">
      <c r="BI7594" s="2">
        <v>7588</v>
      </c>
      <c r="BJ7594" s="1">
        <v>57.154578615057673</v>
      </c>
      <c r="BO7594" s="1">
        <v>79.237791910144594</v>
      </c>
    </row>
    <row r="7595" spans="61:67" x14ac:dyDescent="0.2">
      <c r="BI7595" s="2">
        <v>7589</v>
      </c>
      <c r="BJ7595" s="1">
        <v>110.4608004378927</v>
      </c>
      <c r="BO7595" s="1">
        <v>87.945684026910143</v>
      </c>
    </row>
    <row r="7596" spans="61:67" x14ac:dyDescent="0.2">
      <c r="BI7596" s="2">
        <v>7590</v>
      </c>
      <c r="BJ7596" s="1">
        <v>88.458600946286523</v>
      </c>
      <c r="BO7596" s="1">
        <v>9.4711842133901705</v>
      </c>
    </row>
    <row r="7597" spans="61:67" x14ac:dyDescent="0.2">
      <c r="BI7597" s="2">
        <v>7591</v>
      </c>
      <c r="BJ7597" s="1">
        <v>14.492269744034541</v>
      </c>
      <c r="BO7597" s="1">
        <v>79.69335258557247</v>
      </c>
    </row>
    <row r="7598" spans="61:67" x14ac:dyDescent="0.2">
      <c r="BI7598" s="2">
        <v>7592</v>
      </c>
      <c r="BJ7598" s="1">
        <v>51.730451324972265</v>
      </c>
      <c r="BO7598" s="1">
        <v>56.512490274565593</v>
      </c>
    </row>
    <row r="7599" spans="61:67" x14ac:dyDescent="0.2">
      <c r="BI7599" s="2">
        <v>7593</v>
      </c>
      <c r="BJ7599" s="1">
        <v>111.10045646433399</v>
      </c>
      <c r="BO7599" s="1">
        <v>57.784597913389561</v>
      </c>
    </row>
    <row r="7600" spans="61:67" x14ac:dyDescent="0.2">
      <c r="BI7600" s="2">
        <v>7594</v>
      </c>
      <c r="BJ7600" s="1">
        <v>2.5710090153003016</v>
      </c>
      <c r="BO7600" s="1">
        <v>64.631503797031726</v>
      </c>
    </row>
    <row r="7601" spans="61:67" x14ac:dyDescent="0.2">
      <c r="BI7601" s="2">
        <v>7595</v>
      </c>
      <c r="BJ7601" s="1">
        <v>43.607013097149988</v>
      </c>
      <c r="BO7601" s="1">
        <v>18.16023641575212</v>
      </c>
    </row>
    <row r="7602" spans="61:67" x14ac:dyDescent="0.2">
      <c r="BI7602" s="2">
        <v>7596</v>
      </c>
      <c r="BJ7602" s="1">
        <v>33.567427764434413</v>
      </c>
      <c r="BO7602" s="1">
        <v>79.220532755647284</v>
      </c>
    </row>
    <row r="7603" spans="61:67" x14ac:dyDescent="0.2">
      <c r="BI7603" s="2">
        <v>7597</v>
      </c>
      <c r="BJ7603" s="1">
        <v>26.1353723831872</v>
      </c>
      <c r="BO7603" s="1">
        <v>99.895911702234045</v>
      </c>
    </row>
    <row r="7604" spans="61:67" x14ac:dyDescent="0.2">
      <c r="BI7604" s="2">
        <v>7598</v>
      </c>
      <c r="BJ7604" s="1">
        <v>45.35062439863718</v>
      </c>
      <c r="BO7604" s="1">
        <v>49.401483773275103</v>
      </c>
    </row>
    <row r="7605" spans="61:67" x14ac:dyDescent="0.2">
      <c r="BI7605" s="2">
        <v>7599</v>
      </c>
      <c r="BJ7605" s="1">
        <v>10.149441072195867</v>
      </c>
      <c r="BO7605" s="1">
        <v>62.197185283104503</v>
      </c>
    </row>
    <row r="7606" spans="61:67" x14ac:dyDescent="0.2">
      <c r="BI7606" s="2">
        <v>7600</v>
      </c>
      <c r="BJ7606" s="1">
        <v>9.4389418339870979</v>
      </c>
      <c r="BO7606" s="1">
        <v>40.58871596398474</v>
      </c>
    </row>
    <row r="7607" spans="61:67" x14ac:dyDescent="0.2">
      <c r="BI7607" s="2">
        <v>7601</v>
      </c>
      <c r="BJ7607" s="1">
        <v>78.062110068074432</v>
      </c>
      <c r="BO7607" s="1">
        <v>102.01523245414954</v>
      </c>
    </row>
    <row r="7608" spans="61:67" x14ac:dyDescent="0.2">
      <c r="BI7608" s="2">
        <v>7602</v>
      </c>
      <c r="BJ7608" s="1">
        <v>80.977096527033481</v>
      </c>
      <c r="BO7608" s="1">
        <v>95.550829147418412</v>
      </c>
    </row>
    <row r="7609" spans="61:67" x14ac:dyDescent="0.2">
      <c r="BI7609" s="2">
        <v>7603</v>
      </c>
      <c r="BJ7609" s="1">
        <v>44.908250496037496</v>
      </c>
      <c r="BO7609" s="1">
        <v>93.078713326123008</v>
      </c>
    </row>
    <row r="7610" spans="61:67" x14ac:dyDescent="0.2">
      <c r="BI7610" s="2">
        <v>7604</v>
      </c>
      <c r="BJ7610" s="1">
        <v>5.2423209593552649</v>
      </c>
      <c r="BO7610" s="1">
        <v>77.421080811051624</v>
      </c>
    </row>
    <row r="7611" spans="61:67" x14ac:dyDescent="0.2">
      <c r="BI7611" s="2">
        <v>7605</v>
      </c>
      <c r="BJ7611" s="1">
        <v>23.678310774206931</v>
      </c>
      <c r="BO7611" s="1">
        <v>102.40821596764555</v>
      </c>
    </row>
    <row r="7612" spans="61:67" x14ac:dyDescent="0.2">
      <c r="BI7612" s="2">
        <v>7606</v>
      </c>
      <c r="BJ7612" s="1">
        <v>25.995458335792005</v>
      </c>
      <c r="BO7612" s="1">
        <v>88.492454102033193</v>
      </c>
    </row>
    <row r="7613" spans="61:67" x14ac:dyDescent="0.2">
      <c r="BI7613" s="2">
        <v>7607</v>
      </c>
      <c r="BJ7613" s="1">
        <v>53.071148516079845</v>
      </c>
      <c r="BO7613" s="1">
        <v>66.773241549649001</v>
      </c>
    </row>
    <row r="7614" spans="61:67" x14ac:dyDescent="0.2">
      <c r="BI7614" s="2">
        <v>7608</v>
      </c>
      <c r="BJ7614" s="1">
        <v>37.822486681439315</v>
      </c>
      <c r="BO7614" s="1">
        <v>65.634077922563236</v>
      </c>
    </row>
    <row r="7615" spans="61:67" x14ac:dyDescent="0.2">
      <c r="BI7615" s="2">
        <v>7609</v>
      </c>
      <c r="BJ7615" s="1">
        <v>51.243889817824268</v>
      </c>
      <c r="BO7615" s="1">
        <v>85.949390965463508</v>
      </c>
    </row>
    <row r="7616" spans="61:67" x14ac:dyDescent="0.2">
      <c r="BI7616" s="2">
        <v>7610</v>
      </c>
      <c r="BJ7616" s="1">
        <v>109.88983245977828</v>
      </c>
      <c r="BO7616" s="1">
        <v>38.556309422817648</v>
      </c>
    </row>
    <row r="7617" spans="61:67" x14ac:dyDescent="0.2">
      <c r="BI7617" s="2">
        <v>7611</v>
      </c>
      <c r="BJ7617" s="1">
        <v>34.501691199175852</v>
      </c>
      <c r="BO7617" s="1">
        <v>5.9194588782710973</v>
      </c>
    </row>
    <row r="7618" spans="61:67" x14ac:dyDescent="0.2">
      <c r="BI7618" s="2">
        <v>7612</v>
      </c>
      <c r="BJ7618" s="1">
        <v>43.436046520664163</v>
      </c>
      <c r="BO7618" s="1">
        <v>98.055736119752325</v>
      </c>
    </row>
    <row r="7619" spans="61:67" x14ac:dyDescent="0.2">
      <c r="BI7619" s="2">
        <v>7613</v>
      </c>
      <c r="BJ7619" s="1">
        <v>34.670960609028143</v>
      </c>
      <c r="BO7619" s="1">
        <v>20.845836699367094</v>
      </c>
    </row>
    <row r="7620" spans="61:67" x14ac:dyDescent="0.2">
      <c r="BI7620" s="2">
        <v>7614</v>
      </c>
      <c r="BJ7620" s="1">
        <v>15.47204378463071</v>
      </c>
      <c r="BO7620" s="1">
        <v>20.434592346018444</v>
      </c>
    </row>
    <row r="7621" spans="61:67" x14ac:dyDescent="0.2">
      <c r="BI7621" s="2">
        <v>7615</v>
      </c>
      <c r="BJ7621" s="1">
        <v>96.484856668199299</v>
      </c>
      <c r="BO7621" s="1">
        <v>52.689046239938918</v>
      </c>
    </row>
    <row r="7622" spans="61:67" x14ac:dyDescent="0.2">
      <c r="BI7622" s="2">
        <v>7616</v>
      </c>
      <c r="BJ7622" s="1">
        <v>64.329630715014318</v>
      </c>
      <c r="BO7622" s="1">
        <v>93.340584857677342</v>
      </c>
    </row>
    <row r="7623" spans="61:67" x14ac:dyDescent="0.2">
      <c r="BI7623" s="2">
        <v>7617</v>
      </c>
      <c r="BJ7623" s="1">
        <v>101.82590217768818</v>
      </c>
      <c r="BO7623" s="1">
        <v>82.562023040872234</v>
      </c>
    </row>
    <row r="7624" spans="61:67" x14ac:dyDescent="0.2">
      <c r="BI7624" s="2">
        <v>7618</v>
      </c>
      <c r="BJ7624" s="1">
        <v>96.034402455124606</v>
      </c>
      <c r="BO7624" s="1">
        <v>43.397639246393155</v>
      </c>
    </row>
    <row r="7625" spans="61:67" x14ac:dyDescent="0.2">
      <c r="BI7625" s="2">
        <v>7619</v>
      </c>
      <c r="BJ7625" s="1">
        <v>32.750296924904816</v>
      </c>
      <c r="BO7625" s="1">
        <v>25.610239918253182</v>
      </c>
    </row>
    <row r="7626" spans="61:67" x14ac:dyDescent="0.2">
      <c r="BI7626" s="2">
        <v>7620</v>
      </c>
      <c r="BJ7626" s="1">
        <v>64.640372247447416</v>
      </c>
      <c r="BO7626" s="1">
        <v>14.227968865024263</v>
      </c>
    </row>
    <row r="7627" spans="61:67" x14ac:dyDescent="0.2">
      <c r="BI7627" s="2">
        <v>7621</v>
      </c>
      <c r="BJ7627" s="1">
        <v>100.81129739234881</v>
      </c>
      <c r="BO7627" s="1">
        <v>79.8008376513706</v>
      </c>
    </row>
    <row r="7628" spans="61:67" x14ac:dyDescent="0.2">
      <c r="BI7628" s="2">
        <v>7622</v>
      </c>
      <c r="BJ7628" s="1">
        <v>53.983001312580299</v>
      </c>
      <c r="BO7628" s="1">
        <v>106.0540386275038</v>
      </c>
    </row>
    <row r="7629" spans="61:67" x14ac:dyDescent="0.2">
      <c r="BI7629" s="2">
        <v>7623</v>
      </c>
      <c r="BJ7629" s="1">
        <v>68.240667145266613</v>
      </c>
      <c r="BO7629" s="1">
        <v>35.634800468558481</v>
      </c>
    </row>
    <row r="7630" spans="61:67" x14ac:dyDescent="0.2">
      <c r="BI7630" s="2">
        <v>7624</v>
      </c>
      <c r="BJ7630" s="1">
        <v>48.021907477863508</v>
      </c>
      <c r="BO7630" s="1">
        <v>36.079425569099655</v>
      </c>
    </row>
    <row r="7631" spans="61:67" x14ac:dyDescent="0.2">
      <c r="BI7631" s="2">
        <v>7625</v>
      </c>
      <c r="BJ7631" s="1">
        <v>51.855865516005949</v>
      </c>
      <c r="BO7631" s="1">
        <v>0.8626815223677049</v>
      </c>
    </row>
    <row r="7632" spans="61:67" x14ac:dyDescent="0.2">
      <c r="BI7632" s="2">
        <v>7626</v>
      </c>
      <c r="BJ7632" s="1">
        <v>14.384471681490776</v>
      </c>
      <c r="BO7632" s="1">
        <v>3.0351336895880472</v>
      </c>
    </row>
    <row r="7633" spans="61:67" x14ac:dyDescent="0.2">
      <c r="BI7633" s="2">
        <v>7627</v>
      </c>
      <c r="BJ7633" s="1">
        <v>18.98411426940778</v>
      </c>
      <c r="BO7633" s="1">
        <v>49.026162051590362</v>
      </c>
    </row>
    <row r="7634" spans="61:67" x14ac:dyDescent="0.2">
      <c r="BI7634" s="2">
        <v>7628</v>
      </c>
      <c r="BJ7634" s="1">
        <v>104.09976567343112</v>
      </c>
      <c r="BO7634" s="1">
        <v>90.92216626164155</v>
      </c>
    </row>
    <row r="7635" spans="61:67" x14ac:dyDescent="0.2">
      <c r="BI7635" s="2">
        <v>7629</v>
      </c>
      <c r="BJ7635" s="1">
        <v>76.572937646347086</v>
      </c>
      <c r="BO7635" s="1">
        <v>49.961268533355437</v>
      </c>
    </row>
    <row r="7636" spans="61:67" x14ac:dyDescent="0.2">
      <c r="BI7636" s="2">
        <v>7630</v>
      </c>
      <c r="BJ7636" s="1">
        <v>1.1717646329488041</v>
      </c>
      <c r="BO7636" s="1">
        <v>41.890828074388011</v>
      </c>
    </row>
    <row r="7637" spans="61:67" x14ac:dyDescent="0.2">
      <c r="BI7637" s="2">
        <v>7631</v>
      </c>
      <c r="BJ7637" s="1">
        <v>17.376368492426803</v>
      </c>
      <c r="BO7637" s="1">
        <v>114.06687450564719</v>
      </c>
    </row>
    <row r="7638" spans="61:67" x14ac:dyDescent="0.2">
      <c r="BI7638" s="2">
        <v>7632</v>
      </c>
      <c r="BJ7638" s="1">
        <v>42.039467860491769</v>
      </c>
      <c r="BO7638" s="1">
        <v>1.3895756699233281</v>
      </c>
    </row>
    <row r="7639" spans="61:67" x14ac:dyDescent="0.2">
      <c r="BI7639" s="2">
        <v>7633</v>
      </c>
      <c r="BJ7639" s="1">
        <v>38.884830660896753</v>
      </c>
      <c r="BO7639" s="1">
        <v>96.505119667049868</v>
      </c>
    </row>
    <row r="7640" spans="61:67" x14ac:dyDescent="0.2">
      <c r="BI7640" s="2">
        <v>7634</v>
      </c>
      <c r="BJ7640" s="1">
        <v>85.303881454616416</v>
      </c>
      <c r="BO7640" s="1">
        <v>32.234802834397996</v>
      </c>
    </row>
    <row r="7641" spans="61:67" x14ac:dyDescent="0.2">
      <c r="BI7641" s="2">
        <v>7635</v>
      </c>
      <c r="BJ7641" s="1">
        <v>1.5179567580077098</v>
      </c>
      <c r="BO7641" s="1">
        <v>54.260755552286341</v>
      </c>
    </row>
    <row r="7642" spans="61:67" x14ac:dyDescent="0.2">
      <c r="BI7642" s="2">
        <v>7636</v>
      </c>
      <c r="BJ7642" s="1">
        <v>91.820861298765394</v>
      </c>
      <c r="BO7642" s="1">
        <v>26.188289912055875</v>
      </c>
    </row>
    <row r="7643" spans="61:67" x14ac:dyDescent="0.2">
      <c r="BI7643" s="2">
        <v>7637</v>
      </c>
      <c r="BJ7643" s="1">
        <v>57.689444162997106</v>
      </c>
      <c r="BO7643" s="1">
        <v>93.666886601484279</v>
      </c>
    </row>
    <row r="7644" spans="61:67" x14ac:dyDescent="0.2">
      <c r="BI7644" s="2">
        <v>7638</v>
      </c>
      <c r="BJ7644" s="1">
        <v>79.558679193961538</v>
      </c>
      <c r="BO7644" s="1">
        <v>23.377585873199347</v>
      </c>
    </row>
    <row r="7645" spans="61:67" x14ac:dyDescent="0.2">
      <c r="BI7645" s="2">
        <v>7639</v>
      </c>
      <c r="BJ7645" s="1">
        <v>36.059088006334875</v>
      </c>
      <c r="BO7645" s="1">
        <v>21.793624232077132</v>
      </c>
    </row>
    <row r="7646" spans="61:67" x14ac:dyDescent="0.2">
      <c r="BI7646" s="2">
        <v>7640</v>
      </c>
      <c r="BJ7646" s="1">
        <v>64.406713415408589</v>
      </c>
      <c r="BO7646" s="1">
        <v>98.607892503685079</v>
      </c>
    </row>
    <row r="7647" spans="61:67" x14ac:dyDescent="0.2">
      <c r="BI7647" s="2">
        <v>7641</v>
      </c>
      <c r="BJ7647" s="1">
        <v>41.107652584928488</v>
      </c>
      <c r="BO7647" s="1">
        <v>22.703531022220101</v>
      </c>
    </row>
    <row r="7648" spans="61:67" x14ac:dyDescent="0.2">
      <c r="BI7648" s="2">
        <v>7642</v>
      </c>
      <c r="BJ7648" s="1">
        <v>111.36798792492907</v>
      </c>
      <c r="BO7648" s="1">
        <v>107.84894497877416</v>
      </c>
    </row>
    <row r="7649" spans="61:67" x14ac:dyDescent="0.2">
      <c r="BI7649" s="2">
        <v>7643</v>
      </c>
      <c r="BJ7649" s="1">
        <v>23.138553693347045</v>
      </c>
      <c r="BO7649" s="1">
        <v>54.858410106225264</v>
      </c>
    </row>
    <row r="7650" spans="61:67" x14ac:dyDescent="0.2">
      <c r="BI7650" s="2">
        <v>7644</v>
      </c>
      <c r="BJ7650" s="1">
        <v>95.695884516168448</v>
      </c>
      <c r="BO7650" s="1">
        <v>40.420501245370431</v>
      </c>
    </row>
    <row r="7651" spans="61:67" x14ac:dyDescent="0.2">
      <c r="BI7651" s="2">
        <v>7645</v>
      </c>
      <c r="BJ7651" s="1">
        <v>12.154690207439796</v>
      </c>
      <c r="BO7651" s="1">
        <v>44.86949867853393</v>
      </c>
    </row>
    <row r="7652" spans="61:67" x14ac:dyDescent="0.2">
      <c r="BI7652" s="2">
        <v>7646</v>
      </c>
      <c r="BJ7652" s="1">
        <v>51.642450731517002</v>
      </c>
      <c r="BO7652" s="1">
        <v>40.06659986247233</v>
      </c>
    </row>
    <row r="7653" spans="61:67" x14ac:dyDescent="0.2">
      <c r="BI7653" s="2">
        <v>7647</v>
      </c>
      <c r="BJ7653" s="1">
        <v>28.670512009273676</v>
      </c>
      <c r="BO7653" s="1">
        <v>25.399702648326734</v>
      </c>
    </row>
    <row r="7654" spans="61:67" x14ac:dyDescent="0.2">
      <c r="BI7654" s="2">
        <v>7648</v>
      </c>
      <c r="BJ7654" s="1">
        <v>63.190071130464545</v>
      </c>
      <c r="BO7654" s="1">
        <v>102.25943599489209</v>
      </c>
    </row>
    <row r="7655" spans="61:67" x14ac:dyDescent="0.2">
      <c r="BI7655" s="2">
        <v>7649</v>
      </c>
      <c r="BJ7655" s="1">
        <v>31.586455670816672</v>
      </c>
      <c r="BO7655" s="1">
        <v>112.3398428116286</v>
      </c>
    </row>
    <row r="7656" spans="61:67" x14ac:dyDescent="0.2">
      <c r="BI7656" s="2">
        <v>7650</v>
      </c>
      <c r="BJ7656" s="1">
        <v>68.822985346621309</v>
      </c>
      <c r="BO7656" s="1">
        <v>20.692895830640435</v>
      </c>
    </row>
    <row r="7657" spans="61:67" x14ac:dyDescent="0.2">
      <c r="BI7657" s="2">
        <v>7651</v>
      </c>
      <c r="BJ7657" s="1">
        <v>39.219279307490311</v>
      </c>
      <c r="BO7657" s="1">
        <v>11.468130281128094</v>
      </c>
    </row>
    <row r="7658" spans="61:67" x14ac:dyDescent="0.2">
      <c r="BI7658" s="2">
        <v>7652</v>
      </c>
      <c r="BJ7658" s="1">
        <v>82.53028409845642</v>
      </c>
      <c r="BO7658" s="1">
        <v>42.631033458165675</v>
      </c>
    </row>
    <row r="7659" spans="61:67" x14ac:dyDescent="0.2">
      <c r="BI7659" s="2">
        <v>7653</v>
      </c>
      <c r="BJ7659" s="1">
        <v>110.13696696941604</v>
      </c>
      <c r="BO7659" s="1">
        <v>84.642619236145705</v>
      </c>
    </row>
    <row r="7660" spans="61:67" x14ac:dyDescent="0.2">
      <c r="BI7660" s="2">
        <v>7654</v>
      </c>
      <c r="BJ7660" s="1">
        <v>25.413129240237037</v>
      </c>
      <c r="BO7660" s="1">
        <v>90.016909894583293</v>
      </c>
    </row>
    <row r="7661" spans="61:67" x14ac:dyDescent="0.2">
      <c r="BI7661" s="2">
        <v>7655</v>
      </c>
      <c r="BJ7661" s="1">
        <v>65.232934303505303</v>
      </c>
      <c r="BO7661" s="1">
        <v>82.722172357423673</v>
      </c>
    </row>
    <row r="7662" spans="61:67" x14ac:dyDescent="0.2">
      <c r="BI7662" s="2">
        <v>7656</v>
      </c>
      <c r="BJ7662" s="1">
        <v>47.561848674476934</v>
      </c>
      <c r="BO7662" s="1">
        <v>11.538565564047058</v>
      </c>
    </row>
    <row r="7663" spans="61:67" x14ac:dyDescent="0.2">
      <c r="BI7663" s="2">
        <v>7657</v>
      </c>
      <c r="BJ7663" s="1">
        <v>75.023882962554055</v>
      </c>
      <c r="BO7663" s="1">
        <v>1.2533949030713636</v>
      </c>
    </row>
    <row r="7664" spans="61:67" x14ac:dyDescent="0.2">
      <c r="BI7664" s="2">
        <v>7658</v>
      </c>
      <c r="BJ7664" s="1">
        <v>45.288307441756601</v>
      </c>
      <c r="BO7664" s="1">
        <v>103.39550828327332</v>
      </c>
    </row>
    <row r="7665" spans="61:67" x14ac:dyDescent="0.2">
      <c r="BI7665" s="2">
        <v>7659</v>
      </c>
      <c r="BJ7665" s="1">
        <v>104.73387723285127</v>
      </c>
      <c r="BO7665" s="1">
        <v>32.677715789455775</v>
      </c>
    </row>
    <row r="7666" spans="61:67" x14ac:dyDescent="0.2">
      <c r="BI7666" s="2">
        <v>7660</v>
      </c>
      <c r="BJ7666" s="1">
        <v>97.082713049900278</v>
      </c>
      <c r="BO7666" s="1">
        <v>109.92724943549943</v>
      </c>
    </row>
    <row r="7667" spans="61:67" x14ac:dyDescent="0.2">
      <c r="BI7667" s="2">
        <v>7661</v>
      </c>
      <c r="BJ7667" s="1">
        <v>67.935794388713802</v>
      </c>
      <c r="BO7667" s="1">
        <v>35.859852053072657</v>
      </c>
    </row>
    <row r="7668" spans="61:67" x14ac:dyDescent="0.2">
      <c r="BI7668" s="2">
        <v>7662</v>
      </c>
      <c r="BJ7668" s="1">
        <v>23.47117085283487</v>
      </c>
      <c r="BO7668" s="1">
        <v>99.124952144228402</v>
      </c>
    </row>
    <row r="7669" spans="61:67" x14ac:dyDescent="0.2">
      <c r="BI7669" s="2">
        <v>7663</v>
      </c>
      <c r="BJ7669" s="1">
        <v>12.013144352076079</v>
      </c>
      <c r="BO7669" s="1">
        <v>57.065780757265443</v>
      </c>
    </row>
    <row r="7670" spans="61:67" x14ac:dyDescent="0.2">
      <c r="BI7670" s="2">
        <v>7664</v>
      </c>
      <c r="BJ7670" s="1">
        <v>82.537276110763329</v>
      </c>
      <c r="BO7670" s="1">
        <v>68.661621067031902</v>
      </c>
    </row>
    <row r="7671" spans="61:67" x14ac:dyDescent="0.2">
      <c r="BI7671" s="2">
        <v>7665</v>
      </c>
      <c r="BJ7671" s="1">
        <v>35.502894648439892</v>
      </c>
      <c r="BO7671" s="1">
        <v>79.889266686789469</v>
      </c>
    </row>
    <row r="7672" spans="61:67" x14ac:dyDescent="0.2">
      <c r="BI7672" s="2">
        <v>7666</v>
      </c>
      <c r="BJ7672" s="1">
        <v>68.885313139037507</v>
      </c>
      <c r="BO7672" s="1">
        <v>90.473874480662161</v>
      </c>
    </row>
    <row r="7673" spans="61:67" x14ac:dyDescent="0.2">
      <c r="BI7673" s="2">
        <v>7667</v>
      </c>
      <c r="BJ7673" s="1">
        <v>97.447517043009142</v>
      </c>
      <c r="BO7673" s="1">
        <v>84.384339401717156</v>
      </c>
    </row>
    <row r="7674" spans="61:67" x14ac:dyDescent="0.2">
      <c r="BI7674" s="2">
        <v>7668</v>
      </c>
      <c r="BJ7674" s="1">
        <v>67.355644150257248</v>
      </c>
      <c r="BO7674" s="1">
        <v>101.01723339827281</v>
      </c>
    </row>
    <row r="7675" spans="61:67" x14ac:dyDescent="0.2">
      <c r="BI7675" s="2">
        <v>7669</v>
      </c>
      <c r="BJ7675" s="1">
        <v>19.775982646871636</v>
      </c>
      <c r="BO7675" s="1">
        <v>85.529599985743445</v>
      </c>
    </row>
    <row r="7676" spans="61:67" x14ac:dyDescent="0.2">
      <c r="BI7676" s="2">
        <v>7670</v>
      </c>
      <c r="BJ7676" s="1">
        <v>42.408413223824553</v>
      </c>
      <c r="BO7676" s="1">
        <v>93.018512454383924</v>
      </c>
    </row>
    <row r="7677" spans="61:67" x14ac:dyDescent="0.2">
      <c r="BI7677" s="2">
        <v>7671</v>
      </c>
      <c r="BJ7677" s="1">
        <v>86.355893537714266</v>
      </c>
      <c r="BO7677" s="1">
        <v>104.72973454237176</v>
      </c>
    </row>
    <row r="7678" spans="61:67" x14ac:dyDescent="0.2">
      <c r="BI7678" s="2">
        <v>7672</v>
      </c>
      <c r="BJ7678" s="1">
        <v>54.189356813235193</v>
      </c>
      <c r="BO7678" s="1">
        <v>41.879439101225287</v>
      </c>
    </row>
    <row r="7679" spans="61:67" x14ac:dyDescent="0.2">
      <c r="BI7679" s="2">
        <v>7673</v>
      </c>
      <c r="BJ7679" s="1">
        <v>37.314718114510768</v>
      </c>
      <c r="BO7679" s="1">
        <v>108.38937806342345</v>
      </c>
    </row>
    <row r="7680" spans="61:67" x14ac:dyDescent="0.2">
      <c r="BI7680" s="2">
        <v>7674</v>
      </c>
      <c r="BJ7680" s="1">
        <v>73.159369631663637</v>
      </c>
      <c r="BO7680" s="1">
        <v>0.62051505015535824</v>
      </c>
    </row>
    <row r="7681" spans="61:67" x14ac:dyDescent="0.2">
      <c r="BI7681" s="2">
        <v>7675</v>
      </c>
      <c r="BJ7681" s="1">
        <v>3.8510786378278787</v>
      </c>
      <c r="BO7681" s="1">
        <v>58.506956878613735</v>
      </c>
    </row>
    <row r="7682" spans="61:67" x14ac:dyDescent="0.2">
      <c r="BI7682" s="2">
        <v>7676</v>
      </c>
      <c r="BJ7682" s="1">
        <v>69.075245726620309</v>
      </c>
      <c r="BO7682" s="1">
        <v>8.9140807089418779</v>
      </c>
    </row>
    <row r="7683" spans="61:67" x14ac:dyDescent="0.2">
      <c r="BI7683" s="2">
        <v>7677</v>
      </c>
      <c r="BJ7683" s="1">
        <v>18.467348539057166</v>
      </c>
      <c r="BO7683" s="1">
        <v>14.029888220716554</v>
      </c>
    </row>
    <row r="7684" spans="61:67" x14ac:dyDescent="0.2">
      <c r="BI7684" s="2">
        <v>7678</v>
      </c>
      <c r="BJ7684" s="1">
        <v>71.443707820469754</v>
      </c>
      <c r="BO7684" s="1">
        <v>104.85803097865259</v>
      </c>
    </row>
    <row r="7685" spans="61:67" x14ac:dyDescent="0.2">
      <c r="BI7685" s="2">
        <v>7679</v>
      </c>
      <c r="BJ7685" s="1">
        <v>71.964076113413441</v>
      </c>
      <c r="BO7685" s="1">
        <v>113.97890307692363</v>
      </c>
    </row>
    <row r="7686" spans="61:67" x14ac:dyDescent="0.2">
      <c r="BI7686" s="2">
        <v>7680</v>
      </c>
      <c r="BJ7686" s="1">
        <v>71.731945808207612</v>
      </c>
      <c r="BO7686" s="1">
        <v>57.661496513245638</v>
      </c>
    </row>
    <row r="7687" spans="61:67" x14ac:dyDescent="0.2">
      <c r="BI7687" s="2">
        <v>7681</v>
      </c>
      <c r="BJ7687" s="1">
        <v>96.990121525240269</v>
      </c>
      <c r="BO7687" s="1">
        <v>14.89184775046321</v>
      </c>
    </row>
    <row r="7688" spans="61:67" x14ac:dyDescent="0.2">
      <c r="BI7688" s="2">
        <v>7682</v>
      </c>
      <c r="BJ7688" s="1">
        <v>34.057286356856409</v>
      </c>
      <c r="BO7688" s="1">
        <v>52.879813626410268</v>
      </c>
    </row>
    <row r="7689" spans="61:67" x14ac:dyDescent="0.2">
      <c r="BI7689" s="2">
        <v>7683</v>
      </c>
      <c r="BJ7689" s="1">
        <v>48.491148152625314</v>
      </c>
      <c r="BO7689" s="1">
        <v>9.4963476084870244</v>
      </c>
    </row>
    <row r="7690" spans="61:67" x14ac:dyDescent="0.2">
      <c r="BI7690" s="2">
        <v>7684</v>
      </c>
      <c r="BJ7690" s="1">
        <v>64.154747735082069</v>
      </c>
      <c r="BO7690" s="1">
        <v>61.253366421242717</v>
      </c>
    </row>
    <row r="7691" spans="61:67" x14ac:dyDescent="0.2">
      <c r="BI7691" s="2">
        <v>7685</v>
      </c>
      <c r="BJ7691" s="1">
        <v>26.127680360201236</v>
      </c>
      <c r="BO7691" s="1">
        <v>20.570996072845201</v>
      </c>
    </row>
    <row r="7692" spans="61:67" x14ac:dyDescent="0.2">
      <c r="BI7692" s="2">
        <v>7686</v>
      </c>
      <c r="BJ7692" s="1">
        <v>22.721161188022148</v>
      </c>
      <c r="BO7692" s="1">
        <v>30.74302283649423</v>
      </c>
    </row>
    <row r="7693" spans="61:67" x14ac:dyDescent="0.2">
      <c r="BI7693" s="2">
        <v>7687</v>
      </c>
      <c r="BJ7693" s="1">
        <v>29.167482450835347</v>
      </c>
      <c r="BO7693" s="1">
        <v>104.01323295402823</v>
      </c>
    </row>
    <row r="7694" spans="61:67" x14ac:dyDescent="0.2">
      <c r="BI7694" s="2">
        <v>7688</v>
      </c>
      <c r="BJ7694" s="1">
        <v>98.5825986762258</v>
      </c>
      <c r="BO7694" s="1">
        <v>79.887409387222917</v>
      </c>
    </row>
    <row r="7695" spans="61:67" x14ac:dyDescent="0.2">
      <c r="BI7695" s="2">
        <v>7689</v>
      </c>
      <c r="BJ7695" s="1">
        <v>101.32391583901465</v>
      </c>
      <c r="BO7695" s="1">
        <v>64.41894089370264</v>
      </c>
    </row>
    <row r="7696" spans="61:67" x14ac:dyDescent="0.2">
      <c r="BI7696" s="2">
        <v>7690</v>
      </c>
      <c r="BJ7696" s="1">
        <v>49.551930319387495</v>
      </c>
      <c r="BO7696" s="1">
        <v>109.74983814426035</v>
      </c>
    </row>
    <row r="7697" spans="61:67" x14ac:dyDescent="0.2">
      <c r="BI7697" s="2">
        <v>7691</v>
      </c>
      <c r="BJ7697" s="1">
        <v>74.343605497872048</v>
      </c>
      <c r="BO7697" s="1">
        <v>87.485109041389919</v>
      </c>
    </row>
    <row r="7698" spans="61:67" x14ac:dyDescent="0.2">
      <c r="BI7698" s="2">
        <v>7692</v>
      </c>
      <c r="BJ7698" s="1">
        <v>23.361974906344937</v>
      </c>
      <c r="BO7698" s="1">
        <v>76.400307215997444</v>
      </c>
    </row>
    <row r="7699" spans="61:67" x14ac:dyDescent="0.2">
      <c r="BI7699" s="2">
        <v>7693</v>
      </c>
      <c r="BJ7699" s="1">
        <v>59.536806347579372</v>
      </c>
      <c r="BO7699" s="1">
        <v>35.662914324341713</v>
      </c>
    </row>
    <row r="7700" spans="61:67" x14ac:dyDescent="0.2">
      <c r="BI7700" s="2">
        <v>7694</v>
      </c>
      <c r="BJ7700" s="1">
        <v>28.998032662659522</v>
      </c>
      <c r="BO7700" s="1">
        <v>81.181466870958431</v>
      </c>
    </row>
    <row r="7701" spans="61:67" x14ac:dyDescent="0.2">
      <c r="BI7701" s="2">
        <v>7695</v>
      </c>
      <c r="BJ7701" s="1">
        <v>76.172969114517642</v>
      </c>
      <c r="BO7701" s="1">
        <v>89.095896197861904</v>
      </c>
    </row>
    <row r="7702" spans="61:67" x14ac:dyDescent="0.2">
      <c r="BI7702" s="2">
        <v>7696</v>
      </c>
      <c r="BJ7702" s="1">
        <v>14.026748152465256</v>
      </c>
      <c r="BO7702" s="1">
        <v>92.165427669691027</v>
      </c>
    </row>
    <row r="7703" spans="61:67" x14ac:dyDescent="0.2">
      <c r="BI7703" s="2">
        <v>7697</v>
      </c>
      <c r="BJ7703" s="1">
        <v>38.738057998962134</v>
      </c>
      <c r="BO7703" s="1">
        <v>78.183595911120776</v>
      </c>
    </row>
    <row r="7704" spans="61:67" x14ac:dyDescent="0.2">
      <c r="BI7704" s="2">
        <v>7698</v>
      </c>
      <c r="BJ7704" s="1">
        <v>111.54708149266501</v>
      </c>
      <c r="BO7704" s="1">
        <v>87.092608743349601</v>
      </c>
    </row>
    <row r="7705" spans="61:67" x14ac:dyDescent="0.2">
      <c r="BI7705" s="2">
        <v>7699</v>
      </c>
      <c r="BJ7705" s="1">
        <v>14.400306942435872</v>
      </c>
      <c r="BO7705" s="1">
        <v>34.247258213200027</v>
      </c>
    </row>
    <row r="7706" spans="61:67" x14ac:dyDescent="0.2">
      <c r="BI7706" s="2">
        <v>7700</v>
      </c>
      <c r="BJ7706" s="1">
        <v>21.391241620518581</v>
      </c>
      <c r="BO7706" s="1">
        <v>34.913140704026588</v>
      </c>
    </row>
    <row r="7707" spans="61:67" x14ac:dyDescent="0.2">
      <c r="BI7707" s="2">
        <v>7701</v>
      </c>
      <c r="BJ7707" s="1">
        <v>75.387054567878707</v>
      </c>
      <c r="BO7707" s="1">
        <v>86.289615435586185</v>
      </c>
    </row>
    <row r="7708" spans="61:67" x14ac:dyDescent="0.2">
      <c r="BI7708" s="2">
        <v>7702</v>
      </c>
      <c r="BJ7708" s="1">
        <v>61.09028231945679</v>
      </c>
      <c r="BO7708" s="1">
        <v>68.949223412211936</v>
      </c>
    </row>
    <row r="7709" spans="61:67" x14ac:dyDescent="0.2">
      <c r="BI7709" s="2">
        <v>7703</v>
      </c>
      <c r="BJ7709" s="1">
        <v>49.582635114792495</v>
      </c>
      <c r="BO7709" s="1">
        <v>100.22088996918164</v>
      </c>
    </row>
    <row r="7710" spans="61:67" x14ac:dyDescent="0.2">
      <c r="BI7710" s="2">
        <v>7704</v>
      </c>
      <c r="BJ7710" s="1">
        <v>101.8212383143193</v>
      </c>
      <c r="BO7710" s="1">
        <v>106.57463596794115</v>
      </c>
    </row>
    <row r="7711" spans="61:67" x14ac:dyDescent="0.2">
      <c r="BI7711" s="2">
        <v>7705</v>
      </c>
      <c r="BJ7711" s="1">
        <v>90.319098698030515</v>
      </c>
      <c r="BO7711" s="1">
        <v>81.532443096065933</v>
      </c>
    </row>
    <row r="7712" spans="61:67" x14ac:dyDescent="0.2">
      <c r="BI7712" s="2">
        <v>7706</v>
      </c>
      <c r="BJ7712" s="1">
        <v>36.343037070324883</v>
      </c>
      <c r="BO7712" s="1">
        <v>77.41178529684889</v>
      </c>
    </row>
    <row r="7713" spans="61:67" x14ac:dyDescent="0.2">
      <c r="BI7713" s="2">
        <v>7707</v>
      </c>
      <c r="BJ7713" s="1">
        <v>52.700606031341366</v>
      </c>
      <c r="BO7713" s="1">
        <v>110.82538686532585</v>
      </c>
    </row>
    <row r="7714" spans="61:67" x14ac:dyDescent="0.2">
      <c r="BI7714" s="2">
        <v>7708</v>
      </c>
      <c r="BJ7714" s="1">
        <v>79.336799684057368</v>
      </c>
      <c r="BO7714" s="1">
        <v>111.35218827389268</v>
      </c>
    </row>
    <row r="7715" spans="61:67" x14ac:dyDescent="0.2">
      <c r="BI7715" s="2">
        <v>7709</v>
      </c>
      <c r="BJ7715" s="1">
        <v>23.862444492272356</v>
      </c>
      <c r="BO7715" s="1">
        <v>82.959826269466348</v>
      </c>
    </row>
    <row r="7716" spans="61:67" x14ac:dyDescent="0.2">
      <c r="BI7716" s="2">
        <v>7710</v>
      </c>
      <c r="BJ7716" s="1">
        <v>87.809618280003335</v>
      </c>
      <c r="BO7716" s="1">
        <v>95.235199521497336</v>
      </c>
    </row>
    <row r="7717" spans="61:67" x14ac:dyDescent="0.2">
      <c r="BI7717" s="2">
        <v>7711</v>
      </c>
      <c r="BJ7717" s="1">
        <v>62.249989132376456</v>
      </c>
      <c r="BO7717" s="1">
        <v>85.940767685572084</v>
      </c>
    </row>
    <row r="7718" spans="61:67" x14ac:dyDescent="0.2">
      <c r="BI7718" s="2">
        <v>7712</v>
      </c>
      <c r="BJ7718" s="1">
        <v>69.478048418040018</v>
      </c>
      <c r="BO7718" s="1">
        <v>18.984611496133208</v>
      </c>
    </row>
    <row r="7719" spans="61:67" x14ac:dyDescent="0.2">
      <c r="BI7719" s="2">
        <v>7713</v>
      </c>
      <c r="BJ7719" s="1">
        <v>71.427520433249882</v>
      </c>
      <c r="BO7719" s="1">
        <v>67.975087106482746</v>
      </c>
    </row>
    <row r="7720" spans="61:67" x14ac:dyDescent="0.2">
      <c r="BI7720" s="2">
        <v>7714</v>
      </c>
      <c r="BJ7720" s="1">
        <v>113.78735935241887</v>
      </c>
      <c r="BO7720" s="1">
        <v>62.218341432284191</v>
      </c>
    </row>
    <row r="7721" spans="61:67" x14ac:dyDescent="0.2">
      <c r="BI7721" s="2">
        <v>7715</v>
      </c>
      <c r="BJ7721" s="1">
        <v>114.2653667080716</v>
      </c>
      <c r="BO7721" s="1">
        <v>91.798975331565927</v>
      </c>
    </row>
    <row r="7722" spans="61:67" x14ac:dyDescent="0.2">
      <c r="BI7722" s="2">
        <v>7716</v>
      </c>
      <c r="BJ7722" s="1">
        <v>22.266269584549587</v>
      </c>
      <c r="BO7722" s="1">
        <v>55.254746105507095</v>
      </c>
    </row>
    <row r="7723" spans="61:67" x14ac:dyDescent="0.2">
      <c r="BI7723" s="2">
        <v>7717</v>
      </c>
      <c r="BJ7723" s="1">
        <v>51.868744830820432</v>
      </c>
      <c r="BO7723" s="1">
        <v>73.117129171163313</v>
      </c>
    </row>
    <row r="7724" spans="61:67" x14ac:dyDescent="0.2">
      <c r="BI7724" s="2">
        <v>7718</v>
      </c>
      <c r="BJ7724" s="1">
        <v>21.257682106267435</v>
      </c>
      <c r="BO7724" s="1">
        <v>78.894986059574862</v>
      </c>
    </row>
    <row r="7725" spans="61:67" x14ac:dyDescent="0.2">
      <c r="BI7725" s="2">
        <v>7719</v>
      </c>
      <c r="BJ7725" s="1">
        <v>4.4777252286411162</v>
      </c>
      <c r="BO7725" s="1">
        <v>52.526763309027601</v>
      </c>
    </row>
    <row r="7726" spans="61:67" x14ac:dyDescent="0.2">
      <c r="BI7726" s="2">
        <v>7720</v>
      </c>
      <c r="BJ7726" s="1">
        <v>5.8980011869383127</v>
      </c>
      <c r="BO7726" s="1">
        <v>39.535281739023404</v>
      </c>
    </row>
    <row r="7727" spans="61:67" x14ac:dyDescent="0.2">
      <c r="BI7727" s="2">
        <v>7721</v>
      </c>
      <c r="BJ7727" s="1">
        <v>107.5673469878282</v>
      </c>
      <c r="BO7727" s="1">
        <v>37.749894348518168</v>
      </c>
    </row>
    <row r="7728" spans="61:67" x14ac:dyDescent="0.2">
      <c r="BI7728" s="2">
        <v>7722</v>
      </c>
      <c r="BJ7728" s="1">
        <v>92.063121796761195</v>
      </c>
      <c r="BO7728" s="1">
        <v>71.941200660823611</v>
      </c>
    </row>
    <row r="7729" spans="61:67" x14ac:dyDescent="0.2">
      <c r="BI7729" s="2">
        <v>7723</v>
      </c>
      <c r="BJ7729" s="1">
        <v>46.933650071958155</v>
      </c>
      <c r="BO7729" s="1">
        <v>47.462731878381177</v>
      </c>
    </row>
    <row r="7730" spans="61:67" x14ac:dyDescent="0.2">
      <c r="BI7730" s="2">
        <v>7724</v>
      </c>
      <c r="BJ7730" s="1">
        <v>90.987645728086861</v>
      </c>
      <c r="BO7730" s="1">
        <v>64.796575783363679</v>
      </c>
    </row>
    <row r="7731" spans="61:67" x14ac:dyDescent="0.2">
      <c r="BI7731" s="2">
        <v>7725</v>
      </c>
      <c r="BJ7731" s="1">
        <v>90.819047982369213</v>
      </c>
      <c r="BO7731" s="1">
        <v>47.576056147844653</v>
      </c>
    </row>
    <row r="7732" spans="61:67" x14ac:dyDescent="0.2">
      <c r="BI7732" s="2">
        <v>7726</v>
      </c>
      <c r="BJ7732" s="1">
        <v>21.64674195380432</v>
      </c>
      <c r="BO7732" s="1">
        <v>34.240799010100332</v>
      </c>
    </row>
    <row r="7733" spans="61:67" x14ac:dyDescent="0.2">
      <c r="BI7733" s="2">
        <v>7727</v>
      </c>
      <c r="BJ7733" s="1">
        <v>108.21259635038193</v>
      </c>
      <c r="BO7733" s="1">
        <v>5.5159614528520073</v>
      </c>
    </row>
    <row r="7734" spans="61:67" x14ac:dyDescent="0.2">
      <c r="BI7734" s="2">
        <v>7728</v>
      </c>
      <c r="BJ7734" s="1">
        <v>80.89231698464873</v>
      </c>
      <c r="BO7734" s="1">
        <v>16.351657634924077</v>
      </c>
    </row>
    <row r="7735" spans="61:67" x14ac:dyDescent="0.2">
      <c r="BI7735" s="2">
        <v>7729</v>
      </c>
      <c r="BJ7735" s="1">
        <v>54.09555154343623</v>
      </c>
      <c r="BO7735" s="1">
        <v>41.243267323127228</v>
      </c>
    </row>
    <row r="7736" spans="61:67" x14ac:dyDescent="0.2">
      <c r="BI7736" s="2">
        <v>7730</v>
      </c>
      <c r="BJ7736" s="1">
        <v>53.833223199380157</v>
      </c>
      <c r="BO7736" s="1">
        <v>99.344354361069506</v>
      </c>
    </row>
    <row r="7737" spans="61:67" x14ac:dyDescent="0.2">
      <c r="BI7737" s="2">
        <v>7731</v>
      </c>
      <c r="BJ7737" s="1">
        <v>11.545524469616662</v>
      </c>
      <c r="BO7737" s="1">
        <v>56.934054430974257</v>
      </c>
    </row>
    <row r="7738" spans="61:67" x14ac:dyDescent="0.2">
      <c r="BI7738" s="2">
        <v>7732</v>
      </c>
      <c r="BJ7738" s="1">
        <v>6.1925190764529638</v>
      </c>
      <c r="BO7738" s="1">
        <v>24.498198130113177</v>
      </c>
    </row>
    <row r="7739" spans="61:67" x14ac:dyDescent="0.2">
      <c r="BI7739" s="2">
        <v>7733</v>
      </c>
      <c r="BJ7739" s="1">
        <v>7.7508442602578604</v>
      </c>
      <c r="BO7739" s="1">
        <v>95.345850155301136</v>
      </c>
    </row>
    <row r="7740" spans="61:67" x14ac:dyDescent="0.2">
      <c r="BI7740" s="2">
        <v>7734</v>
      </c>
      <c r="BJ7740" s="1">
        <v>43.769567839304088</v>
      </c>
      <c r="BO7740" s="1">
        <v>59.254959061961401</v>
      </c>
    </row>
    <row r="7741" spans="61:67" x14ac:dyDescent="0.2">
      <c r="BI7741" s="2">
        <v>7735</v>
      </c>
      <c r="BJ7741" s="1">
        <v>4.7532318807019855</v>
      </c>
      <c r="BO7741" s="1">
        <v>9.4429292833932976E-2</v>
      </c>
    </row>
    <row r="7742" spans="61:67" x14ac:dyDescent="0.2">
      <c r="BI7742" s="2">
        <v>7736</v>
      </c>
      <c r="BJ7742" s="1">
        <v>82.84498255355139</v>
      </c>
      <c r="BO7742" s="1">
        <v>53.540366593781997</v>
      </c>
    </row>
    <row r="7743" spans="61:67" x14ac:dyDescent="0.2">
      <c r="BI7743" s="2">
        <v>7737</v>
      </c>
      <c r="BJ7743" s="1">
        <v>68.915431730607239</v>
      </c>
      <c r="BO7743" s="1">
        <v>106.53678341197029</v>
      </c>
    </row>
    <row r="7744" spans="61:67" x14ac:dyDescent="0.2">
      <c r="BI7744" s="2">
        <v>7738</v>
      </c>
      <c r="BJ7744" s="1">
        <v>92.470840010536435</v>
      </c>
      <c r="BO7744" s="1">
        <v>14.551030015051548</v>
      </c>
    </row>
    <row r="7745" spans="61:67" x14ac:dyDescent="0.2">
      <c r="BI7745" s="2">
        <v>7739</v>
      </c>
      <c r="BJ7745" s="1">
        <v>108.38357428176811</v>
      </c>
      <c r="BO7745" s="1">
        <v>2.8527738962959965</v>
      </c>
    </row>
    <row r="7746" spans="61:67" x14ac:dyDescent="0.2">
      <c r="BI7746" s="2">
        <v>7740</v>
      </c>
      <c r="BJ7746" s="1">
        <v>62.111749054244498</v>
      </c>
      <c r="BO7746" s="1">
        <v>37.525823744436636</v>
      </c>
    </row>
    <row r="7747" spans="61:67" x14ac:dyDescent="0.2">
      <c r="BI7747" s="2">
        <v>7741</v>
      </c>
      <c r="BJ7747" s="1">
        <v>60.127664075806436</v>
      </c>
      <c r="BO7747" s="1">
        <v>113.37687508600196</v>
      </c>
    </row>
    <row r="7748" spans="61:67" x14ac:dyDescent="0.2">
      <c r="BI7748" s="2">
        <v>7742</v>
      </c>
      <c r="BJ7748" s="1">
        <v>26.78530155625786</v>
      </c>
      <c r="BO7748" s="1">
        <v>24.134217183517546</v>
      </c>
    </row>
    <row r="7749" spans="61:67" x14ac:dyDescent="0.2">
      <c r="BI7749" s="2">
        <v>7743</v>
      </c>
      <c r="BJ7749" s="1">
        <v>8.5764068756204317</v>
      </c>
      <c r="BO7749" s="1">
        <v>25.789121320805787</v>
      </c>
    </row>
    <row r="7750" spans="61:67" x14ac:dyDescent="0.2">
      <c r="BI7750" s="2">
        <v>7744</v>
      </c>
      <c r="BJ7750" s="1">
        <v>92.27761832413988</v>
      </c>
      <c r="BO7750" s="1">
        <v>30.571371260946091</v>
      </c>
    </row>
    <row r="7751" spans="61:67" x14ac:dyDescent="0.2">
      <c r="BI7751" s="2">
        <v>7745</v>
      </c>
      <c r="BJ7751" s="1">
        <v>33.659153031826961</v>
      </c>
      <c r="BO7751" s="1">
        <v>52.609587734299268</v>
      </c>
    </row>
    <row r="7752" spans="61:67" x14ac:dyDescent="0.2">
      <c r="BI7752" s="2">
        <v>7746</v>
      </c>
      <c r="BJ7752" s="1">
        <v>97.327465602105221</v>
      </c>
      <c r="BO7752" s="1">
        <v>91.883815181040617</v>
      </c>
    </row>
    <row r="7753" spans="61:67" x14ac:dyDescent="0.2">
      <c r="BI7753" s="2">
        <v>7747</v>
      </c>
      <c r="BJ7753" s="1">
        <v>22.241619262519702</v>
      </c>
      <c r="BO7753" s="1">
        <v>94.207274351788712</v>
      </c>
    </row>
    <row r="7754" spans="61:67" x14ac:dyDescent="0.2">
      <c r="BI7754" s="2">
        <v>7748</v>
      </c>
      <c r="BJ7754" s="1">
        <v>52.478896586790214</v>
      </c>
      <c r="BO7754" s="1">
        <v>35.306320873565326</v>
      </c>
    </row>
    <row r="7755" spans="61:67" x14ac:dyDescent="0.2">
      <c r="BI7755" s="2">
        <v>7749</v>
      </c>
      <c r="BJ7755" s="1">
        <v>43.215901854009232</v>
      </c>
      <c r="BO7755" s="1">
        <v>102.35301626327906</v>
      </c>
    </row>
    <row r="7756" spans="61:67" x14ac:dyDescent="0.2">
      <c r="BI7756" s="2">
        <v>7750</v>
      </c>
      <c r="BJ7756" s="1">
        <v>83.441378337928526</v>
      </c>
      <c r="BO7756" s="1">
        <v>54.20580364608945</v>
      </c>
    </row>
    <row r="7757" spans="61:67" x14ac:dyDescent="0.2">
      <c r="BI7757" s="2">
        <v>7751</v>
      </c>
      <c r="BJ7757" s="1">
        <v>57.626281120706565</v>
      </c>
      <c r="BO7757" s="1">
        <v>15.344315915215997</v>
      </c>
    </row>
    <row r="7758" spans="61:67" x14ac:dyDescent="0.2">
      <c r="BI7758" s="2">
        <v>7752</v>
      </c>
      <c r="BJ7758" s="1">
        <v>19.412866392297683</v>
      </c>
      <c r="BO7758" s="1">
        <v>13.960308343617907</v>
      </c>
    </row>
    <row r="7759" spans="61:67" x14ac:dyDescent="0.2">
      <c r="BI7759" s="2">
        <v>7753</v>
      </c>
      <c r="BJ7759" s="1">
        <v>78.985446208984726</v>
      </c>
      <c r="BO7759" s="1">
        <v>71.178155993363546</v>
      </c>
    </row>
    <row r="7760" spans="61:67" x14ac:dyDescent="0.2">
      <c r="BI7760" s="2">
        <v>7754</v>
      </c>
      <c r="BJ7760" s="1">
        <v>101.87216364287529</v>
      </c>
      <c r="BO7760" s="1">
        <v>81.294237775206895</v>
      </c>
    </row>
    <row r="7761" spans="61:67" x14ac:dyDescent="0.2">
      <c r="BI7761" s="2">
        <v>7755</v>
      </c>
      <c r="BJ7761" s="1">
        <v>57.640400360704589</v>
      </c>
      <c r="BO7761" s="1">
        <v>61.14611386625846</v>
      </c>
    </row>
    <row r="7762" spans="61:67" x14ac:dyDescent="0.2">
      <c r="BI7762" s="2">
        <v>7756</v>
      </c>
      <c r="BJ7762" s="1">
        <v>37.519985879869225</v>
      </c>
      <c r="BO7762" s="1">
        <v>36.586125350366743</v>
      </c>
    </row>
    <row r="7763" spans="61:67" x14ac:dyDescent="0.2">
      <c r="BI7763" s="2">
        <v>7757</v>
      </c>
      <c r="BJ7763" s="1">
        <v>84.6214023753801</v>
      </c>
      <c r="BO7763" s="1">
        <v>32.361864713628407</v>
      </c>
    </row>
    <row r="7764" spans="61:67" x14ac:dyDescent="0.2">
      <c r="BI7764" s="2">
        <v>7758</v>
      </c>
      <c r="BJ7764" s="1">
        <v>47.271742581102032</v>
      </c>
      <c r="BO7764" s="1">
        <v>52.343536983125844</v>
      </c>
    </row>
    <row r="7765" spans="61:67" x14ac:dyDescent="0.2">
      <c r="BI7765" s="2">
        <v>7759</v>
      </c>
      <c r="BJ7765" s="1">
        <v>34.001021532929357</v>
      </c>
      <c r="BO7765" s="1">
        <v>108.66744245190419</v>
      </c>
    </row>
    <row r="7766" spans="61:67" x14ac:dyDescent="0.2">
      <c r="BI7766" s="2">
        <v>7760</v>
      </c>
      <c r="BJ7766" s="1">
        <v>108.97010317790283</v>
      </c>
      <c r="BO7766" s="1">
        <v>106.73760746009644</v>
      </c>
    </row>
    <row r="7767" spans="61:67" x14ac:dyDescent="0.2">
      <c r="BI7767" s="2">
        <v>7761</v>
      </c>
      <c r="BJ7767" s="1">
        <v>93.150746042027308</v>
      </c>
      <c r="BO7767" s="1">
        <v>56.174258690151802</v>
      </c>
    </row>
    <row r="7768" spans="61:67" x14ac:dyDescent="0.2">
      <c r="BI7768" s="2">
        <v>7762</v>
      </c>
      <c r="BJ7768" s="1">
        <v>33.693117267083252</v>
      </c>
      <c r="BO7768" s="1">
        <v>31.842000770985418</v>
      </c>
    </row>
    <row r="7769" spans="61:67" x14ac:dyDescent="0.2">
      <c r="BI7769" s="2">
        <v>7763</v>
      </c>
      <c r="BJ7769" s="1">
        <v>44.346699292436355</v>
      </c>
      <c r="BO7769" s="1">
        <v>60.600382839129921</v>
      </c>
    </row>
    <row r="7770" spans="61:67" x14ac:dyDescent="0.2">
      <c r="BI7770" s="2">
        <v>7764</v>
      </c>
      <c r="BJ7770" s="1">
        <v>52.1408993262461</v>
      </c>
      <c r="BO7770" s="1">
        <v>60.383496970694651</v>
      </c>
    </row>
    <row r="7771" spans="61:67" x14ac:dyDescent="0.2">
      <c r="BI7771" s="2">
        <v>7765</v>
      </c>
      <c r="BJ7771" s="1">
        <v>61.708343468001672</v>
      </c>
      <c r="BO7771" s="1">
        <v>103.95696291129711</v>
      </c>
    </row>
    <row r="7772" spans="61:67" x14ac:dyDescent="0.2">
      <c r="BI7772" s="2">
        <v>7766</v>
      </c>
      <c r="BJ7772" s="1">
        <v>12.843731829819017</v>
      </c>
      <c r="BO7772" s="1">
        <v>4.2329332703772984</v>
      </c>
    </row>
    <row r="7773" spans="61:67" x14ac:dyDescent="0.2">
      <c r="BI7773" s="2">
        <v>7767</v>
      </c>
      <c r="BJ7773" s="1">
        <v>10.236258883316037</v>
      </c>
      <c r="BO7773" s="1">
        <v>79.570619920477256</v>
      </c>
    </row>
    <row r="7774" spans="61:67" x14ac:dyDescent="0.2">
      <c r="BI7774" s="2">
        <v>7768</v>
      </c>
      <c r="BJ7774" s="1">
        <v>46.734679774427391</v>
      </c>
      <c r="BO7774" s="1">
        <v>84.720380411977018</v>
      </c>
    </row>
    <row r="7775" spans="61:67" x14ac:dyDescent="0.2">
      <c r="BI7775" s="2">
        <v>7769</v>
      </c>
      <c r="BJ7775" s="1">
        <v>76.585240523868421</v>
      </c>
      <c r="BO7775" s="1">
        <v>86.990320342497839</v>
      </c>
    </row>
    <row r="7776" spans="61:67" x14ac:dyDescent="0.2">
      <c r="BI7776" s="2">
        <v>7770</v>
      </c>
      <c r="BJ7776" s="1">
        <v>57.850433984607477</v>
      </c>
      <c r="BO7776" s="1">
        <v>70.448454641439284</v>
      </c>
    </row>
    <row r="7777" spans="61:67" x14ac:dyDescent="0.2">
      <c r="BI7777" s="2">
        <v>7771</v>
      </c>
      <c r="BJ7777" s="1">
        <v>97.575898538633098</v>
      </c>
      <c r="BO7777" s="1">
        <v>49.824245927622641</v>
      </c>
    </row>
    <row r="7778" spans="61:67" x14ac:dyDescent="0.2">
      <c r="BI7778" s="2">
        <v>7772</v>
      </c>
      <c r="BJ7778" s="1">
        <v>109.25456491541955</v>
      </c>
      <c r="BO7778" s="1">
        <v>103.90119884805135</v>
      </c>
    </row>
    <row r="7779" spans="61:67" x14ac:dyDescent="0.2">
      <c r="BI7779" s="2">
        <v>7773</v>
      </c>
      <c r="BJ7779" s="1">
        <v>96.451338901297092</v>
      </c>
      <c r="BO7779" s="1">
        <v>76.023953394965346</v>
      </c>
    </row>
    <row r="7780" spans="61:67" x14ac:dyDescent="0.2">
      <c r="BI7780" s="2">
        <v>7774</v>
      </c>
      <c r="BJ7780" s="1">
        <v>64.577907292023482</v>
      </c>
      <c r="BO7780" s="1">
        <v>21.307760644832069</v>
      </c>
    </row>
    <row r="7781" spans="61:67" x14ac:dyDescent="0.2">
      <c r="BI7781" s="2">
        <v>7775</v>
      </c>
      <c r="BJ7781" s="1">
        <v>88.093257002585673</v>
      </c>
      <c r="BO7781" s="1">
        <v>34.717359641949386</v>
      </c>
    </row>
    <row r="7782" spans="61:67" x14ac:dyDescent="0.2">
      <c r="BI7782" s="2">
        <v>7776</v>
      </c>
      <c r="BJ7782" s="1">
        <v>22.202175353695434</v>
      </c>
      <c r="BO7782" s="1">
        <v>114.15156700246847</v>
      </c>
    </row>
    <row r="7783" spans="61:67" x14ac:dyDescent="0.2">
      <c r="BI7783" s="2">
        <v>7777</v>
      </c>
      <c r="BJ7783" s="1">
        <v>15.850036619030202</v>
      </c>
      <c r="BO7783" s="1">
        <v>29.397724010724186</v>
      </c>
    </row>
    <row r="7784" spans="61:67" x14ac:dyDescent="0.2">
      <c r="BI7784" s="2">
        <v>7778</v>
      </c>
      <c r="BJ7784" s="1">
        <v>12.165426263675965</v>
      </c>
      <c r="BO7784" s="1">
        <v>2.8649571461377086</v>
      </c>
    </row>
    <row r="7785" spans="61:67" x14ac:dyDescent="0.2">
      <c r="BI7785" s="2">
        <v>7779</v>
      </c>
      <c r="BJ7785" s="1">
        <v>80.739620431843477</v>
      </c>
      <c r="BO7785" s="1">
        <v>21.402458003548343</v>
      </c>
    </row>
    <row r="7786" spans="61:67" x14ac:dyDescent="0.2">
      <c r="BI7786" s="2">
        <v>7780</v>
      </c>
      <c r="BJ7786" s="1">
        <v>3.914831851104065</v>
      </c>
      <c r="BO7786" s="1">
        <v>80.814215387645319</v>
      </c>
    </row>
    <row r="7787" spans="61:67" x14ac:dyDescent="0.2">
      <c r="BI7787" s="2">
        <v>7781</v>
      </c>
      <c r="BJ7787" s="1">
        <v>17.867267664263789</v>
      </c>
      <c r="BO7787" s="1">
        <v>67.665784391078901</v>
      </c>
    </row>
    <row r="7788" spans="61:67" x14ac:dyDescent="0.2">
      <c r="BI7788" s="2">
        <v>7782</v>
      </c>
      <c r="BJ7788" s="1">
        <v>106.87254336495134</v>
      </c>
      <c r="BO7788" s="1">
        <v>0.9029598616290393</v>
      </c>
    </row>
    <row r="7789" spans="61:67" x14ac:dyDescent="0.2">
      <c r="BI7789" s="2">
        <v>7783</v>
      </c>
      <c r="BJ7789" s="1">
        <v>28.18503783867477</v>
      </c>
      <c r="BO7789" s="1">
        <v>2.9615685284827684</v>
      </c>
    </row>
    <row r="7790" spans="61:67" x14ac:dyDescent="0.2">
      <c r="BI7790" s="2">
        <v>7784</v>
      </c>
      <c r="BJ7790" s="1">
        <v>68.321426277462123</v>
      </c>
      <c r="BO7790" s="1">
        <v>98.546685601482508</v>
      </c>
    </row>
    <row r="7791" spans="61:67" x14ac:dyDescent="0.2">
      <c r="BI7791" s="2">
        <v>7785</v>
      </c>
      <c r="BJ7791" s="1">
        <v>7.9861223506967285</v>
      </c>
      <c r="BO7791" s="1">
        <v>100.5018770121312</v>
      </c>
    </row>
    <row r="7792" spans="61:67" x14ac:dyDescent="0.2">
      <c r="BI7792" s="2">
        <v>7786</v>
      </c>
      <c r="BJ7792" s="1">
        <v>60.615434685045656</v>
      </c>
      <c r="BO7792" s="1">
        <v>67.471409476082513</v>
      </c>
    </row>
    <row r="7793" spans="61:67" x14ac:dyDescent="0.2">
      <c r="BI7793" s="2">
        <v>7787</v>
      </c>
      <c r="BJ7793" s="1">
        <v>88.349794130869711</v>
      </c>
      <c r="BO7793" s="1">
        <v>89.769082623583003</v>
      </c>
    </row>
    <row r="7794" spans="61:67" x14ac:dyDescent="0.2">
      <c r="BI7794" s="2">
        <v>7788</v>
      </c>
      <c r="BJ7794" s="1">
        <v>106.88824404702738</v>
      </c>
      <c r="BO7794" s="1">
        <v>23.669532748826509</v>
      </c>
    </row>
    <row r="7795" spans="61:67" x14ac:dyDescent="0.2">
      <c r="BI7795" s="2">
        <v>7789</v>
      </c>
      <c r="BJ7795" s="1">
        <v>44.017928901792331</v>
      </c>
      <c r="BO7795" s="1">
        <v>38.410633037587374</v>
      </c>
    </row>
    <row r="7796" spans="61:67" x14ac:dyDescent="0.2">
      <c r="BI7796" s="2">
        <v>7790</v>
      </c>
      <c r="BJ7796" s="1">
        <v>16.538056095256518</v>
      </c>
      <c r="BO7796" s="1">
        <v>45.063086176213616</v>
      </c>
    </row>
    <row r="7797" spans="61:67" x14ac:dyDescent="0.2">
      <c r="BI7797" s="2">
        <v>7791</v>
      </c>
      <c r="BJ7797" s="1">
        <v>69.863470203275639</v>
      </c>
      <c r="BO7797" s="1">
        <v>89.172761332231104</v>
      </c>
    </row>
    <row r="7798" spans="61:67" x14ac:dyDescent="0.2">
      <c r="BI7798" s="2">
        <v>7792</v>
      </c>
      <c r="BJ7798" s="1">
        <v>20.501421824085963</v>
      </c>
      <c r="BO7798" s="1">
        <v>5.9940925234543663</v>
      </c>
    </row>
    <row r="7799" spans="61:67" x14ac:dyDescent="0.2">
      <c r="BI7799" s="2">
        <v>7793</v>
      </c>
      <c r="BJ7799" s="1">
        <v>72.908029219392617</v>
      </c>
      <c r="BO7799" s="1">
        <v>103.47321397838662</v>
      </c>
    </row>
    <row r="7800" spans="61:67" x14ac:dyDescent="0.2">
      <c r="BI7800" s="2">
        <v>7794</v>
      </c>
      <c r="BJ7800" s="1">
        <v>4.6478680858822763</v>
      </c>
      <c r="BO7800" s="1">
        <v>28.951613137447378</v>
      </c>
    </row>
    <row r="7801" spans="61:67" x14ac:dyDescent="0.2">
      <c r="BI7801" s="2">
        <v>7795</v>
      </c>
      <c r="BJ7801" s="1">
        <v>53.484480509872881</v>
      </c>
      <c r="BO7801" s="1">
        <v>57.089910470378797</v>
      </c>
    </row>
    <row r="7802" spans="61:67" x14ac:dyDescent="0.2">
      <c r="BI7802" s="2">
        <v>7796</v>
      </c>
      <c r="BJ7802" s="1">
        <v>74.378654510858141</v>
      </c>
      <c r="BO7802" s="1">
        <v>29.425387141381105</v>
      </c>
    </row>
    <row r="7803" spans="61:67" x14ac:dyDescent="0.2">
      <c r="BI7803" s="2">
        <v>7797</v>
      </c>
      <c r="BJ7803" s="1">
        <v>32.602015973845724</v>
      </c>
      <c r="BO7803" s="1">
        <v>21.320592993466743</v>
      </c>
    </row>
    <row r="7804" spans="61:67" x14ac:dyDescent="0.2">
      <c r="BI7804" s="2">
        <v>7798</v>
      </c>
      <c r="BJ7804" s="1">
        <v>73.811829886949241</v>
      </c>
      <c r="BO7804" s="1">
        <v>105.24309173581638</v>
      </c>
    </row>
    <row r="7805" spans="61:67" x14ac:dyDescent="0.2">
      <c r="BI7805" s="2">
        <v>7799</v>
      </c>
      <c r="BJ7805" s="1">
        <v>93.82556545889274</v>
      </c>
      <c r="BO7805" s="1">
        <v>49.808271318559591</v>
      </c>
    </row>
    <row r="7806" spans="61:67" x14ac:dyDescent="0.2">
      <c r="BI7806" s="2">
        <v>7800</v>
      </c>
      <c r="BJ7806" s="1">
        <v>17.001733372793506</v>
      </c>
      <c r="BO7806" s="1">
        <v>111.84340720501216</v>
      </c>
    </row>
    <row r="7807" spans="61:67" x14ac:dyDescent="0.2">
      <c r="BI7807" s="2">
        <v>7801</v>
      </c>
      <c r="BJ7807" s="1">
        <v>10.711854863167513</v>
      </c>
      <c r="BO7807" s="1">
        <v>17.233159565020383</v>
      </c>
    </row>
    <row r="7808" spans="61:67" x14ac:dyDescent="0.2">
      <c r="BI7808" s="2">
        <v>7802</v>
      </c>
      <c r="BJ7808" s="1">
        <v>53.939636554970107</v>
      </c>
      <c r="BO7808" s="1">
        <v>69.464446445081862</v>
      </c>
    </row>
    <row r="7809" spans="61:67" x14ac:dyDescent="0.2">
      <c r="BI7809" s="2">
        <v>7803</v>
      </c>
      <c r="BJ7809" s="1">
        <v>88.344854815987887</v>
      </c>
      <c r="BO7809" s="1">
        <v>80.425335589873484</v>
      </c>
    </row>
    <row r="7810" spans="61:67" x14ac:dyDescent="0.2">
      <c r="BI7810" s="2">
        <v>7804</v>
      </c>
      <c r="BJ7810" s="1">
        <v>52.922087484918123</v>
      </c>
      <c r="BO7810" s="1">
        <v>18.096879174078492</v>
      </c>
    </row>
    <row r="7811" spans="61:67" x14ac:dyDescent="0.2">
      <c r="BI7811" s="2">
        <v>7805</v>
      </c>
      <c r="BJ7811" s="1">
        <v>38.712738834898957</v>
      </c>
      <c r="BO7811" s="1">
        <v>50.489588306651527</v>
      </c>
    </row>
    <row r="7812" spans="61:67" x14ac:dyDescent="0.2">
      <c r="BI7812" s="2">
        <v>7806</v>
      </c>
      <c r="BJ7812" s="1">
        <v>64.094720195139601</v>
      </c>
      <c r="BO7812" s="1">
        <v>45.051996396782883</v>
      </c>
    </row>
    <row r="7813" spans="61:67" x14ac:dyDescent="0.2">
      <c r="BI7813" s="2">
        <v>7807</v>
      </c>
      <c r="BJ7813" s="1">
        <v>89.758268779572276</v>
      </c>
      <c r="BO7813" s="1">
        <v>40.957601181533349</v>
      </c>
    </row>
    <row r="7814" spans="61:67" x14ac:dyDescent="0.2">
      <c r="BI7814" s="2">
        <v>7808</v>
      </c>
      <c r="BJ7814" s="1">
        <v>73.989433320573156</v>
      </c>
      <c r="BO7814" s="1">
        <v>46.736738478020541</v>
      </c>
    </row>
    <row r="7815" spans="61:67" x14ac:dyDescent="0.2">
      <c r="BI7815" s="2">
        <v>7809</v>
      </c>
      <c r="BJ7815" s="1">
        <v>8.6097494236621621</v>
      </c>
      <c r="BO7815" s="1">
        <v>42.718580952138652</v>
      </c>
    </row>
    <row r="7816" spans="61:67" x14ac:dyDescent="0.2">
      <c r="BI7816" s="2">
        <v>7810</v>
      </c>
      <c r="BJ7816" s="1">
        <v>21.823322661894178</v>
      </c>
      <c r="BO7816" s="1">
        <v>38.206353838729271</v>
      </c>
    </row>
    <row r="7817" spans="61:67" x14ac:dyDescent="0.2">
      <c r="BI7817" s="2">
        <v>7811</v>
      </c>
      <c r="BJ7817" s="1">
        <v>33.122740467623274</v>
      </c>
      <c r="BO7817" s="1">
        <v>75.915763772078762</v>
      </c>
    </row>
    <row r="7818" spans="61:67" x14ac:dyDescent="0.2">
      <c r="BI7818" s="2">
        <v>7812</v>
      </c>
      <c r="BJ7818" s="1">
        <v>19.351549498780354</v>
      </c>
      <c r="BO7818" s="1">
        <v>48.794613447035815</v>
      </c>
    </row>
    <row r="7819" spans="61:67" x14ac:dyDescent="0.2">
      <c r="BI7819" s="2">
        <v>7813</v>
      </c>
      <c r="BJ7819" s="1">
        <v>30.657054651782129</v>
      </c>
      <c r="BO7819" s="1">
        <v>32.139695366354871</v>
      </c>
    </row>
    <row r="7820" spans="61:67" x14ac:dyDescent="0.2">
      <c r="BI7820" s="2">
        <v>7814</v>
      </c>
      <c r="BJ7820" s="1">
        <v>66.912248342895865</v>
      </c>
      <c r="BO7820" s="1">
        <v>91.392090383647641</v>
      </c>
    </row>
    <row r="7821" spans="61:67" x14ac:dyDescent="0.2">
      <c r="BI7821" s="2">
        <v>7815</v>
      </c>
      <c r="BJ7821" s="1">
        <v>51.328417366881482</v>
      </c>
      <c r="BO7821" s="1">
        <v>29.976050738270299</v>
      </c>
    </row>
    <row r="7822" spans="61:67" x14ac:dyDescent="0.2">
      <c r="BI7822" s="2">
        <v>7816</v>
      </c>
      <c r="BJ7822" s="1">
        <v>34.097829433486154</v>
      </c>
      <c r="BO7822" s="1">
        <v>70.342748503474226</v>
      </c>
    </row>
    <row r="7823" spans="61:67" x14ac:dyDescent="0.2">
      <c r="BI7823" s="2">
        <v>7817</v>
      </c>
      <c r="BJ7823" s="1">
        <v>26.998617812531887</v>
      </c>
      <c r="BO7823" s="1">
        <v>76.456541645500138</v>
      </c>
    </row>
    <row r="7824" spans="61:67" x14ac:dyDescent="0.2">
      <c r="BI7824" s="2">
        <v>7818</v>
      </c>
      <c r="BJ7824" s="1">
        <v>110.31179367282031</v>
      </c>
      <c r="BO7824" s="1">
        <v>65.562171971993408</v>
      </c>
    </row>
    <row r="7825" spans="61:67" x14ac:dyDescent="0.2">
      <c r="BI7825" s="2">
        <v>7819</v>
      </c>
      <c r="BJ7825" s="1">
        <v>48.315609881428244</v>
      </c>
      <c r="BO7825" s="1">
        <v>106.79464686378257</v>
      </c>
    </row>
    <row r="7826" spans="61:67" x14ac:dyDescent="0.2">
      <c r="BI7826" s="2">
        <v>7820</v>
      </c>
      <c r="BJ7826" s="1">
        <v>80.105834665193115</v>
      </c>
      <c r="BO7826" s="1">
        <v>20.260144938653252</v>
      </c>
    </row>
    <row r="7827" spans="61:67" x14ac:dyDescent="0.2">
      <c r="BI7827" s="2">
        <v>7821</v>
      </c>
      <c r="BJ7827" s="1">
        <v>27.232218964837056</v>
      </c>
      <c r="BO7827" s="1">
        <v>103.22702746401113</v>
      </c>
    </row>
    <row r="7828" spans="61:67" x14ac:dyDescent="0.2">
      <c r="BI7828" s="2">
        <v>7822</v>
      </c>
      <c r="BJ7828" s="1">
        <v>22.829210706886254</v>
      </c>
      <c r="BO7828" s="1">
        <v>88.883875967183528</v>
      </c>
    </row>
    <row r="7829" spans="61:67" x14ac:dyDescent="0.2">
      <c r="BI7829" s="2">
        <v>7823</v>
      </c>
      <c r="BJ7829" s="1">
        <v>25.411481125845892</v>
      </c>
      <c r="BO7829" s="1">
        <v>95.03819389732773</v>
      </c>
    </row>
    <row r="7830" spans="61:67" x14ac:dyDescent="0.2">
      <c r="BI7830" s="2">
        <v>7824</v>
      </c>
      <c r="BJ7830" s="1">
        <v>82.616952507467644</v>
      </c>
      <c r="BO7830" s="1">
        <v>16.001578471763263</v>
      </c>
    </row>
    <row r="7831" spans="61:67" x14ac:dyDescent="0.2">
      <c r="BI7831" s="2">
        <v>7825</v>
      </c>
      <c r="BJ7831" s="1">
        <v>27.007994056178784</v>
      </c>
      <c r="BO7831" s="1">
        <v>34.923586812698247</v>
      </c>
    </row>
    <row r="7832" spans="61:67" x14ac:dyDescent="0.2">
      <c r="BI7832" s="2">
        <v>7826</v>
      </c>
      <c r="BJ7832" s="1">
        <v>49.566890723745999</v>
      </c>
      <c r="BO7832" s="1">
        <v>50.672228566552931</v>
      </c>
    </row>
    <row r="7833" spans="61:67" x14ac:dyDescent="0.2">
      <c r="BI7833" s="2">
        <v>7827</v>
      </c>
      <c r="BJ7833" s="1">
        <v>39.902959853818615</v>
      </c>
      <c r="BO7833" s="1">
        <v>64.899166397858735</v>
      </c>
    </row>
    <row r="7834" spans="61:67" x14ac:dyDescent="0.2">
      <c r="BI7834" s="2">
        <v>7828</v>
      </c>
      <c r="BJ7834" s="1">
        <v>59.675626315763353</v>
      </c>
      <c r="BO7834" s="1">
        <v>105.25273071223369</v>
      </c>
    </row>
    <row r="7835" spans="61:67" x14ac:dyDescent="0.2">
      <c r="BI7835" s="2">
        <v>7829</v>
      </c>
      <c r="BJ7835" s="1">
        <v>70.074191945257141</v>
      </c>
      <c r="BO7835" s="1">
        <v>70.730090450828087</v>
      </c>
    </row>
    <row r="7836" spans="61:67" x14ac:dyDescent="0.2">
      <c r="BI7836" s="2">
        <v>7830</v>
      </c>
      <c r="BJ7836" s="1">
        <v>60.340927908610766</v>
      </c>
      <c r="BO7836" s="1">
        <v>44.904243513329632</v>
      </c>
    </row>
    <row r="7837" spans="61:67" x14ac:dyDescent="0.2">
      <c r="BI7837" s="2">
        <v>7831</v>
      </c>
      <c r="BJ7837" s="1">
        <v>108.44733867275919</v>
      </c>
      <c r="BO7837" s="1">
        <v>51.301478935516158</v>
      </c>
    </row>
    <row r="7838" spans="61:67" x14ac:dyDescent="0.2">
      <c r="BI7838" s="2">
        <v>7832</v>
      </c>
      <c r="BJ7838" s="1">
        <v>64.469909947867748</v>
      </c>
      <c r="BO7838" s="1">
        <v>12.826563334582982</v>
      </c>
    </row>
    <row r="7839" spans="61:67" x14ac:dyDescent="0.2">
      <c r="BI7839" s="2">
        <v>7833</v>
      </c>
      <c r="BJ7839" s="1">
        <v>21.127354208765251</v>
      </c>
      <c r="BO7839" s="1">
        <v>57.524331317063101</v>
      </c>
    </row>
    <row r="7840" spans="61:67" x14ac:dyDescent="0.2">
      <c r="BI7840" s="2">
        <v>7834</v>
      </c>
      <c r="BJ7840" s="1">
        <v>13.055909785841987</v>
      </c>
      <c r="BO7840" s="1">
        <v>60.909687030955567</v>
      </c>
    </row>
    <row r="7841" spans="61:67" x14ac:dyDescent="0.2">
      <c r="BI7841" s="2">
        <v>7835</v>
      </c>
      <c r="BJ7841" s="1">
        <v>25.923755952205408</v>
      </c>
      <c r="BO7841" s="1">
        <v>24.189628595455627</v>
      </c>
    </row>
    <row r="7842" spans="61:67" x14ac:dyDescent="0.2">
      <c r="BI7842" s="2">
        <v>7836</v>
      </c>
      <c r="BJ7842" s="1">
        <v>108.09108502168162</v>
      </c>
      <c r="BO7842" s="1">
        <v>108.64837063987902</v>
      </c>
    </row>
    <row r="7843" spans="61:67" x14ac:dyDescent="0.2">
      <c r="BI7843" s="2">
        <v>7837</v>
      </c>
      <c r="BJ7843" s="1">
        <v>7.0925452574289629</v>
      </c>
      <c r="BO7843" s="1">
        <v>109.36195957562477</v>
      </c>
    </row>
    <row r="7844" spans="61:67" x14ac:dyDescent="0.2">
      <c r="BI7844" s="2">
        <v>7838</v>
      </c>
      <c r="BJ7844" s="1">
        <v>85.210598179663904</v>
      </c>
      <c r="BO7844" s="1">
        <v>63.965179588498032</v>
      </c>
    </row>
    <row r="7845" spans="61:67" x14ac:dyDescent="0.2">
      <c r="BI7845" s="2">
        <v>7839</v>
      </c>
      <c r="BJ7845" s="1">
        <v>62.395960746090921</v>
      </c>
      <c r="BO7845" s="1">
        <v>112.42167577537394</v>
      </c>
    </row>
    <row r="7846" spans="61:67" x14ac:dyDescent="0.2">
      <c r="BI7846" s="2">
        <v>7840</v>
      </c>
      <c r="BJ7846" s="1">
        <v>14.067743225195141</v>
      </c>
      <c r="BO7846" s="1">
        <v>7.7116903517456699</v>
      </c>
    </row>
    <row r="7847" spans="61:67" x14ac:dyDescent="0.2">
      <c r="BI7847" s="2">
        <v>7841</v>
      </c>
      <c r="BJ7847" s="1">
        <v>50.788949280142035</v>
      </c>
      <c r="BO7847" s="1">
        <v>104.79069872794757</v>
      </c>
    </row>
    <row r="7848" spans="61:67" x14ac:dyDescent="0.2">
      <c r="BI7848" s="2">
        <v>7842</v>
      </c>
      <c r="BJ7848" s="1">
        <v>16.513693445414656</v>
      </c>
      <c r="BO7848" s="1">
        <v>111.81466916750138</v>
      </c>
    </row>
    <row r="7849" spans="61:67" x14ac:dyDescent="0.2">
      <c r="BI7849" s="2">
        <v>7843</v>
      </c>
      <c r="BJ7849" s="1">
        <v>32.381022037673389</v>
      </c>
      <c r="BO7849" s="1">
        <v>80.014295824517191</v>
      </c>
    </row>
    <row r="7850" spans="61:67" x14ac:dyDescent="0.2">
      <c r="BI7850" s="2">
        <v>7844</v>
      </c>
      <c r="BJ7850" s="1">
        <v>43.003698201632105</v>
      </c>
      <c r="BO7850" s="1">
        <v>68.216492118060742</v>
      </c>
    </row>
    <row r="7851" spans="61:67" x14ac:dyDescent="0.2">
      <c r="BI7851" s="2">
        <v>7845</v>
      </c>
      <c r="BJ7851" s="1">
        <v>84.011596476848112</v>
      </c>
      <c r="BO7851" s="1">
        <v>14.371704516884915</v>
      </c>
    </row>
    <row r="7852" spans="61:67" x14ac:dyDescent="0.2">
      <c r="BI7852" s="2">
        <v>7846</v>
      </c>
      <c r="BJ7852" s="1">
        <v>22.903150884795036</v>
      </c>
      <c r="BO7852" s="1">
        <v>91.279949325623804</v>
      </c>
    </row>
    <row r="7853" spans="61:67" x14ac:dyDescent="0.2">
      <c r="BI7853" s="2">
        <v>7847</v>
      </c>
      <c r="BJ7853" s="1">
        <v>114.40200764234991</v>
      </c>
      <c r="BO7853" s="1">
        <v>41.227516975011284</v>
      </c>
    </row>
    <row r="7854" spans="61:67" x14ac:dyDescent="0.2">
      <c r="BI7854" s="2">
        <v>7848</v>
      </c>
      <c r="BJ7854" s="1">
        <v>101.66188537899528</v>
      </c>
      <c r="BO7854" s="1">
        <v>52.039881009871223</v>
      </c>
    </row>
    <row r="7855" spans="61:67" x14ac:dyDescent="0.2">
      <c r="BI7855" s="2">
        <v>7849</v>
      </c>
      <c r="BJ7855" s="1">
        <v>93.731600864095967</v>
      </c>
      <c r="BO7855" s="1">
        <v>41.77760515989381</v>
      </c>
    </row>
    <row r="7856" spans="61:67" x14ac:dyDescent="0.2">
      <c r="BI7856" s="2">
        <v>7850</v>
      </c>
      <c r="BJ7856" s="1">
        <v>49.071221859693978</v>
      </c>
      <c r="BO7856" s="1">
        <v>23.984102382325812</v>
      </c>
    </row>
    <row r="7857" spans="61:67" x14ac:dyDescent="0.2">
      <c r="BI7857" s="2">
        <v>7851</v>
      </c>
      <c r="BJ7857" s="1">
        <v>113.55754824060936</v>
      </c>
      <c r="BO7857" s="1">
        <v>109.67800762955669</v>
      </c>
    </row>
    <row r="7858" spans="61:67" x14ac:dyDescent="0.2">
      <c r="BI7858" s="2">
        <v>7852</v>
      </c>
      <c r="BJ7858" s="1">
        <v>18.721037698051429</v>
      </c>
      <c r="BO7858" s="1">
        <v>15.903642701308723</v>
      </c>
    </row>
    <row r="7859" spans="61:67" x14ac:dyDescent="0.2">
      <c r="BI7859" s="2">
        <v>7853</v>
      </c>
      <c r="BJ7859" s="1">
        <v>7.7358124878936785</v>
      </c>
      <c r="BO7859" s="1">
        <v>74.957526078315411</v>
      </c>
    </row>
    <row r="7860" spans="61:67" x14ac:dyDescent="0.2">
      <c r="BI7860" s="2">
        <v>7854</v>
      </c>
      <c r="BJ7860" s="1">
        <v>14.366385748735706</v>
      </c>
      <c r="BO7860" s="1">
        <v>25.436325095123276</v>
      </c>
    </row>
    <row r="7861" spans="61:67" x14ac:dyDescent="0.2">
      <c r="BI7861" s="2">
        <v>7855</v>
      </c>
      <c r="BJ7861" s="1">
        <v>64.36216556784639</v>
      </c>
      <c r="BO7861" s="1">
        <v>28.01890669723765</v>
      </c>
    </row>
    <row r="7862" spans="61:67" x14ac:dyDescent="0.2">
      <c r="BI7862" s="2">
        <v>7856</v>
      </c>
      <c r="BJ7862" s="1">
        <v>113.38546142846592</v>
      </c>
      <c r="BO7862" s="1">
        <v>18.390675206816848</v>
      </c>
    </row>
    <row r="7863" spans="61:67" x14ac:dyDescent="0.2">
      <c r="BI7863" s="2">
        <v>7857</v>
      </c>
      <c r="BJ7863" s="1">
        <v>82.68765029074801</v>
      </c>
      <c r="BO7863" s="1">
        <v>101.72298125416971</v>
      </c>
    </row>
    <row r="7864" spans="61:67" x14ac:dyDescent="0.2">
      <c r="BI7864" s="2">
        <v>7858</v>
      </c>
      <c r="BJ7864" s="1">
        <v>19.361671210730531</v>
      </c>
      <c r="BO7864" s="1">
        <v>7.6889505676722472</v>
      </c>
    </row>
    <row r="7865" spans="61:67" x14ac:dyDescent="0.2">
      <c r="BI7865" s="2">
        <v>7859</v>
      </c>
      <c r="BJ7865" s="1">
        <v>40.440133955910412</v>
      </c>
      <c r="BO7865" s="1">
        <v>19.133469317748773</v>
      </c>
    </row>
    <row r="7866" spans="61:67" x14ac:dyDescent="0.2">
      <c r="BI7866" s="2">
        <v>7860</v>
      </c>
      <c r="BJ7866" s="1">
        <v>64.29179059633806</v>
      </c>
      <c r="BO7866" s="1">
        <v>34.975375570582671</v>
      </c>
    </row>
    <row r="7867" spans="61:67" x14ac:dyDescent="0.2">
      <c r="BI7867" s="2">
        <v>7861</v>
      </c>
      <c r="BJ7867" s="1">
        <v>37.283720172516652</v>
      </c>
      <c r="BO7867" s="1">
        <v>110.67751880364845</v>
      </c>
    </row>
    <row r="7868" spans="61:67" x14ac:dyDescent="0.2">
      <c r="BI7868" s="2">
        <v>7862</v>
      </c>
      <c r="BJ7868" s="1">
        <v>63.411069716289532</v>
      </c>
      <c r="BO7868" s="1">
        <v>20.051356852719191</v>
      </c>
    </row>
    <row r="7869" spans="61:67" x14ac:dyDescent="0.2">
      <c r="BI7869" s="2">
        <v>7863</v>
      </c>
      <c r="BJ7869" s="1">
        <v>112.55839588323776</v>
      </c>
      <c r="BO7869" s="1">
        <v>65.917017452966988</v>
      </c>
    </row>
    <row r="7870" spans="61:67" x14ac:dyDescent="0.2">
      <c r="BI7870" s="2">
        <v>7864</v>
      </c>
      <c r="BJ7870" s="1">
        <v>63.247648165993169</v>
      </c>
      <c r="BO7870" s="1">
        <v>91.165829136369254</v>
      </c>
    </row>
    <row r="7871" spans="61:67" x14ac:dyDescent="0.2">
      <c r="BI7871" s="2">
        <v>7865</v>
      </c>
      <c r="BJ7871" s="1">
        <v>45.073583941934331</v>
      </c>
      <c r="BO7871" s="1">
        <v>92.921532907279854</v>
      </c>
    </row>
    <row r="7872" spans="61:67" x14ac:dyDescent="0.2">
      <c r="BI7872" s="2">
        <v>7866</v>
      </c>
      <c r="BJ7872" s="1">
        <v>48.10272283325493</v>
      </c>
      <c r="BO7872" s="1">
        <v>58.020392922694029</v>
      </c>
    </row>
    <row r="7873" spans="61:67" x14ac:dyDescent="0.2">
      <c r="BI7873" s="2">
        <v>7867</v>
      </c>
      <c r="BJ7873" s="1">
        <v>8.6014404836008502</v>
      </c>
      <c r="BO7873" s="1">
        <v>18.358743586195157</v>
      </c>
    </row>
    <row r="7874" spans="61:67" x14ac:dyDescent="0.2">
      <c r="BI7874" s="2">
        <v>7868</v>
      </c>
      <c r="BJ7874" s="1">
        <v>107.21945507479823</v>
      </c>
      <c r="BO7874" s="1">
        <v>91.028681855651925</v>
      </c>
    </row>
    <row r="7875" spans="61:67" x14ac:dyDescent="0.2">
      <c r="BI7875" s="2">
        <v>7869</v>
      </c>
      <c r="BJ7875" s="1">
        <v>66.591227871947368</v>
      </c>
      <c r="BO7875" s="1">
        <v>24.688611800231325</v>
      </c>
    </row>
    <row r="7876" spans="61:67" x14ac:dyDescent="0.2">
      <c r="BI7876" s="2">
        <v>7870</v>
      </c>
      <c r="BJ7876" s="1">
        <v>29.163954850505018</v>
      </c>
      <c r="BO7876" s="1">
        <v>84.746853837917271</v>
      </c>
    </row>
    <row r="7877" spans="61:67" x14ac:dyDescent="0.2">
      <c r="BI7877" s="2">
        <v>7871</v>
      </c>
      <c r="BJ7877" s="1">
        <v>36.467907282722123</v>
      </c>
      <c r="BO7877" s="1">
        <v>95.491483238930229</v>
      </c>
    </row>
    <row r="7878" spans="61:67" x14ac:dyDescent="0.2">
      <c r="BI7878" s="2">
        <v>7872</v>
      </c>
      <c r="BJ7878" s="1">
        <v>39.553091076725693</v>
      </c>
      <c r="BO7878" s="1">
        <v>96.263654179953491</v>
      </c>
    </row>
    <row r="7879" spans="61:67" x14ac:dyDescent="0.2">
      <c r="BI7879" s="2">
        <v>7873</v>
      </c>
      <c r="BJ7879" s="1">
        <v>57.814233766432537</v>
      </c>
      <c r="BO7879" s="1">
        <v>55.768267356800933</v>
      </c>
    </row>
    <row r="7880" spans="61:67" x14ac:dyDescent="0.2">
      <c r="BI7880" s="2">
        <v>7874</v>
      </c>
      <c r="BJ7880" s="1">
        <v>82.445378760416119</v>
      </c>
      <c r="BO7880" s="1">
        <v>46.742322925513847</v>
      </c>
    </row>
    <row r="7881" spans="61:67" x14ac:dyDescent="0.2">
      <c r="BI7881" s="2">
        <v>7875</v>
      </c>
      <c r="BJ7881" s="1">
        <v>98.485244807300816</v>
      </c>
      <c r="BO7881" s="1">
        <v>32.25481988059768</v>
      </c>
    </row>
    <row r="7882" spans="61:67" x14ac:dyDescent="0.2">
      <c r="BI7882" s="2">
        <v>7876</v>
      </c>
      <c r="BJ7882" s="1">
        <v>17.899216992441648</v>
      </c>
      <c r="BO7882" s="1">
        <v>17.500056462120266</v>
      </c>
    </row>
    <row r="7883" spans="61:67" x14ac:dyDescent="0.2">
      <c r="BI7883" s="2">
        <v>7877</v>
      </c>
      <c r="BJ7883" s="1">
        <v>1.8762671389283234</v>
      </c>
      <c r="BO7883" s="1">
        <v>21.286763232533684</v>
      </c>
    </row>
    <row r="7884" spans="61:67" x14ac:dyDescent="0.2">
      <c r="BI7884" s="2">
        <v>7878</v>
      </c>
      <c r="BJ7884" s="1">
        <v>10.495486675449865</v>
      </c>
      <c r="BO7884" s="1">
        <v>56.224183377473494</v>
      </c>
    </row>
    <row r="7885" spans="61:67" x14ac:dyDescent="0.2">
      <c r="BI7885" s="2">
        <v>7879</v>
      </c>
      <c r="BJ7885" s="1">
        <v>3.7795482751909724</v>
      </c>
      <c r="BO7885" s="1">
        <v>15.501954148743987</v>
      </c>
    </row>
    <row r="7886" spans="61:67" x14ac:dyDescent="0.2">
      <c r="BI7886" s="2">
        <v>7880</v>
      </c>
      <c r="BJ7886" s="1">
        <v>92.709284622501045</v>
      </c>
      <c r="BO7886" s="1">
        <v>83.256173427772794</v>
      </c>
    </row>
    <row r="7887" spans="61:67" x14ac:dyDescent="0.2">
      <c r="BI7887" s="2">
        <v>7881</v>
      </c>
      <c r="BJ7887" s="1">
        <v>12.281763171525778</v>
      </c>
      <c r="BO7887" s="1">
        <v>4.3720439523405155</v>
      </c>
    </row>
    <row r="7888" spans="61:67" x14ac:dyDescent="0.2">
      <c r="BI7888" s="2">
        <v>7882</v>
      </c>
      <c r="BJ7888" s="1">
        <v>79.662420655403466</v>
      </c>
      <c r="BO7888" s="1">
        <v>51.899715603414805</v>
      </c>
    </row>
    <row r="7889" spans="61:67" x14ac:dyDescent="0.2">
      <c r="BI7889" s="2">
        <v>7883</v>
      </c>
      <c r="BJ7889" s="1">
        <v>23.534361528914939</v>
      </c>
      <c r="BO7889" s="1">
        <v>10.811547354684972</v>
      </c>
    </row>
    <row r="7890" spans="61:67" x14ac:dyDescent="0.2">
      <c r="BI7890" s="2">
        <v>7884</v>
      </c>
      <c r="BJ7890" s="1">
        <v>91.454981353347861</v>
      </c>
      <c r="BO7890" s="1">
        <v>62.008977046668676</v>
      </c>
    </row>
    <row r="7891" spans="61:67" x14ac:dyDescent="0.2">
      <c r="BI7891" s="2">
        <v>7885</v>
      </c>
      <c r="BJ7891" s="1">
        <v>62.098032225195524</v>
      </c>
      <c r="BO7891" s="1">
        <v>31.754092242779119</v>
      </c>
    </row>
    <row r="7892" spans="61:67" x14ac:dyDescent="0.2">
      <c r="BI7892" s="2">
        <v>7886</v>
      </c>
      <c r="BJ7892" s="1">
        <v>50.796197085253297</v>
      </c>
      <c r="BO7892" s="1">
        <v>106.85158630532116</v>
      </c>
    </row>
    <row r="7893" spans="61:67" x14ac:dyDescent="0.2">
      <c r="BI7893" s="2">
        <v>7887</v>
      </c>
      <c r="BJ7893" s="1">
        <v>6.1156049325516157</v>
      </c>
      <c r="BO7893" s="1">
        <v>72.139470244567022</v>
      </c>
    </row>
    <row r="7894" spans="61:67" x14ac:dyDescent="0.2">
      <c r="BI7894" s="2">
        <v>7888</v>
      </c>
      <c r="BJ7894" s="1">
        <v>23.200391447262415</v>
      </c>
      <c r="BO7894" s="1">
        <v>114.19790236545161</v>
      </c>
    </row>
    <row r="7895" spans="61:67" x14ac:dyDescent="0.2">
      <c r="BI7895" s="2">
        <v>7889</v>
      </c>
      <c r="BJ7895" s="1">
        <v>82.971857829151745</v>
      </c>
      <c r="BO7895" s="1">
        <v>35.337932872404778</v>
      </c>
    </row>
    <row r="7896" spans="61:67" x14ac:dyDescent="0.2">
      <c r="BI7896" s="2">
        <v>7890</v>
      </c>
      <c r="BJ7896" s="1">
        <v>97.331800696892273</v>
      </c>
      <c r="BO7896" s="1">
        <v>65.000051100968861</v>
      </c>
    </row>
    <row r="7897" spans="61:67" x14ac:dyDescent="0.2">
      <c r="BI7897" s="2">
        <v>7891</v>
      </c>
      <c r="BJ7897" s="1">
        <v>81.299697817532419</v>
      </c>
      <c r="BO7897" s="1">
        <v>104.43244241364719</v>
      </c>
    </row>
    <row r="7898" spans="61:67" x14ac:dyDescent="0.2">
      <c r="BI7898" s="2">
        <v>7892</v>
      </c>
      <c r="BJ7898" s="1">
        <v>103.13489499615405</v>
      </c>
      <c r="BO7898" s="1">
        <v>79.678704664537563</v>
      </c>
    </row>
    <row r="7899" spans="61:67" x14ac:dyDescent="0.2">
      <c r="BI7899" s="2">
        <v>7893</v>
      </c>
      <c r="BJ7899" s="1">
        <v>8.9749259866898221</v>
      </c>
      <c r="BO7899" s="1">
        <v>4.8222364215928444</v>
      </c>
    </row>
    <row r="7900" spans="61:67" x14ac:dyDescent="0.2">
      <c r="BI7900" s="2">
        <v>7894</v>
      </c>
      <c r="BJ7900" s="1">
        <v>86.376914248733542</v>
      </c>
      <c r="BO7900" s="1">
        <v>104.15023745611022</v>
      </c>
    </row>
    <row r="7901" spans="61:67" x14ac:dyDescent="0.2">
      <c r="BI7901" s="2">
        <v>7895</v>
      </c>
      <c r="BJ7901" s="1">
        <v>38.775795049602024</v>
      </c>
      <c r="BO7901" s="1">
        <v>101.14000804038936</v>
      </c>
    </row>
    <row r="7902" spans="61:67" x14ac:dyDescent="0.2">
      <c r="BI7902" s="2">
        <v>7896</v>
      </c>
      <c r="BJ7902" s="1">
        <v>47.187555343530093</v>
      </c>
      <c r="BO7902" s="1">
        <v>102.41744407924703</v>
      </c>
    </row>
    <row r="7903" spans="61:67" x14ac:dyDescent="0.2">
      <c r="BI7903" s="2">
        <v>7897</v>
      </c>
      <c r="BJ7903" s="1">
        <v>9.3410686395167026</v>
      </c>
      <c r="BO7903" s="1">
        <v>49.309005033263432</v>
      </c>
    </row>
    <row r="7904" spans="61:67" x14ac:dyDescent="0.2">
      <c r="BI7904" s="2">
        <v>7898</v>
      </c>
      <c r="BJ7904" s="1">
        <v>82.578803078806558</v>
      </c>
      <c r="BO7904" s="1">
        <v>102.62993415285744</v>
      </c>
    </row>
    <row r="7905" spans="61:67" x14ac:dyDescent="0.2">
      <c r="BI7905" s="2">
        <v>7899</v>
      </c>
      <c r="BJ7905" s="1">
        <v>31.139847677254533</v>
      </c>
      <c r="BO7905" s="1">
        <v>76.257954798439911</v>
      </c>
    </row>
    <row r="7906" spans="61:67" x14ac:dyDescent="0.2">
      <c r="BI7906" s="2">
        <v>7900</v>
      </c>
      <c r="BJ7906" s="1">
        <v>21.254895243048889</v>
      </c>
      <c r="BO7906" s="1">
        <v>51.763582842979119</v>
      </c>
    </row>
    <row r="7907" spans="61:67" x14ac:dyDescent="0.2">
      <c r="BI7907" s="2">
        <v>7901</v>
      </c>
      <c r="BJ7907" s="1">
        <v>32.108778832188918</v>
      </c>
      <c r="BO7907" s="1">
        <v>22.838311761634241</v>
      </c>
    </row>
    <row r="7908" spans="61:67" x14ac:dyDescent="0.2">
      <c r="BI7908" s="2">
        <v>7902</v>
      </c>
      <c r="BJ7908" s="1">
        <v>9.5961174896575692</v>
      </c>
      <c r="BO7908" s="1">
        <v>5.2289180988229411</v>
      </c>
    </row>
    <row r="7909" spans="61:67" x14ac:dyDescent="0.2">
      <c r="BI7909" s="2">
        <v>7903</v>
      </c>
      <c r="BJ7909" s="1">
        <v>26.543253137888836</v>
      </c>
      <c r="BO7909" s="1">
        <v>73.016802904631405</v>
      </c>
    </row>
    <row r="7910" spans="61:67" x14ac:dyDescent="0.2">
      <c r="BI7910" s="2">
        <v>7904</v>
      </c>
      <c r="BJ7910" s="1">
        <v>22.068849690688705</v>
      </c>
      <c r="BO7910" s="1">
        <v>72.545090217840752</v>
      </c>
    </row>
    <row r="7911" spans="61:67" x14ac:dyDescent="0.2">
      <c r="BI7911" s="2">
        <v>7905</v>
      </c>
      <c r="BJ7911" s="1">
        <v>35.297321831919518</v>
      </c>
      <c r="BO7911" s="1">
        <v>20.223898175787706</v>
      </c>
    </row>
    <row r="7912" spans="61:67" x14ac:dyDescent="0.2">
      <c r="BI7912" s="2">
        <v>7906</v>
      </c>
      <c r="BJ7912" s="1">
        <v>40.009002600859688</v>
      </c>
      <c r="BO7912" s="1">
        <v>85.253937297685624</v>
      </c>
    </row>
    <row r="7913" spans="61:67" x14ac:dyDescent="0.2">
      <c r="BI7913" s="2">
        <v>7907</v>
      </c>
      <c r="BJ7913" s="1">
        <v>3.5901785185833255</v>
      </c>
      <c r="BO7913" s="1">
        <v>13.764255419861893</v>
      </c>
    </row>
    <row r="7914" spans="61:67" x14ac:dyDescent="0.2">
      <c r="BI7914" s="2">
        <v>7908</v>
      </c>
      <c r="BJ7914" s="1">
        <v>24.02983935661025</v>
      </c>
      <c r="BO7914" s="1">
        <v>70.696566640989673</v>
      </c>
    </row>
    <row r="7915" spans="61:67" x14ac:dyDescent="0.2">
      <c r="BI7915" s="2">
        <v>7909</v>
      </c>
      <c r="BJ7915" s="1">
        <v>73.782104298918071</v>
      </c>
      <c r="BO7915" s="1">
        <v>103.0416497099187</v>
      </c>
    </row>
    <row r="7916" spans="61:67" x14ac:dyDescent="0.2">
      <c r="BI7916" s="2">
        <v>7910</v>
      </c>
      <c r="BJ7916" s="1">
        <v>43.02845952200785</v>
      </c>
      <c r="BO7916" s="1">
        <v>92.512718608030227</v>
      </c>
    </row>
    <row r="7917" spans="61:67" x14ac:dyDescent="0.2">
      <c r="BI7917" s="2">
        <v>7911</v>
      </c>
      <c r="BJ7917" s="1">
        <v>49.534872124550205</v>
      </c>
      <c r="BO7917" s="1">
        <v>25.079273760691262</v>
      </c>
    </row>
    <row r="7918" spans="61:67" x14ac:dyDescent="0.2">
      <c r="BI7918" s="2">
        <v>7912</v>
      </c>
      <c r="BJ7918" s="1">
        <v>8.3766253406704827</v>
      </c>
      <c r="BO7918" s="1">
        <v>94.410680085663827</v>
      </c>
    </row>
    <row r="7919" spans="61:67" x14ac:dyDescent="0.2">
      <c r="BI7919" s="2">
        <v>7913</v>
      </c>
      <c r="BJ7919" s="1">
        <v>26.012799734851892</v>
      </c>
      <c r="BO7919" s="1">
        <v>80.921305417784978</v>
      </c>
    </row>
    <row r="7920" spans="61:67" x14ac:dyDescent="0.2">
      <c r="BI7920" s="2">
        <v>7914</v>
      </c>
      <c r="BJ7920" s="1">
        <v>50.741854181799184</v>
      </c>
      <c r="BO7920" s="1">
        <v>62.099086199293524</v>
      </c>
    </row>
    <row r="7921" spans="61:67" x14ac:dyDescent="0.2">
      <c r="BI7921" s="2">
        <v>7915</v>
      </c>
      <c r="BJ7921" s="1">
        <v>77.789809420261278</v>
      </c>
      <c r="BO7921" s="1">
        <v>69.676256486873498</v>
      </c>
    </row>
    <row r="7922" spans="61:67" x14ac:dyDescent="0.2">
      <c r="BI7922" s="2">
        <v>7916</v>
      </c>
      <c r="BJ7922" s="1">
        <v>113.32875498940795</v>
      </c>
      <c r="BO7922" s="1">
        <v>44.356504970487109</v>
      </c>
    </row>
    <row r="7923" spans="61:67" x14ac:dyDescent="0.2">
      <c r="BI7923" s="2">
        <v>7917</v>
      </c>
      <c r="BJ7923" s="1">
        <v>32.783335108980836</v>
      </c>
      <c r="BO7923" s="1">
        <v>36.729847932822608</v>
      </c>
    </row>
    <row r="7924" spans="61:67" x14ac:dyDescent="0.2">
      <c r="BI7924" s="2">
        <v>7918</v>
      </c>
      <c r="BJ7924" s="1">
        <v>17.683405962490962</v>
      </c>
      <c r="BO7924" s="1">
        <v>58.725834619121272</v>
      </c>
    </row>
    <row r="7925" spans="61:67" x14ac:dyDescent="0.2">
      <c r="BI7925" s="2">
        <v>7919</v>
      </c>
      <c r="BJ7925" s="1">
        <v>84.027010350805696</v>
      </c>
      <c r="BO7925" s="1">
        <v>41.55266744804409</v>
      </c>
    </row>
    <row r="7926" spans="61:67" x14ac:dyDescent="0.2">
      <c r="BI7926" s="2">
        <v>7920</v>
      </c>
      <c r="BJ7926" s="1">
        <v>45.147450597908247</v>
      </c>
      <c r="BO7926" s="1">
        <v>83.64775367760079</v>
      </c>
    </row>
    <row r="7927" spans="61:67" x14ac:dyDescent="0.2">
      <c r="BI7927" s="2">
        <v>7921</v>
      </c>
      <c r="BJ7927" s="1">
        <v>106.44800474177332</v>
      </c>
      <c r="BO7927" s="1">
        <v>76.198984874397738</v>
      </c>
    </row>
    <row r="7928" spans="61:67" x14ac:dyDescent="0.2">
      <c r="BI7928" s="2">
        <v>7922</v>
      </c>
      <c r="BJ7928" s="1">
        <v>88.687939056694447</v>
      </c>
      <c r="BO7928" s="1">
        <v>73.625651260320112</v>
      </c>
    </row>
    <row r="7929" spans="61:67" x14ac:dyDescent="0.2">
      <c r="BI7929" s="2">
        <v>7923</v>
      </c>
      <c r="BJ7929" s="1">
        <v>40.407790378360559</v>
      </c>
      <c r="BO7929" s="1">
        <v>11.402988301610048</v>
      </c>
    </row>
    <row r="7930" spans="61:67" x14ac:dyDescent="0.2">
      <c r="BI7930" s="2">
        <v>7924</v>
      </c>
      <c r="BJ7930" s="1">
        <v>103.69604633782897</v>
      </c>
      <c r="BO7930" s="1">
        <v>28.146950349002179</v>
      </c>
    </row>
    <row r="7931" spans="61:67" x14ac:dyDescent="0.2">
      <c r="BI7931" s="2">
        <v>7925</v>
      </c>
      <c r="BJ7931" s="1">
        <v>84.184701524396004</v>
      </c>
      <c r="BO7931" s="1">
        <v>105.52159220961401</v>
      </c>
    </row>
    <row r="7932" spans="61:67" x14ac:dyDescent="0.2">
      <c r="BI7932" s="2">
        <v>7926</v>
      </c>
      <c r="BJ7932" s="1">
        <v>86.282268016822499</v>
      </c>
      <c r="BO7932" s="1">
        <v>40.353198556846294</v>
      </c>
    </row>
    <row r="7933" spans="61:67" x14ac:dyDescent="0.2">
      <c r="BI7933" s="2">
        <v>7927</v>
      </c>
      <c r="BJ7933" s="1">
        <v>62.884331075569449</v>
      </c>
      <c r="BO7933" s="1">
        <v>37.076902716476937</v>
      </c>
    </row>
    <row r="7934" spans="61:67" x14ac:dyDescent="0.2">
      <c r="BI7934" s="2">
        <v>7928</v>
      </c>
      <c r="BJ7934" s="1">
        <v>92.374090594857691</v>
      </c>
      <c r="BO7934" s="1">
        <v>32.91551883334931</v>
      </c>
    </row>
    <row r="7935" spans="61:67" x14ac:dyDescent="0.2">
      <c r="BI7935" s="2">
        <v>7929</v>
      </c>
      <c r="BJ7935" s="1">
        <v>17.515679644162571</v>
      </c>
      <c r="BO7935" s="1">
        <v>14.301921243328689</v>
      </c>
    </row>
    <row r="7936" spans="61:67" x14ac:dyDescent="0.2">
      <c r="BI7936" s="2">
        <v>7930</v>
      </c>
      <c r="BJ7936" s="1">
        <v>86.716821151952431</v>
      </c>
      <c r="BO7936" s="1">
        <v>68.090209468232487</v>
      </c>
    </row>
    <row r="7937" spans="61:67" x14ac:dyDescent="0.2">
      <c r="BI7937" s="2">
        <v>7931</v>
      </c>
      <c r="BJ7937" s="1">
        <v>61.757016821911932</v>
      </c>
      <c r="BO7937" s="1">
        <v>88.427644187924372</v>
      </c>
    </row>
    <row r="7938" spans="61:67" x14ac:dyDescent="0.2">
      <c r="BI7938" s="2">
        <v>7932</v>
      </c>
      <c r="BJ7938" s="1">
        <v>39.093724682536632</v>
      </c>
      <c r="BO7938" s="1">
        <v>82.046274772553929</v>
      </c>
    </row>
    <row r="7939" spans="61:67" x14ac:dyDescent="0.2">
      <c r="BI7939" s="2">
        <v>7933</v>
      </c>
      <c r="BJ7939" s="1">
        <v>104.55197041862412</v>
      </c>
      <c r="BO7939" s="1">
        <v>81.091129906176249</v>
      </c>
    </row>
    <row r="7940" spans="61:67" x14ac:dyDescent="0.2">
      <c r="BI7940" s="2">
        <v>7934</v>
      </c>
      <c r="BJ7940" s="1">
        <v>25.649503216623611</v>
      </c>
      <c r="BO7940" s="1">
        <v>106.4325888361286</v>
      </c>
    </row>
    <row r="7941" spans="61:67" x14ac:dyDescent="0.2">
      <c r="BI7941" s="2">
        <v>7935</v>
      </c>
      <c r="BJ7941" s="1">
        <v>83.642271514432579</v>
      </c>
      <c r="BO7941" s="1">
        <v>68.965305801049297</v>
      </c>
    </row>
    <row r="7942" spans="61:67" x14ac:dyDescent="0.2">
      <c r="BI7942" s="2">
        <v>7936</v>
      </c>
      <c r="BJ7942" s="1">
        <v>0.92278198110907894</v>
      </c>
      <c r="BO7942" s="1">
        <v>103.58973969274471</v>
      </c>
    </row>
    <row r="7943" spans="61:67" x14ac:dyDescent="0.2">
      <c r="BI7943" s="2">
        <v>7937</v>
      </c>
      <c r="BJ7943" s="1">
        <v>31.899421532748317</v>
      </c>
      <c r="BO7943" s="1">
        <v>81.846685635183846</v>
      </c>
    </row>
    <row r="7944" spans="61:67" x14ac:dyDescent="0.2">
      <c r="BI7944" s="2">
        <v>7938</v>
      </c>
      <c r="BJ7944" s="1">
        <v>10.136147593898027</v>
      </c>
      <c r="BO7944" s="1">
        <v>29.92648031194663</v>
      </c>
    </row>
    <row r="7945" spans="61:67" x14ac:dyDescent="0.2">
      <c r="BI7945" s="2">
        <v>7939</v>
      </c>
      <c r="BJ7945" s="1">
        <v>17.777820943971061</v>
      </c>
      <c r="BO7945" s="1">
        <v>17.487612511624672</v>
      </c>
    </row>
    <row r="7946" spans="61:67" x14ac:dyDescent="0.2">
      <c r="BI7946" s="2">
        <v>7940</v>
      </c>
      <c r="BJ7946" s="1">
        <v>69.671834744236278</v>
      </c>
      <c r="BO7946" s="1">
        <v>75.319716329802745</v>
      </c>
    </row>
    <row r="7947" spans="61:67" x14ac:dyDescent="0.2">
      <c r="BI7947" s="2">
        <v>7941</v>
      </c>
      <c r="BJ7947" s="1">
        <v>48.948860914769185</v>
      </c>
      <c r="BO7947" s="1">
        <v>91.020591512176608</v>
      </c>
    </row>
    <row r="7948" spans="61:67" x14ac:dyDescent="0.2">
      <c r="BI7948" s="2">
        <v>7942</v>
      </c>
      <c r="BJ7948" s="1">
        <v>68.684337285731587</v>
      </c>
      <c r="BO7948" s="1">
        <v>43.005580828482593</v>
      </c>
    </row>
    <row r="7949" spans="61:67" x14ac:dyDescent="0.2">
      <c r="BI7949" s="2">
        <v>7943</v>
      </c>
      <c r="BJ7949" s="1">
        <v>11.951888115012832</v>
      </c>
      <c r="BO7949" s="1">
        <v>88.777062007827894</v>
      </c>
    </row>
    <row r="7950" spans="61:67" x14ac:dyDescent="0.2">
      <c r="BI7950" s="2">
        <v>7944</v>
      </c>
      <c r="BJ7950" s="1">
        <v>0.44699897877806549</v>
      </c>
      <c r="BO7950" s="1">
        <v>78.00247058619469</v>
      </c>
    </row>
    <row r="7951" spans="61:67" x14ac:dyDescent="0.2">
      <c r="BI7951" s="2">
        <v>7945</v>
      </c>
      <c r="BJ7951" s="1">
        <v>94.433180933738285</v>
      </c>
      <c r="BO7951" s="1">
        <v>54.601788479710606</v>
      </c>
    </row>
    <row r="7952" spans="61:67" x14ac:dyDescent="0.2">
      <c r="BI7952" s="2">
        <v>7946</v>
      </c>
      <c r="BJ7952" s="1">
        <v>27.244750639795097</v>
      </c>
      <c r="BO7952" s="1">
        <v>59.438504048835526</v>
      </c>
    </row>
    <row r="7953" spans="61:67" x14ac:dyDescent="0.2">
      <c r="BI7953" s="2">
        <v>7947</v>
      </c>
      <c r="BJ7953" s="1">
        <v>80.064436762759541</v>
      </c>
      <c r="BO7953" s="1">
        <v>60.799308293121257</v>
      </c>
    </row>
    <row r="7954" spans="61:67" x14ac:dyDescent="0.2">
      <c r="BI7954" s="2">
        <v>7948</v>
      </c>
      <c r="BJ7954" s="1">
        <v>113.56240802523824</v>
      </c>
      <c r="BO7954" s="1">
        <v>21.283812054935975</v>
      </c>
    </row>
    <row r="7955" spans="61:67" x14ac:dyDescent="0.2">
      <c r="BI7955" s="2">
        <v>7949</v>
      </c>
      <c r="BJ7955" s="1">
        <v>1.4819138080879206</v>
      </c>
      <c r="BO7955" s="1">
        <v>43.260310571806272</v>
      </c>
    </row>
    <row r="7956" spans="61:67" x14ac:dyDescent="0.2">
      <c r="BI7956" s="2">
        <v>7950</v>
      </c>
      <c r="BJ7956" s="1">
        <v>62.983276918999664</v>
      </c>
      <c r="BO7956" s="1">
        <v>48.472899521420246</v>
      </c>
    </row>
    <row r="7957" spans="61:67" x14ac:dyDescent="0.2">
      <c r="BI7957" s="2">
        <v>7951</v>
      </c>
      <c r="BJ7957" s="1">
        <v>23.892168681815502</v>
      </c>
      <c r="BO7957" s="1">
        <v>48.589046877326226</v>
      </c>
    </row>
    <row r="7958" spans="61:67" x14ac:dyDescent="0.2">
      <c r="BI7958" s="2">
        <v>7952</v>
      </c>
      <c r="BJ7958" s="1">
        <v>6.3111021874841917</v>
      </c>
      <c r="BO7958" s="1">
        <v>58.218490183015277</v>
      </c>
    </row>
    <row r="7959" spans="61:67" x14ac:dyDescent="0.2">
      <c r="BI7959" s="2">
        <v>7953</v>
      </c>
      <c r="BJ7959" s="1">
        <v>33.905141640972133</v>
      </c>
      <c r="BO7959" s="1">
        <v>70.226076072890365</v>
      </c>
    </row>
    <row r="7960" spans="61:67" x14ac:dyDescent="0.2">
      <c r="BI7960" s="2">
        <v>7954</v>
      </c>
      <c r="BJ7960" s="1">
        <v>23.598434860854876</v>
      </c>
      <c r="BO7960" s="1">
        <v>45.729017548314474</v>
      </c>
    </row>
    <row r="7961" spans="61:67" x14ac:dyDescent="0.2">
      <c r="BI7961" s="2">
        <v>7955</v>
      </c>
      <c r="BJ7961" s="1">
        <v>98.35236064864641</v>
      </c>
      <c r="BO7961" s="1">
        <v>33.314839886714807</v>
      </c>
    </row>
    <row r="7962" spans="61:67" x14ac:dyDescent="0.2">
      <c r="BI7962" s="2">
        <v>7956</v>
      </c>
      <c r="BJ7962" s="1">
        <v>36.922684896994738</v>
      </c>
      <c r="BO7962" s="1">
        <v>20.894668852516883</v>
      </c>
    </row>
    <row r="7963" spans="61:67" x14ac:dyDescent="0.2">
      <c r="BI7963" s="2">
        <v>7957</v>
      </c>
      <c r="BJ7963" s="1">
        <v>9.7862535304964346</v>
      </c>
      <c r="BO7963" s="1">
        <v>22.681946788305265</v>
      </c>
    </row>
    <row r="7964" spans="61:67" x14ac:dyDescent="0.2">
      <c r="BI7964" s="2">
        <v>7958</v>
      </c>
      <c r="BJ7964" s="1">
        <v>26.199811202561545</v>
      </c>
      <c r="BO7964" s="1">
        <v>59.22474428944291</v>
      </c>
    </row>
    <row r="7965" spans="61:67" x14ac:dyDescent="0.2">
      <c r="BI7965" s="2">
        <v>7959</v>
      </c>
      <c r="BJ7965" s="1">
        <v>85.963435890532807</v>
      </c>
      <c r="BO7965" s="1">
        <v>78.548948952391513</v>
      </c>
    </row>
    <row r="7966" spans="61:67" x14ac:dyDescent="0.2">
      <c r="BI7966" s="2">
        <v>7960</v>
      </c>
      <c r="BJ7966" s="1">
        <v>81.122736413090692</v>
      </c>
      <c r="BO7966" s="1">
        <v>82.104183702688132</v>
      </c>
    </row>
    <row r="7967" spans="61:67" x14ac:dyDescent="0.2">
      <c r="BI7967" s="2">
        <v>7961</v>
      </c>
      <c r="BJ7967" s="1">
        <v>45.284369123054333</v>
      </c>
      <c r="BO7967" s="1">
        <v>56.638825097054351</v>
      </c>
    </row>
    <row r="7968" spans="61:67" x14ac:dyDescent="0.2">
      <c r="BI7968" s="2">
        <v>7962</v>
      </c>
      <c r="BJ7968" s="1">
        <v>87.909744361406567</v>
      </c>
      <c r="BO7968" s="1">
        <v>95.421595785281781</v>
      </c>
    </row>
    <row r="7969" spans="61:67" x14ac:dyDescent="0.2">
      <c r="BI7969" s="2">
        <v>7963</v>
      </c>
      <c r="BJ7969" s="1">
        <v>57.478128119678971</v>
      </c>
      <c r="BO7969" s="1">
        <v>5.263635767805976</v>
      </c>
    </row>
    <row r="7970" spans="61:67" x14ac:dyDescent="0.2">
      <c r="BI7970" s="2">
        <v>7964</v>
      </c>
      <c r="BJ7970" s="1">
        <v>110.93954711113774</v>
      </c>
      <c r="BO7970" s="1">
        <v>51.835992556330851</v>
      </c>
    </row>
    <row r="7971" spans="61:67" x14ac:dyDescent="0.2">
      <c r="BI7971" s="2">
        <v>7965</v>
      </c>
      <c r="BJ7971" s="1">
        <v>17.1199479952251</v>
      </c>
      <c r="BO7971" s="1">
        <v>69.931943524745989</v>
      </c>
    </row>
    <row r="7972" spans="61:67" x14ac:dyDescent="0.2">
      <c r="BI7972" s="2">
        <v>7966</v>
      </c>
      <c r="BJ7972" s="1">
        <v>92.559740805723649</v>
      </c>
      <c r="BO7972" s="1">
        <v>74.557329040131137</v>
      </c>
    </row>
    <row r="7973" spans="61:67" x14ac:dyDescent="0.2">
      <c r="BI7973" s="2">
        <v>7967</v>
      </c>
      <c r="BJ7973" s="1">
        <v>4.0751375298858186</v>
      </c>
      <c r="BO7973" s="1">
        <v>31.232661550951018</v>
      </c>
    </row>
    <row r="7974" spans="61:67" x14ac:dyDescent="0.2">
      <c r="BI7974" s="2">
        <v>7968</v>
      </c>
      <c r="BJ7974" s="1">
        <v>47.372040307709923</v>
      </c>
      <c r="BO7974" s="1">
        <v>28.512026231576339</v>
      </c>
    </row>
    <row r="7975" spans="61:67" x14ac:dyDescent="0.2">
      <c r="BI7975" s="2">
        <v>7969</v>
      </c>
      <c r="BJ7975" s="1">
        <v>34.228055626776992</v>
      </c>
      <c r="BO7975" s="1">
        <v>80.566041497833382</v>
      </c>
    </row>
    <row r="7976" spans="61:67" x14ac:dyDescent="0.2">
      <c r="BI7976" s="2">
        <v>7970</v>
      </c>
      <c r="BJ7976" s="1">
        <v>27.437739512514622</v>
      </c>
      <c r="BO7976" s="1">
        <v>40.412649662985572</v>
      </c>
    </row>
    <row r="7977" spans="61:67" x14ac:dyDescent="0.2">
      <c r="BI7977" s="2">
        <v>7971</v>
      </c>
      <c r="BJ7977" s="1">
        <v>57.256190820785903</v>
      </c>
      <c r="BO7977" s="1">
        <v>16.992151873648321</v>
      </c>
    </row>
    <row r="7978" spans="61:67" x14ac:dyDescent="0.2">
      <c r="BI7978" s="2">
        <v>7972</v>
      </c>
      <c r="BJ7978" s="1">
        <v>108.26724394216744</v>
      </c>
      <c r="BO7978" s="1">
        <v>10.023782119832855</v>
      </c>
    </row>
    <row r="7979" spans="61:67" x14ac:dyDescent="0.2">
      <c r="BI7979" s="2">
        <v>7973</v>
      </c>
      <c r="BJ7979" s="1">
        <v>10.999875005015223</v>
      </c>
      <c r="BO7979" s="1">
        <v>112.19133077990351</v>
      </c>
    </row>
    <row r="7980" spans="61:67" x14ac:dyDescent="0.2">
      <c r="BI7980" s="2">
        <v>7974</v>
      </c>
      <c r="BJ7980" s="1">
        <v>97.767628409320409</v>
      </c>
      <c r="BO7980" s="1">
        <v>48.018504786213143</v>
      </c>
    </row>
    <row r="7981" spans="61:67" x14ac:dyDescent="0.2">
      <c r="BI7981" s="2">
        <v>7975</v>
      </c>
      <c r="BJ7981" s="1">
        <v>5.6478881753609578</v>
      </c>
      <c r="BO7981" s="1">
        <v>7.6068353394265493</v>
      </c>
    </row>
    <row r="7982" spans="61:67" x14ac:dyDescent="0.2">
      <c r="BI7982" s="2">
        <v>7976</v>
      </c>
      <c r="BJ7982" s="1">
        <v>23.43348344033522</v>
      </c>
      <c r="BO7982" s="1">
        <v>91.724866186228653</v>
      </c>
    </row>
    <row r="7983" spans="61:67" x14ac:dyDescent="0.2">
      <c r="BI7983" s="2">
        <v>7977</v>
      </c>
      <c r="BJ7983" s="1">
        <v>71.425095021080878</v>
      </c>
      <c r="BO7983" s="1">
        <v>81.776393932027119</v>
      </c>
    </row>
    <row r="7984" spans="61:67" x14ac:dyDescent="0.2">
      <c r="BI7984" s="2">
        <v>7978</v>
      </c>
      <c r="BJ7984" s="1">
        <v>80.665243385050402</v>
      </c>
      <c r="BO7984" s="1">
        <v>106.96904180704892</v>
      </c>
    </row>
    <row r="7985" spans="61:67" x14ac:dyDescent="0.2">
      <c r="BI7985" s="2">
        <v>7979</v>
      </c>
      <c r="BJ7985" s="1">
        <v>62.281305999719578</v>
      </c>
      <c r="BO7985" s="1">
        <v>70.401364199014395</v>
      </c>
    </row>
    <row r="7986" spans="61:67" x14ac:dyDescent="0.2">
      <c r="BI7986" s="2">
        <v>7980</v>
      </c>
      <c r="BJ7986" s="1">
        <v>16.726622487471115</v>
      </c>
      <c r="BO7986" s="1">
        <v>60.311934615436272</v>
      </c>
    </row>
    <row r="7987" spans="61:67" x14ac:dyDescent="0.2">
      <c r="BI7987" s="2">
        <v>7981</v>
      </c>
      <c r="BJ7987" s="1">
        <v>77.930168300937041</v>
      </c>
      <c r="BO7987" s="1">
        <v>65.278855127976144</v>
      </c>
    </row>
    <row r="7988" spans="61:67" x14ac:dyDescent="0.2">
      <c r="BI7988" s="2">
        <v>7982</v>
      </c>
      <c r="BJ7988" s="1">
        <v>75.359766040211682</v>
      </c>
      <c r="BO7988" s="1">
        <v>32.703568977613472</v>
      </c>
    </row>
    <row r="7989" spans="61:67" x14ac:dyDescent="0.2">
      <c r="BI7989" s="2">
        <v>7983</v>
      </c>
      <c r="BJ7989" s="1">
        <v>68.302507161804257</v>
      </c>
      <c r="BO7989" s="1">
        <v>55.76425036528012</v>
      </c>
    </row>
    <row r="7990" spans="61:67" x14ac:dyDescent="0.2">
      <c r="BI7990" s="2">
        <v>7984</v>
      </c>
      <c r="BJ7990" s="1">
        <v>31.307636255410682</v>
      </c>
      <c r="BO7990" s="1">
        <v>109.85610799656455</v>
      </c>
    </row>
    <row r="7991" spans="61:67" x14ac:dyDescent="0.2">
      <c r="BI7991" s="2">
        <v>7985</v>
      </c>
      <c r="BJ7991" s="1">
        <v>25.694530431257373</v>
      </c>
      <c r="BO7991" s="1">
        <v>38.735592535649445</v>
      </c>
    </row>
    <row r="7992" spans="61:67" x14ac:dyDescent="0.2">
      <c r="BI7992" s="2">
        <v>7986</v>
      </c>
      <c r="BJ7992" s="1">
        <v>72.578038280213448</v>
      </c>
      <c r="BO7992" s="1">
        <v>74.911807857129602</v>
      </c>
    </row>
    <row r="7993" spans="61:67" x14ac:dyDescent="0.2">
      <c r="BI7993" s="2">
        <v>7987</v>
      </c>
      <c r="BJ7993" s="1">
        <v>63.354681572552025</v>
      </c>
      <c r="BO7993" s="1">
        <v>83.421217344667113</v>
      </c>
    </row>
    <row r="7994" spans="61:67" x14ac:dyDescent="0.2">
      <c r="BI7994" s="2">
        <v>7988</v>
      </c>
      <c r="BJ7994" s="1">
        <v>104.98346127718524</v>
      </c>
      <c r="BO7994" s="1">
        <v>110.36464846310484</v>
      </c>
    </row>
    <row r="7995" spans="61:67" x14ac:dyDescent="0.2">
      <c r="BI7995" s="2">
        <v>7989</v>
      </c>
      <c r="BJ7995" s="1">
        <v>13.452068156900861</v>
      </c>
      <c r="BO7995" s="1">
        <v>18.342970331666816</v>
      </c>
    </row>
    <row r="7996" spans="61:67" x14ac:dyDescent="0.2">
      <c r="BI7996" s="2">
        <v>7990</v>
      </c>
      <c r="BJ7996" s="1">
        <v>6.7795485572395471</v>
      </c>
      <c r="BO7996" s="1">
        <v>112.353367265671</v>
      </c>
    </row>
    <row r="7997" spans="61:67" x14ac:dyDescent="0.2">
      <c r="BI7997" s="2">
        <v>7991</v>
      </c>
      <c r="BJ7997" s="1">
        <v>84.103370250091288</v>
      </c>
      <c r="BO7997" s="1">
        <v>40.184096486763835</v>
      </c>
    </row>
    <row r="7998" spans="61:67" x14ac:dyDescent="0.2">
      <c r="BI7998" s="2">
        <v>7992</v>
      </c>
      <c r="BJ7998" s="1">
        <v>15.581685931324738</v>
      </c>
      <c r="BO7998" s="1">
        <v>96.310694586240274</v>
      </c>
    </row>
    <row r="7999" spans="61:67" x14ac:dyDescent="0.2">
      <c r="BI7999" s="2">
        <v>7993</v>
      </c>
      <c r="BJ7999" s="1">
        <v>94.434899209265083</v>
      </c>
      <c r="BO7999" s="1">
        <v>76.437840512713947</v>
      </c>
    </row>
    <row r="8000" spans="61:67" x14ac:dyDescent="0.2">
      <c r="BI8000" s="2">
        <v>7994</v>
      </c>
      <c r="BJ8000" s="1">
        <v>77.95577941299841</v>
      </c>
      <c r="BO8000" s="1">
        <v>94.733187095136529</v>
      </c>
    </row>
    <row r="8001" spans="61:67" x14ac:dyDescent="0.2">
      <c r="BI8001" s="2">
        <v>7995</v>
      </c>
      <c r="BJ8001" s="1">
        <v>17.152061772500854</v>
      </c>
      <c r="BO8001" s="1">
        <v>34.562079519990633</v>
      </c>
    </row>
    <row r="8002" spans="61:67" x14ac:dyDescent="0.2">
      <c r="BI8002" s="2">
        <v>7996</v>
      </c>
      <c r="BJ8002" s="1">
        <v>60.645870552300252</v>
      </c>
      <c r="BO8002" s="1">
        <v>20.156374067824412</v>
      </c>
    </row>
    <row r="8003" spans="61:67" x14ac:dyDescent="0.2">
      <c r="BI8003" s="2">
        <v>7997</v>
      </c>
      <c r="BJ8003" s="1">
        <v>50.690037656798509</v>
      </c>
      <c r="BO8003" s="1">
        <v>18.000151671724847</v>
      </c>
    </row>
    <row r="8004" spans="61:67" x14ac:dyDescent="0.2">
      <c r="BI8004" s="2">
        <v>7998</v>
      </c>
      <c r="BJ8004" s="1">
        <v>1.1219382115070111</v>
      </c>
      <c r="BO8004" s="1">
        <v>62.702355417655767</v>
      </c>
    </row>
    <row r="8005" spans="61:67" x14ac:dyDescent="0.2">
      <c r="BI8005" s="2">
        <v>7999</v>
      </c>
      <c r="BJ8005" s="1">
        <v>79.813141121000612</v>
      </c>
      <c r="BO8005" s="1">
        <v>97.510219568841521</v>
      </c>
    </row>
    <row r="8006" spans="61:67" x14ac:dyDescent="0.2">
      <c r="BI8006" s="2">
        <v>8000</v>
      </c>
      <c r="BJ8006" s="1">
        <v>36.164325462471098</v>
      </c>
      <c r="BO8006" s="1">
        <v>111.66713080736126</v>
      </c>
    </row>
    <row r="8007" spans="61:67" x14ac:dyDescent="0.2">
      <c r="BI8007" s="2">
        <v>8001</v>
      </c>
      <c r="BJ8007" s="1">
        <v>3.1775057735643308</v>
      </c>
      <c r="BO8007" s="1">
        <v>81.584013864573578</v>
      </c>
    </row>
    <row r="8008" spans="61:67" x14ac:dyDescent="0.2">
      <c r="BI8008" s="2">
        <v>8002</v>
      </c>
      <c r="BJ8008" s="1">
        <v>44.651529148252123</v>
      </c>
      <c r="BO8008" s="1">
        <v>48.625192497513396</v>
      </c>
    </row>
    <row r="8009" spans="61:67" x14ac:dyDescent="0.2">
      <c r="BI8009" s="2">
        <v>8003</v>
      </c>
      <c r="BJ8009" s="1">
        <v>55.909661055620333</v>
      </c>
      <c r="BO8009" s="1">
        <v>83.711247799920713</v>
      </c>
    </row>
    <row r="8010" spans="61:67" x14ac:dyDescent="0.2">
      <c r="BI8010" s="2">
        <v>8004</v>
      </c>
      <c r="BJ8010" s="1">
        <v>32.352805151650543</v>
      </c>
      <c r="BO8010" s="1">
        <v>12.339037446458018</v>
      </c>
    </row>
    <row r="8011" spans="61:67" x14ac:dyDescent="0.2">
      <c r="BI8011" s="2">
        <v>8005</v>
      </c>
      <c r="BJ8011" s="1">
        <v>113.05199234767564</v>
      </c>
      <c r="BO8011" s="1">
        <v>47.965248490079901</v>
      </c>
    </row>
    <row r="8012" spans="61:67" x14ac:dyDescent="0.2">
      <c r="BI8012" s="2">
        <v>8006</v>
      </c>
      <c r="BJ8012" s="1">
        <v>37.040240462727994</v>
      </c>
      <c r="BO8012" s="1">
        <v>82.007274695874614</v>
      </c>
    </row>
    <row r="8013" spans="61:67" x14ac:dyDescent="0.2">
      <c r="BI8013" s="2">
        <v>8007</v>
      </c>
      <c r="BJ8013" s="1">
        <v>44.674240286188891</v>
      </c>
      <c r="BO8013" s="1">
        <v>102.06042788004298</v>
      </c>
    </row>
    <row r="8014" spans="61:67" x14ac:dyDescent="0.2">
      <c r="BI8014" s="2">
        <v>8008</v>
      </c>
      <c r="BJ8014" s="1">
        <v>11.379378132619745</v>
      </c>
      <c r="BO8014" s="1">
        <v>14.806826591580045</v>
      </c>
    </row>
    <row r="8015" spans="61:67" x14ac:dyDescent="0.2">
      <c r="BI8015" s="2">
        <v>8009</v>
      </c>
      <c r="BJ8015" s="1">
        <v>15.491577402151744</v>
      </c>
      <c r="BO8015" s="1">
        <v>42.10773930237265</v>
      </c>
    </row>
    <row r="8016" spans="61:67" x14ac:dyDescent="0.2">
      <c r="BI8016" s="2">
        <v>8010</v>
      </c>
      <c r="BJ8016" s="1">
        <v>59.729402728717233</v>
      </c>
      <c r="BO8016" s="1">
        <v>53.588482670179715</v>
      </c>
    </row>
    <row r="8017" spans="61:67" x14ac:dyDescent="0.2">
      <c r="BI8017" s="2">
        <v>8011</v>
      </c>
      <c r="BJ8017" s="1">
        <v>95.489337822474667</v>
      </c>
      <c r="BO8017" s="1">
        <v>1.9069169928487604</v>
      </c>
    </row>
    <row r="8018" spans="61:67" x14ac:dyDescent="0.2">
      <c r="BI8018" s="2">
        <v>8012</v>
      </c>
      <c r="BJ8018" s="1">
        <v>36.537721098786093</v>
      </c>
      <c r="BO8018" s="1">
        <v>52.339512647205979</v>
      </c>
    </row>
    <row r="8019" spans="61:67" x14ac:dyDescent="0.2">
      <c r="BI8019" s="2">
        <v>8013</v>
      </c>
      <c r="BJ8019" s="1">
        <v>12.877649542797467</v>
      </c>
      <c r="BO8019" s="1">
        <v>34.765513816254483</v>
      </c>
    </row>
    <row r="8020" spans="61:67" x14ac:dyDescent="0.2">
      <c r="BI8020" s="2">
        <v>8014</v>
      </c>
      <c r="BJ8020" s="1">
        <v>38.206796014030502</v>
      </c>
      <c r="BO8020" s="1">
        <v>88.419265291728138</v>
      </c>
    </row>
    <row r="8021" spans="61:67" x14ac:dyDescent="0.2">
      <c r="BI8021" s="2">
        <v>8015</v>
      </c>
      <c r="BJ8021" s="1">
        <v>20.43358166640196</v>
      </c>
      <c r="BO8021" s="1">
        <v>50.191622656337174</v>
      </c>
    </row>
    <row r="8022" spans="61:67" x14ac:dyDescent="0.2">
      <c r="BI8022" s="2">
        <v>8016</v>
      </c>
      <c r="BJ8022" s="1">
        <v>70.452589265651611</v>
      </c>
      <c r="BO8022" s="1">
        <v>65.96290274849396</v>
      </c>
    </row>
    <row r="8023" spans="61:67" x14ac:dyDescent="0.2">
      <c r="BI8023" s="2">
        <v>8017</v>
      </c>
      <c r="BJ8023" s="1">
        <v>68.6954413339284</v>
      </c>
      <c r="BO8023" s="1">
        <v>109.59795547337698</v>
      </c>
    </row>
    <row r="8024" spans="61:67" x14ac:dyDescent="0.2">
      <c r="BI8024" s="2">
        <v>8018</v>
      </c>
      <c r="BJ8024" s="1">
        <v>82.393162376825998</v>
      </c>
      <c r="BO8024" s="1">
        <v>66.692623060977539</v>
      </c>
    </row>
    <row r="8025" spans="61:67" x14ac:dyDescent="0.2">
      <c r="BI8025" s="2">
        <v>8019</v>
      </c>
      <c r="BJ8025" s="1">
        <v>18.754421899813632</v>
      </c>
      <c r="BO8025" s="1">
        <v>84.420267356217877</v>
      </c>
    </row>
    <row r="8026" spans="61:67" x14ac:dyDescent="0.2">
      <c r="BI8026" s="2">
        <v>8020</v>
      </c>
      <c r="BJ8026" s="1">
        <v>6.7008554580863624</v>
      </c>
      <c r="BO8026" s="1">
        <v>5.1694957412660614E-2</v>
      </c>
    </row>
    <row r="8027" spans="61:67" x14ac:dyDescent="0.2">
      <c r="BI8027" s="2">
        <v>8021</v>
      </c>
      <c r="BJ8027" s="1">
        <v>67.29949325760235</v>
      </c>
      <c r="BO8027" s="1">
        <v>36.646538484901541</v>
      </c>
    </row>
    <row r="8028" spans="61:67" x14ac:dyDescent="0.2">
      <c r="BI8028" s="2">
        <v>8022</v>
      </c>
      <c r="BJ8028" s="1">
        <v>1.9876550367668067</v>
      </c>
      <c r="BO8028" s="1">
        <v>23.874319342884757</v>
      </c>
    </row>
    <row r="8029" spans="61:67" x14ac:dyDescent="0.2">
      <c r="BI8029" s="2">
        <v>8023</v>
      </c>
      <c r="BJ8029" s="1">
        <v>28.46873304590606</v>
      </c>
      <c r="BO8029" s="1">
        <v>7.0298953463313971</v>
      </c>
    </row>
    <row r="8030" spans="61:67" x14ac:dyDescent="0.2">
      <c r="BI8030" s="2">
        <v>8024</v>
      </c>
      <c r="BJ8030" s="1">
        <v>102.35004986260661</v>
      </c>
      <c r="BO8030" s="1">
        <v>21.404495728430714</v>
      </c>
    </row>
    <row r="8031" spans="61:67" x14ac:dyDescent="0.2">
      <c r="BI8031" s="2">
        <v>8025</v>
      </c>
      <c r="BJ8031" s="1">
        <v>97.301352617604593</v>
      </c>
      <c r="BO8031" s="1">
        <v>70.468423124235144</v>
      </c>
    </row>
    <row r="8032" spans="61:67" x14ac:dyDescent="0.2">
      <c r="BI8032" s="2">
        <v>8026</v>
      </c>
      <c r="BJ8032" s="1">
        <v>1.3967500232674119</v>
      </c>
      <c r="BO8032" s="1">
        <v>106.26455374254077</v>
      </c>
    </row>
    <row r="8033" spans="61:67" x14ac:dyDescent="0.2">
      <c r="BI8033" s="2">
        <v>8027</v>
      </c>
      <c r="BJ8033" s="1">
        <v>67.118424952358211</v>
      </c>
      <c r="BO8033" s="1">
        <v>28.654533493391778</v>
      </c>
    </row>
    <row r="8034" spans="61:67" x14ac:dyDescent="0.2">
      <c r="BI8034" s="2">
        <v>8028</v>
      </c>
      <c r="BJ8034" s="1">
        <v>8.2930167983607355</v>
      </c>
      <c r="BO8034" s="1">
        <v>72.24002920668498</v>
      </c>
    </row>
    <row r="8035" spans="61:67" x14ac:dyDescent="0.2">
      <c r="BI8035" s="2">
        <v>8029</v>
      </c>
      <c r="BJ8035" s="1">
        <v>41.235644383545704</v>
      </c>
      <c r="BO8035" s="1">
        <v>49.194562908202798</v>
      </c>
    </row>
    <row r="8036" spans="61:67" x14ac:dyDescent="0.2">
      <c r="BI8036" s="2">
        <v>8030</v>
      </c>
      <c r="BJ8036" s="1">
        <v>3.9098403333727099</v>
      </c>
      <c r="BO8036" s="1">
        <v>38.410960249150648</v>
      </c>
    </row>
    <row r="8037" spans="61:67" x14ac:dyDescent="0.2">
      <c r="BI8037" s="2">
        <v>8031</v>
      </c>
      <c r="BJ8037" s="1">
        <v>20.255104154741485</v>
      </c>
      <c r="BO8037" s="1">
        <v>112.77693348686925</v>
      </c>
    </row>
    <row r="8038" spans="61:67" x14ac:dyDescent="0.2">
      <c r="BI8038" s="2">
        <v>8032</v>
      </c>
      <c r="BJ8038" s="1">
        <v>93.45073444013984</v>
      </c>
      <c r="BO8038" s="1">
        <v>79.149876131255198</v>
      </c>
    </row>
    <row r="8039" spans="61:67" x14ac:dyDescent="0.2">
      <c r="BI8039" s="2">
        <v>8033</v>
      </c>
      <c r="BJ8039" s="1">
        <v>39.781142520023181</v>
      </c>
      <c r="BO8039" s="1">
        <v>8.4439506067636323</v>
      </c>
    </row>
    <row r="8040" spans="61:67" x14ac:dyDescent="0.2">
      <c r="BI8040" s="2">
        <v>8034</v>
      </c>
      <c r="BJ8040" s="1">
        <v>59.600950350284947</v>
      </c>
      <c r="BO8040" s="1">
        <v>76.018827936061584</v>
      </c>
    </row>
    <row r="8041" spans="61:67" x14ac:dyDescent="0.2">
      <c r="BI8041" s="2">
        <v>8035</v>
      </c>
      <c r="BJ8041" s="1">
        <v>39.025608077861179</v>
      </c>
      <c r="BO8041" s="1">
        <v>4.3964775366131725</v>
      </c>
    </row>
    <row r="8042" spans="61:67" x14ac:dyDescent="0.2">
      <c r="BI8042" s="2">
        <v>8036</v>
      </c>
      <c r="BJ8042" s="1">
        <v>72.057238818740061</v>
      </c>
      <c r="BO8042" s="1">
        <v>55.02728681019839</v>
      </c>
    </row>
    <row r="8043" spans="61:67" x14ac:dyDescent="0.2">
      <c r="BI8043" s="2">
        <v>8037</v>
      </c>
      <c r="BJ8043" s="1">
        <v>30.811698549680084</v>
      </c>
      <c r="BO8043" s="1">
        <v>69.24591546617809</v>
      </c>
    </row>
    <row r="8044" spans="61:67" x14ac:dyDescent="0.2">
      <c r="BI8044" s="2">
        <v>8038</v>
      </c>
      <c r="BJ8044" s="1">
        <v>107.19611618804946</v>
      </c>
      <c r="BO8044" s="1">
        <v>73.748880002619799</v>
      </c>
    </row>
    <row r="8045" spans="61:67" x14ac:dyDescent="0.2">
      <c r="BI8045" s="2">
        <v>8039</v>
      </c>
      <c r="BJ8045" s="1">
        <v>18.170598208751112</v>
      </c>
      <c r="BO8045" s="1">
        <v>92.433010015000818</v>
      </c>
    </row>
    <row r="8046" spans="61:67" x14ac:dyDescent="0.2">
      <c r="BI8046" s="2">
        <v>8040</v>
      </c>
      <c r="BJ8046" s="1">
        <v>113.24583111121096</v>
      </c>
      <c r="BO8046" s="1">
        <v>74.701787775448182</v>
      </c>
    </row>
    <row r="8047" spans="61:67" x14ac:dyDescent="0.2">
      <c r="BI8047" s="2">
        <v>8041</v>
      </c>
      <c r="BJ8047" s="1">
        <v>55.284519581251644</v>
      </c>
      <c r="BO8047" s="1">
        <v>68.614400792984597</v>
      </c>
    </row>
    <row r="8048" spans="61:67" x14ac:dyDescent="0.2">
      <c r="BI8048" s="2">
        <v>8042</v>
      </c>
      <c r="BJ8048" s="1">
        <v>80.755149965284019</v>
      </c>
      <c r="BO8048" s="1">
        <v>31.286896156139203</v>
      </c>
    </row>
    <row r="8049" spans="61:67" x14ac:dyDescent="0.2">
      <c r="BI8049" s="2">
        <v>8043</v>
      </c>
      <c r="BJ8049" s="1">
        <v>69.921994375555485</v>
      </c>
      <c r="BO8049" s="1">
        <v>17.615136819989015</v>
      </c>
    </row>
    <row r="8050" spans="61:67" x14ac:dyDescent="0.2">
      <c r="BI8050" s="2">
        <v>8044</v>
      </c>
      <c r="BJ8050" s="1">
        <v>86.267885552539823</v>
      </c>
      <c r="BO8050" s="1">
        <v>112.01098993484617</v>
      </c>
    </row>
    <row r="8051" spans="61:67" x14ac:dyDescent="0.2">
      <c r="BI8051" s="2">
        <v>8045</v>
      </c>
      <c r="BJ8051" s="1">
        <v>70.64981043125492</v>
      </c>
      <c r="BO8051" s="1">
        <v>52.766052841353385</v>
      </c>
    </row>
    <row r="8052" spans="61:67" x14ac:dyDescent="0.2">
      <c r="BI8052" s="2">
        <v>8046</v>
      </c>
      <c r="BJ8052" s="1">
        <v>50.357710737706768</v>
      </c>
      <c r="BO8052" s="1">
        <v>81.295450173233618</v>
      </c>
    </row>
    <row r="8053" spans="61:67" x14ac:dyDescent="0.2">
      <c r="BI8053" s="2">
        <v>8047</v>
      </c>
      <c r="BJ8053" s="1">
        <v>5.596905649786958</v>
      </c>
      <c r="BO8053" s="1">
        <v>7.1517674542236129</v>
      </c>
    </row>
    <row r="8054" spans="61:67" x14ac:dyDescent="0.2">
      <c r="BI8054" s="2">
        <v>8048</v>
      </c>
      <c r="BJ8054" s="1">
        <v>88.015341372013424</v>
      </c>
      <c r="BO8054" s="1">
        <v>14.416344780146954</v>
      </c>
    </row>
    <row r="8055" spans="61:67" x14ac:dyDescent="0.2">
      <c r="BI8055" s="2">
        <v>8049</v>
      </c>
      <c r="BJ8055" s="1">
        <v>104.46936829775892</v>
      </c>
      <c r="BO8055" s="1">
        <v>46.969784195576878</v>
      </c>
    </row>
    <row r="8056" spans="61:67" x14ac:dyDescent="0.2">
      <c r="BI8056" s="2">
        <v>8050</v>
      </c>
      <c r="BJ8056" s="1">
        <v>97.90582995353428</v>
      </c>
      <c r="BO8056" s="1">
        <v>52.322286619183657</v>
      </c>
    </row>
    <row r="8057" spans="61:67" x14ac:dyDescent="0.2">
      <c r="BI8057" s="2">
        <v>8051</v>
      </c>
      <c r="BJ8057" s="1">
        <v>33.285293722911504</v>
      </c>
      <c r="BO8057" s="1">
        <v>62.715371094358275</v>
      </c>
    </row>
    <row r="8058" spans="61:67" x14ac:dyDescent="0.2">
      <c r="BI8058" s="2">
        <v>8052</v>
      </c>
      <c r="BJ8058" s="1">
        <v>86.59378392623448</v>
      </c>
      <c r="BO8058" s="1">
        <v>29.660565811975356</v>
      </c>
    </row>
    <row r="8059" spans="61:67" x14ac:dyDescent="0.2">
      <c r="BI8059" s="2">
        <v>8053</v>
      </c>
      <c r="BJ8059" s="1">
        <v>43.025060942948969</v>
      </c>
      <c r="BO8059" s="1">
        <v>100.60061346822583</v>
      </c>
    </row>
    <row r="8060" spans="61:67" x14ac:dyDescent="0.2">
      <c r="BI8060" s="2">
        <v>8054</v>
      </c>
      <c r="BJ8060" s="1">
        <v>84.424931701435682</v>
      </c>
      <c r="BO8060" s="1">
        <v>67.539614688044409</v>
      </c>
    </row>
    <row r="8061" spans="61:67" x14ac:dyDescent="0.2">
      <c r="BI8061" s="2">
        <v>8055</v>
      </c>
      <c r="BJ8061" s="1">
        <v>38.187825015051132</v>
      </c>
      <c r="BO8061" s="1">
        <v>7.4246686866982934</v>
      </c>
    </row>
    <row r="8062" spans="61:67" x14ac:dyDescent="0.2">
      <c r="BI8062" s="2">
        <v>8056</v>
      </c>
      <c r="BJ8062" s="1">
        <v>23.895057411361801</v>
      </c>
      <c r="BO8062" s="1">
        <v>35.462574831229929</v>
      </c>
    </row>
    <row r="8063" spans="61:67" x14ac:dyDescent="0.2">
      <c r="BI8063" s="2">
        <v>8057</v>
      </c>
      <c r="BJ8063" s="1">
        <v>9.3824375293745952</v>
      </c>
      <c r="BO8063" s="1">
        <v>20.188900124707839</v>
      </c>
    </row>
    <row r="8064" spans="61:67" x14ac:dyDescent="0.2">
      <c r="BI8064" s="2">
        <v>8058</v>
      </c>
      <c r="BJ8064" s="1">
        <v>19.235461495336278</v>
      </c>
      <c r="BO8064" s="1">
        <v>26.391501292013356</v>
      </c>
    </row>
    <row r="8065" spans="61:67" x14ac:dyDescent="0.2">
      <c r="BI8065" s="2">
        <v>8059</v>
      </c>
      <c r="BJ8065" s="1">
        <v>5.9869350553499139</v>
      </c>
      <c r="BO8065" s="1">
        <v>80.861294461095255</v>
      </c>
    </row>
    <row r="8066" spans="61:67" x14ac:dyDescent="0.2">
      <c r="BI8066" s="2">
        <v>8060</v>
      </c>
      <c r="BJ8066" s="1">
        <v>75.154406819528091</v>
      </c>
      <c r="BO8066" s="1">
        <v>110.99734779788206</v>
      </c>
    </row>
    <row r="8067" spans="61:67" x14ac:dyDescent="0.2">
      <c r="BI8067" s="2">
        <v>8061</v>
      </c>
      <c r="BJ8067" s="1">
        <v>87.808606472078665</v>
      </c>
      <c r="BO8067" s="1">
        <v>52.946765514687669</v>
      </c>
    </row>
    <row r="8068" spans="61:67" x14ac:dyDescent="0.2">
      <c r="BI8068" s="2">
        <v>8062</v>
      </c>
      <c r="BJ8068" s="1">
        <v>54.911886171208252</v>
      </c>
      <c r="BO8068" s="1">
        <v>39.469592624155538</v>
      </c>
    </row>
    <row r="8069" spans="61:67" x14ac:dyDescent="0.2">
      <c r="BI8069" s="2">
        <v>8063</v>
      </c>
      <c r="BJ8069" s="1">
        <v>2.7502872573482584</v>
      </c>
      <c r="BO8069" s="1">
        <v>93.395164904245789</v>
      </c>
    </row>
    <row r="8070" spans="61:67" x14ac:dyDescent="0.2">
      <c r="BI8070" s="2">
        <v>8064</v>
      </c>
      <c r="BJ8070" s="1">
        <v>4.3892558122178507</v>
      </c>
      <c r="BO8070" s="1">
        <v>15.25631304872017</v>
      </c>
    </row>
    <row r="8071" spans="61:67" x14ac:dyDescent="0.2">
      <c r="BI8071" s="2">
        <v>8065</v>
      </c>
      <c r="BJ8071" s="1">
        <v>39.130874326107531</v>
      </c>
      <c r="BO8071" s="1">
        <v>39.072158542744759</v>
      </c>
    </row>
    <row r="8072" spans="61:67" x14ac:dyDescent="0.2">
      <c r="BI8072" s="2">
        <v>8066</v>
      </c>
      <c r="BJ8072" s="1">
        <v>49.082872804794889</v>
      </c>
      <c r="BO8072" s="1">
        <v>1.6438222889669127</v>
      </c>
    </row>
    <row r="8073" spans="61:67" x14ac:dyDescent="0.2">
      <c r="BI8073" s="2">
        <v>8067</v>
      </c>
      <c r="BJ8073" s="1">
        <v>69.040025210804529</v>
      </c>
      <c r="BO8073" s="1">
        <v>113.21300800708268</v>
      </c>
    </row>
    <row r="8074" spans="61:67" x14ac:dyDescent="0.2">
      <c r="BI8074" s="2">
        <v>8068</v>
      </c>
      <c r="BJ8074" s="1">
        <v>109.42480563996087</v>
      </c>
      <c r="BO8074" s="1">
        <v>12.909870820613133</v>
      </c>
    </row>
    <row r="8075" spans="61:67" x14ac:dyDescent="0.2">
      <c r="BI8075" s="2">
        <v>8069</v>
      </c>
      <c r="BJ8075" s="1">
        <v>69.977640737503393</v>
      </c>
      <c r="BO8075" s="1">
        <v>47.42757304258275</v>
      </c>
    </row>
    <row r="8076" spans="61:67" x14ac:dyDescent="0.2">
      <c r="BI8076" s="2">
        <v>8070</v>
      </c>
      <c r="BJ8076" s="1">
        <v>43.485999549414643</v>
      </c>
      <c r="BO8076" s="1">
        <v>82.007467539274771</v>
      </c>
    </row>
    <row r="8077" spans="61:67" x14ac:dyDescent="0.2">
      <c r="BI8077" s="2">
        <v>8071</v>
      </c>
      <c r="BJ8077" s="1">
        <v>4.2098026200905103</v>
      </c>
      <c r="BO8077" s="1">
        <v>38.236350742013329</v>
      </c>
    </row>
    <row r="8078" spans="61:67" x14ac:dyDescent="0.2">
      <c r="BI8078" s="2">
        <v>8072</v>
      </c>
      <c r="BJ8078" s="1">
        <v>63.901660135835002</v>
      </c>
      <c r="BO8078" s="1">
        <v>63.085117196398457</v>
      </c>
    </row>
    <row r="8079" spans="61:67" x14ac:dyDescent="0.2">
      <c r="BI8079" s="2">
        <v>8073</v>
      </c>
      <c r="BJ8079" s="1">
        <v>0.39489642234373079</v>
      </c>
      <c r="BO8079" s="1">
        <v>29.594929123959059</v>
      </c>
    </row>
    <row r="8080" spans="61:67" x14ac:dyDescent="0.2">
      <c r="BI8080" s="2">
        <v>8074</v>
      </c>
      <c r="BJ8080" s="1">
        <v>108.08379104240986</v>
      </c>
      <c r="BO8080" s="1">
        <v>7.9154670922692496</v>
      </c>
    </row>
    <row r="8081" spans="61:67" x14ac:dyDescent="0.2">
      <c r="BI8081" s="2">
        <v>8075</v>
      </c>
      <c r="BJ8081" s="1">
        <v>47.63815936493252</v>
      </c>
      <c r="BO8081" s="1">
        <v>24.940436705434148</v>
      </c>
    </row>
    <row r="8082" spans="61:67" x14ac:dyDescent="0.2">
      <c r="BI8082" s="2">
        <v>8076</v>
      </c>
      <c r="BJ8082" s="1">
        <v>68.025667229165649</v>
      </c>
      <c r="BO8082" s="1">
        <v>8.3846289150649049</v>
      </c>
    </row>
    <row r="8083" spans="61:67" x14ac:dyDescent="0.2">
      <c r="BI8083" s="2">
        <v>8077</v>
      </c>
      <c r="BJ8083" s="1">
        <v>59.86685402585293</v>
      </c>
      <c r="BO8083" s="1">
        <v>31.965929729582125</v>
      </c>
    </row>
    <row r="8084" spans="61:67" x14ac:dyDescent="0.2">
      <c r="BI8084" s="2">
        <v>8078</v>
      </c>
      <c r="BJ8084" s="1">
        <v>47.925098110449639</v>
      </c>
      <c r="BO8084" s="1">
        <v>104.41712850180492</v>
      </c>
    </row>
    <row r="8085" spans="61:67" x14ac:dyDescent="0.2">
      <c r="BI8085" s="2">
        <v>8079</v>
      </c>
      <c r="BJ8085" s="1">
        <v>34.754618144835078</v>
      </c>
      <c r="BO8085" s="1">
        <v>20.02377193512454</v>
      </c>
    </row>
    <row r="8086" spans="61:67" x14ac:dyDescent="0.2">
      <c r="BI8086" s="2">
        <v>8080</v>
      </c>
      <c r="BJ8086" s="1">
        <v>42.767309933281027</v>
      </c>
      <c r="BO8086" s="1">
        <v>91.796721654573147</v>
      </c>
    </row>
    <row r="8087" spans="61:67" x14ac:dyDescent="0.2">
      <c r="BI8087" s="2">
        <v>8081</v>
      </c>
      <c r="BJ8087" s="1">
        <v>34.866575835617127</v>
      </c>
      <c r="BO8087" s="1">
        <v>32.972662830633638</v>
      </c>
    </row>
    <row r="8088" spans="61:67" x14ac:dyDescent="0.2">
      <c r="BI8088" s="2">
        <v>8082</v>
      </c>
      <c r="BJ8088" s="1">
        <v>19.102314586876059</v>
      </c>
      <c r="BO8088" s="1">
        <v>66.941703060995096</v>
      </c>
    </row>
    <row r="8089" spans="61:67" x14ac:dyDescent="0.2">
      <c r="BI8089" s="2">
        <v>8083</v>
      </c>
      <c r="BJ8089" s="1">
        <v>44.659647621576013</v>
      </c>
      <c r="BO8089" s="1">
        <v>31.907168045124376</v>
      </c>
    </row>
    <row r="8090" spans="61:67" x14ac:dyDescent="0.2">
      <c r="BI8090" s="2">
        <v>8084</v>
      </c>
      <c r="BJ8090" s="1">
        <v>80.645112895961958</v>
      </c>
      <c r="BO8090" s="1">
        <v>61.252269289552331</v>
      </c>
    </row>
    <row r="8091" spans="61:67" x14ac:dyDescent="0.2">
      <c r="BI8091" s="2">
        <v>8085</v>
      </c>
      <c r="BJ8091" s="1">
        <v>33.552886882189526</v>
      </c>
      <c r="BO8091" s="1">
        <v>8.2912673698588257</v>
      </c>
    </row>
    <row r="8092" spans="61:67" x14ac:dyDescent="0.2">
      <c r="BI8092" s="2">
        <v>8086</v>
      </c>
      <c r="BJ8092" s="1">
        <v>69.743990633549046</v>
      </c>
      <c r="BO8092" s="1">
        <v>34.860892642349413</v>
      </c>
    </row>
    <row r="8093" spans="61:67" x14ac:dyDescent="0.2">
      <c r="BI8093" s="2">
        <v>8087</v>
      </c>
      <c r="BJ8093" s="1">
        <v>95.38275252691129</v>
      </c>
      <c r="BO8093" s="1">
        <v>30.825319744121071</v>
      </c>
    </row>
    <row r="8094" spans="61:67" x14ac:dyDescent="0.2">
      <c r="BI8094" s="2">
        <v>8088</v>
      </c>
      <c r="BJ8094" s="1">
        <v>109.10254206434699</v>
      </c>
      <c r="BO8094" s="1">
        <v>86.378785576207278</v>
      </c>
    </row>
    <row r="8095" spans="61:67" x14ac:dyDescent="0.2">
      <c r="BI8095" s="2">
        <v>8089</v>
      </c>
      <c r="BJ8095" s="1">
        <v>30.561211136457143</v>
      </c>
      <c r="BO8095" s="1">
        <v>76.680886277132217</v>
      </c>
    </row>
    <row r="8096" spans="61:67" x14ac:dyDescent="0.2">
      <c r="BI8096" s="2">
        <v>8090</v>
      </c>
      <c r="BJ8096" s="1">
        <v>62.240371255100044</v>
      </c>
      <c r="BO8096" s="1">
        <v>1.4867766255523911</v>
      </c>
    </row>
    <row r="8097" spans="61:67" x14ac:dyDescent="0.2">
      <c r="BI8097" s="2">
        <v>8091</v>
      </c>
      <c r="BJ8097" s="1">
        <v>82.474504799353767</v>
      </c>
      <c r="BO8097" s="1">
        <v>66.91028289390924</v>
      </c>
    </row>
    <row r="8098" spans="61:67" x14ac:dyDescent="0.2">
      <c r="BI8098" s="2">
        <v>8092</v>
      </c>
      <c r="BJ8098" s="1">
        <v>74.592914100412699</v>
      </c>
      <c r="BO8098" s="1">
        <v>75.772798481108836</v>
      </c>
    </row>
    <row r="8099" spans="61:67" x14ac:dyDescent="0.2">
      <c r="BI8099" s="2">
        <v>8093</v>
      </c>
      <c r="BJ8099" s="1">
        <v>57.818528891218946</v>
      </c>
      <c r="BO8099" s="1">
        <v>1.9024755400470887</v>
      </c>
    </row>
    <row r="8100" spans="61:67" x14ac:dyDescent="0.2">
      <c r="BI8100" s="2">
        <v>8094</v>
      </c>
      <c r="BJ8100" s="1">
        <v>31.783121099664964</v>
      </c>
      <c r="BO8100" s="1">
        <v>76.068515149018467</v>
      </c>
    </row>
    <row r="8101" spans="61:67" x14ac:dyDescent="0.2">
      <c r="BI8101" s="2">
        <v>8095</v>
      </c>
      <c r="BJ8101" s="1">
        <v>92.17736415488217</v>
      </c>
      <c r="BO8101" s="1">
        <v>74.712442598789224</v>
      </c>
    </row>
    <row r="8102" spans="61:67" x14ac:dyDescent="0.2">
      <c r="BI8102" s="2">
        <v>8096</v>
      </c>
      <c r="BJ8102" s="1">
        <v>103.18118874740223</v>
      </c>
      <c r="BO8102" s="1">
        <v>113.63464673841746</v>
      </c>
    </row>
    <row r="8103" spans="61:67" x14ac:dyDescent="0.2">
      <c r="BI8103" s="2">
        <v>8097</v>
      </c>
      <c r="BJ8103" s="1">
        <v>58.948703735471852</v>
      </c>
      <c r="BO8103" s="1">
        <v>4.3263910235210794</v>
      </c>
    </row>
    <row r="8104" spans="61:67" x14ac:dyDescent="0.2">
      <c r="BI8104" s="2">
        <v>8098</v>
      </c>
      <c r="BJ8104" s="1">
        <v>13.155198370093824</v>
      </c>
      <c r="BO8104" s="1">
        <v>56.016552436159188</v>
      </c>
    </row>
    <row r="8105" spans="61:67" x14ac:dyDescent="0.2">
      <c r="BI8105" s="2">
        <v>8099</v>
      </c>
      <c r="BJ8105" s="1">
        <v>95.27997908372565</v>
      </c>
      <c r="BO8105" s="1">
        <v>92.343832636159775</v>
      </c>
    </row>
    <row r="8106" spans="61:67" x14ac:dyDescent="0.2">
      <c r="BI8106" s="2">
        <v>8100</v>
      </c>
      <c r="BJ8106" s="1">
        <v>95.385242871639022</v>
      </c>
      <c r="BO8106" s="1">
        <v>98.283274654888586</v>
      </c>
    </row>
    <row r="8107" spans="61:67" x14ac:dyDescent="0.2">
      <c r="BI8107" s="2">
        <v>8101</v>
      </c>
      <c r="BJ8107" s="1">
        <v>1.9727803174699652</v>
      </c>
      <c r="BO8107" s="1">
        <v>97.320219204033421</v>
      </c>
    </row>
    <row r="8108" spans="61:67" x14ac:dyDescent="0.2">
      <c r="BI8108" s="2">
        <v>8102</v>
      </c>
      <c r="BJ8108" s="1">
        <v>25.6679986795376</v>
      </c>
      <c r="BO8108" s="1">
        <v>37.139159172324597</v>
      </c>
    </row>
    <row r="8109" spans="61:67" x14ac:dyDescent="0.2">
      <c r="BI8109" s="2">
        <v>8103</v>
      </c>
      <c r="BJ8109" s="1">
        <v>11.526977928199198</v>
      </c>
      <c r="BO8109" s="1">
        <v>43.885030900331756</v>
      </c>
    </row>
    <row r="8110" spans="61:67" x14ac:dyDescent="0.2">
      <c r="BI8110" s="2">
        <v>8104</v>
      </c>
      <c r="BJ8110" s="1">
        <v>25.493417295628955</v>
      </c>
      <c r="BO8110" s="1">
        <v>1.4927780084583269</v>
      </c>
    </row>
    <row r="8111" spans="61:67" x14ac:dyDescent="0.2">
      <c r="BI8111" s="2">
        <v>8105</v>
      </c>
      <c r="BJ8111" s="1">
        <v>105.66546029239031</v>
      </c>
      <c r="BO8111" s="1">
        <v>75.276557149691669</v>
      </c>
    </row>
    <row r="8112" spans="61:67" x14ac:dyDescent="0.2">
      <c r="BI8112" s="2">
        <v>8106</v>
      </c>
      <c r="BJ8112" s="1">
        <v>78.080050721281324</v>
      </c>
      <c r="BO8112" s="1">
        <v>84.614590405129647</v>
      </c>
    </row>
    <row r="8113" spans="61:67" x14ac:dyDescent="0.2">
      <c r="BI8113" s="2">
        <v>8107</v>
      </c>
      <c r="BJ8113" s="1">
        <v>61.958029905327024</v>
      </c>
      <c r="BO8113" s="1">
        <v>48.321761760616695</v>
      </c>
    </row>
    <row r="8114" spans="61:67" x14ac:dyDescent="0.2">
      <c r="BI8114" s="2">
        <v>8108</v>
      </c>
      <c r="BJ8114" s="1">
        <v>29.687730464613747</v>
      </c>
      <c r="BO8114" s="1">
        <v>26.187490416055834</v>
      </c>
    </row>
    <row r="8115" spans="61:67" x14ac:dyDescent="0.2">
      <c r="BI8115" s="2">
        <v>8109</v>
      </c>
      <c r="BJ8115" s="1">
        <v>76.601564883905283</v>
      </c>
      <c r="BO8115" s="1">
        <v>94.647416034693251</v>
      </c>
    </row>
    <row r="8116" spans="61:67" x14ac:dyDescent="0.2">
      <c r="BI8116" s="2">
        <v>8110</v>
      </c>
      <c r="BJ8116" s="1">
        <v>32.231926811485536</v>
      </c>
      <c r="BO8116" s="1">
        <v>68.882123930859862</v>
      </c>
    </row>
    <row r="8117" spans="61:67" x14ac:dyDescent="0.2">
      <c r="BI8117" s="2">
        <v>8111</v>
      </c>
      <c r="BJ8117" s="1">
        <v>53.793578432291227</v>
      </c>
      <c r="BO8117" s="1">
        <v>106.04064735513172</v>
      </c>
    </row>
    <row r="8118" spans="61:67" x14ac:dyDescent="0.2">
      <c r="BI8118" s="2">
        <v>8112</v>
      </c>
      <c r="BJ8118" s="1">
        <v>52.939691792362126</v>
      </c>
      <c r="BO8118" s="1">
        <v>28.769035463714527</v>
      </c>
    </row>
    <row r="8119" spans="61:67" x14ac:dyDescent="0.2">
      <c r="BI8119" s="2">
        <v>8113</v>
      </c>
      <c r="BJ8119" s="1">
        <v>20.184900775939791</v>
      </c>
      <c r="BO8119" s="1">
        <v>64.561348196961362</v>
      </c>
    </row>
    <row r="8120" spans="61:67" x14ac:dyDescent="0.2">
      <c r="BI8120" s="2">
        <v>8114</v>
      </c>
      <c r="BJ8120" s="1">
        <v>93.531338234402128</v>
      </c>
      <c r="BO8120" s="1">
        <v>29.828397083878297</v>
      </c>
    </row>
    <row r="8121" spans="61:67" x14ac:dyDescent="0.2">
      <c r="BI8121" s="2">
        <v>8115</v>
      </c>
      <c r="BJ8121" s="1">
        <v>45.722252155051748</v>
      </c>
      <c r="BO8121" s="1">
        <v>0.38817810546087728</v>
      </c>
    </row>
    <row r="8122" spans="61:67" x14ac:dyDescent="0.2">
      <c r="BI8122" s="2">
        <v>8116</v>
      </c>
      <c r="BJ8122" s="1">
        <v>63.404109806775793</v>
      </c>
      <c r="BO8122" s="1">
        <v>103.83994666093461</v>
      </c>
    </row>
    <row r="8123" spans="61:67" x14ac:dyDescent="0.2">
      <c r="BI8123" s="2">
        <v>8117</v>
      </c>
      <c r="BJ8123" s="1">
        <v>24.918753790364189</v>
      </c>
      <c r="BO8123" s="1">
        <v>22.167598524762223</v>
      </c>
    </row>
    <row r="8124" spans="61:67" x14ac:dyDescent="0.2">
      <c r="BI8124" s="2">
        <v>8118</v>
      </c>
      <c r="BJ8124" s="1">
        <v>52.340262673953774</v>
      </c>
      <c r="BO8124" s="1">
        <v>43.978016106423993</v>
      </c>
    </row>
    <row r="8125" spans="61:67" x14ac:dyDescent="0.2">
      <c r="BI8125" s="2">
        <v>8119</v>
      </c>
      <c r="BJ8125" s="1">
        <v>10.220914519266767</v>
      </c>
      <c r="BO8125" s="1">
        <v>35.558705884763171</v>
      </c>
    </row>
    <row r="8126" spans="61:67" x14ac:dyDescent="0.2">
      <c r="BI8126" s="2">
        <v>8120</v>
      </c>
      <c r="BJ8126" s="1">
        <v>105.80524792961403</v>
      </c>
      <c r="BO8126" s="1">
        <v>43.873464341031038</v>
      </c>
    </row>
    <row r="8127" spans="61:67" x14ac:dyDescent="0.2">
      <c r="BI8127" s="2">
        <v>8121</v>
      </c>
      <c r="BJ8127" s="1">
        <v>62.699580083273091</v>
      </c>
      <c r="BO8127" s="1">
        <v>38.984198209142974</v>
      </c>
    </row>
    <row r="8128" spans="61:67" x14ac:dyDescent="0.2">
      <c r="BI8128" s="2">
        <v>8122</v>
      </c>
      <c r="BJ8128" s="1">
        <v>90.595733784972126</v>
      </c>
      <c r="BO8128" s="1">
        <v>65.603359574260665</v>
      </c>
    </row>
    <row r="8129" spans="61:67" x14ac:dyDescent="0.2">
      <c r="BI8129" s="2">
        <v>8123</v>
      </c>
      <c r="BJ8129" s="1">
        <v>65.873720810912275</v>
      </c>
      <c r="BO8129" s="1">
        <v>109.82678820463751</v>
      </c>
    </row>
    <row r="8130" spans="61:67" x14ac:dyDescent="0.2">
      <c r="BI8130" s="2">
        <v>8124</v>
      </c>
      <c r="BJ8130" s="1">
        <v>54.169968387577612</v>
      </c>
      <c r="BO8130" s="1">
        <v>100.86336000340576</v>
      </c>
    </row>
    <row r="8131" spans="61:67" x14ac:dyDescent="0.2">
      <c r="BI8131" s="2">
        <v>8125</v>
      </c>
      <c r="BJ8131" s="1">
        <v>86.485550381095933</v>
      </c>
      <c r="BO8131" s="1">
        <v>70.563314922217913</v>
      </c>
    </row>
    <row r="8132" spans="61:67" x14ac:dyDescent="0.2">
      <c r="BI8132" s="2">
        <v>8126</v>
      </c>
      <c r="BJ8132" s="1">
        <v>70.715047311698598</v>
      </c>
      <c r="BO8132" s="1">
        <v>18.068332381807277</v>
      </c>
    </row>
    <row r="8133" spans="61:67" x14ac:dyDescent="0.2">
      <c r="BI8133" s="2">
        <v>8127</v>
      </c>
      <c r="BJ8133" s="1">
        <v>104.16307261969119</v>
      </c>
      <c r="BO8133" s="1">
        <v>95.647823861455763</v>
      </c>
    </row>
    <row r="8134" spans="61:67" x14ac:dyDescent="0.2">
      <c r="BI8134" s="2">
        <v>8128</v>
      </c>
      <c r="BJ8134" s="1">
        <v>89.149393149577904</v>
      </c>
      <c r="BO8134" s="1">
        <v>75.051378891669671</v>
      </c>
    </row>
    <row r="8135" spans="61:67" x14ac:dyDescent="0.2">
      <c r="BI8135" s="2">
        <v>8129</v>
      </c>
      <c r="BJ8135" s="1">
        <v>57.682560044036919</v>
      </c>
      <c r="BO8135" s="1">
        <v>16.099570903005382</v>
      </c>
    </row>
    <row r="8136" spans="61:67" x14ac:dyDescent="0.2">
      <c r="BI8136" s="2">
        <v>8130</v>
      </c>
      <c r="BJ8136" s="1">
        <v>92.311202988234058</v>
      </c>
      <c r="BO8136" s="1">
        <v>84.05442204530668</v>
      </c>
    </row>
    <row r="8137" spans="61:67" x14ac:dyDescent="0.2">
      <c r="BI8137" s="2">
        <v>8131</v>
      </c>
      <c r="BJ8137" s="1">
        <v>17.156588468403452</v>
      </c>
      <c r="BO8137" s="1">
        <v>109.27989642535077</v>
      </c>
    </row>
    <row r="8138" spans="61:67" x14ac:dyDescent="0.2">
      <c r="BI8138" s="2">
        <v>8132</v>
      </c>
      <c r="BJ8138" s="1">
        <v>19.140538698307335</v>
      </c>
      <c r="BO8138" s="1">
        <v>77.647121222827238</v>
      </c>
    </row>
    <row r="8139" spans="61:67" x14ac:dyDescent="0.2">
      <c r="BI8139" s="2">
        <v>8133</v>
      </c>
      <c r="BJ8139" s="1">
        <v>20.522256981042101</v>
      </c>
      <c r="BO8139" s="1">
        <v>96.70087068344445</v>
      </c>
    </row>
    <row r="8140" spans="61:67" x14ac:dyDescent="0.2">
      <c r="BI8140" s="2">
        <v>8134</v>
      </c>
      <c r="BJ8140" s="1">
        <v>82.048807280422679</v>
      </c>
      <c r="BO8140" s="1">
        <v>35.147538521577658</v>
      </c>
    </row>
    <row r="8141" spans="61:67" x14ac:dyDescent="0.2">
      <c r="BI8141" s="2">
        <v>8135</v>
      </c>
      <c r="BJ8141" s="1">
        <v>47.697492365388555</v>
      </c>
      <c r="BO8141" s="1">
        <v>39.355646063411953</v>
      </c>
    </row>
    <row r="8142" spans="61:67" x14ac:dyDescent="0.2">
      <c r="BI8142" s="2">
        <v>8136</v>
      </c>
      <c r="BJ8142" s="1">
        <v>80.233979498967685</v>
      </c>
      <c r="BO8142" s="1">
        <v>79.255961934258366</v>
      </c>
    </row>
    <row r="8143" spans="61:67" x14ac:dyDescent="0.2">
      <c r="BI8143" s="2">
        <v>8137</v>
      </c>
      <c r="BJ8143" s="1">
        <v>104.67531877934549</v>
      </c>
      <c r="BO8143" s="1">
        <v>108.66260658939329</v>
      </c>
    </row>
    <row r="8144" spans="61:67" x14ac:dyDescent="0.2">
      <c r="BI8144" s="2">
        <v>8138</v>
      </c>
      <c r="BJ8144" s="1">
        <v>85.471280721628872</v>
      </c>
      <c r="BO8144" s="1">
        <v>103.362766681428</v>
      </c>
    </row>
    <row r="8145" spans="61:67" x14ac:dyDescent="0.2">
      <c r="BI8145" s="2">
        <v>8139</v>
      </c>
      <c r="BJ8145" s="1">
        <v>105.25455181514813</v>
      </c>
      <c r="BO8145" s="1">
        <v>31.929834468481982</v>
      </c>
    </row>
    <row r="8146" spans="61:67" x14ac:dyDescent="0.2">
      <c r="BI8146" s="2">
        <v>8140</v>
      </c>
      <c r="BJ8146" s="1">
        <v>69.951019105492591</v>
      </c>
      <c r="BO8146" s="1">
        <v>60.514298418644202</v>
      </c>
    </row>
    <row r="8147" spans="61:67" x14ac:dyDescent="0.2">
      <c r="BI8147" s="2">
        <v>8141</v>
      </c>
      <c r="BJ8147" s="1">
        <v>40.024793949325883</v>
      </c>
      <c r="BO8147" s="1">
        <v>73.983947092152718</v>
      </c>
    </row>
    <row r="8148" spans="61:67" x14ac:dyDescent="0.2">
      <c r="BI8148" s="2">
        <v>8142</v>
      </c>
      <c r="BJ8148" s="1">
        <v>47.05814121230263</v>
      </c>
      <c r="BO8148" s="1">
        <v>59.862248413859376</v>
      </c>
    </row>
    <row r="8149" spans="61:67" x14ac:dyDescent="0.2">
      <c r="BI8149" s="2">
        <v>8143</v>
      </c>
      <c r="BJ8149" s="1">
        <v>40.86162713710165</v>
      </c>
      <c r="BO8149" s="1">
        <v>76.490706527561017</v>
      </c>
    </row>
    <row r="8150" spans="61:67" x14ac:dyDescent="0.2">
      <c r="BI8150" s="2">
        <v>8144</v>
      </c>
      <c r="BJ8150" s="1">
        <v>82.11829780756652</v>
      </c>
      <c r="BO8150" s="1">
        <v>79.920516061794942</v>
      </c>
    </row>
    <row r="8151" spans="61:67" x14ac:dyDescent="0.2">
      <c r="BI8151" s="2">
        <v>8145</v>
      </c>
      <c r="BJ8151" s="1">
        <v>80.069330630912063</v>
      </c>
      <c r="BO8151" s="1">
        <v>47.446037263949407</v>
      </c>
    </row>
    <row r="8152" spans="61:67" x14ac:dyDescent="0.2">
      <c r="BI8152" s="2">
        <v>8146</v>
      </c>
      <c r="BJ8152" s="1">
        <v>1.4879538943051323</v>
      </c>
      <c r="BO8152" s="1">
        <v>64.019883361689025</v>
      </c>
    </row>
    <row r="8153" spans="61:67" x14ac:dyDescent="0.2">
      <c r="BI8153" s="2">
        <v>8147</v>
      </c>
      <c r="BJ8153" s="1">
        <v>108.00933181631773</v>
      </c>
      <c r="BO8153" s="1">
        <v>62.267631654541688</v>
      </c>
    </row>
    <row r="8154" spans="61:67" x14ac:dyDescent="0.2">
      <c r="BI8154" s="2">
        <v>8148</v>
      </c>
      <c r="BJ8154" s="1">
        <v>99.483251104867847</v>
      </c>
      <c r="BO8154" s="1">
        <v>111.85271998773975</v>
      </c>
    </row>
    <row r="8155" spans="61:67" x14ac:dyDescent="0.2">
      <c r="BI8155" s="2">
        <v>8149</v>
      </c>
      <c r="BJ8155" s="1">
        <v>34.611421538504757</v>
      </c>
      <c r="BO8155" s="1">
        <v>114.37569881838691</v>
      </c>
    </row>
    <row r="8156" spans="61:67" x14ac:dyDescent="0.2">
      <c r="BI8156" s="2">
        <v>8150</v>
      </c>
      <c r="BJ8156" s="1">
        <v>98.194657781379973</v>
      </c>
      <c r="BO8156" s="1">
        <v>87.449603024842176</v>
      </c>
    </row>
    <row r="8157" spans="61:67" x14ac:dyDescent="0.2">
      <c r="BI8157" s="2">
        <v>8151</v>
      </c>
      <c r="BJ8157" s="1">
        <v>49.967554906062063</v>
      </c>
      <c r="BO8157" s="1">
        <v>63.607232327773588</v>
      </c>
    </row>
    <row r="8158" spans="61:67" x14ac:dyDescent="0.2">
      <c r="BI8158" s="2">
        <v>8152</v>
      </c>
      <c r="BJ8158" s="1">
        <v>21.023307867045229</v>
      </c>
      <c r="BO8158" s="1">
        <v>93.570185500547197</v>
      </c>
    </row>
    <row r="8159" spans="61:67" x14ac:dyDescent="0.2">
      <c r="BI8159" s="2">
        <v>8153</v>
      </c>
      <c r="BJ8159" s="1">
        <v>26.796506289092786</v>
      </c>
      <c r="BO8159" s="1">
        <v>26.443866788910594</v>
      </c>
    </row>
    <row r="8160" spans="61:67" x14ac:dyDescent="0.2">
      <c r="BI8160" s="2">
        <v>8154</v>
      </c>
      <c r="BJ8160" s="1">
        <v>74.649843238179372</v>
      </c>
      <c r="BO8160" s="1">
        <v>13.812883935592463</v>
      </c>
    </row>
    <row r="8161" spans="61:67" x14ac:dyDescent="0.2">
      <c r="BI8161" s="2">
        <v>8155</v>
      </c>
      <c r="BJ8161" s="1">
        <v>22.893701860421981</v>
      </c>
      <c r="BO8161" s="1">
        <v>11.163740489466857</v>
      </c>
    </row>
    <row r="8162" spans="61:67" x14ac:dyDescent="0.2">
      <c r="BI8162" s="2">
        <v>8156</v>
      </c>
      <c r="BJ8162" s="1">
        <v>102.40399065499462</v>
      </c>
      <c r="BO8162" s="1">
        <v>28.924656682922727</v>
      </c>
    </row>
    <row r="8163" spans="61:67" x14ac:dyDescent="0.2">
      <c r="BI8163" s="2">
        <v>8157</v>
      </c>
      <c r="BJ8163" s="1">
        <v>71.648070958728809</v>
      </c>
      <c r="BO8163" s="1">
        <v>68.432764828977824</v>
      </c>
    </row>
    <row r="8164" spans="61:67" x14ac:dyDescent="0.2">
      <c r="BI8164" s="2">
        <v>8158</v>
      </c>
      <c r="BJ8164" s="1">
        <v>49.474462211095286</v>
      </c>
      <c r="BO8164" s="1">
        <v>15.764107598285516</v>
      </c>
    </row>
    <row r="8165" spans="61:67" x14ac:dyDescent="0.2">
      <c r="BI8165" s="2">
        <v>8159</v>
      </c>
      <c r="BJ8165" s="1">
        <v>28.890695001999699</v>
      </c>
      <c r="BO8165" s="1">
        <v>61.62679957977447</v>
      </c>
    </row>
    <row r="8166" spans="61:67" x14ac:dyDescent="0.2">
      <c r="BI8166" s="2">
        <v>8160</v>
      </c>
      <c r="BJ8166" s="1">
        <v>38.590429768197211</v>
      </c>
      <c r="BO8166" s="1">
        <v>22.812174264436958</v>
      </c>
    </row>
    <row r="8167" spans="61:67" x14ac:dyDescent="0.2">
      <c r="BI8167" s="2">
        <v>8161</v>
      </c>
      <c r="BJ8167" s="1">
        <v>70.547221333709658</v>
      </c>
      <c r="BO8167" s="1">
        <v>69.772466549457548</v>
      </c>
    </row>
    <row r="8168" spans="61:67" x14ac:dyDescent="0.2">
      <c r="BI8168" s="2">
        <v>8162</v>
      </c>
      <c r="BJ8168" s="1">
        <v>26.261842870376721</v>
      </c>
      <c r="BO8168" s="1">
        <v>66.000950816778342</v>
      </c>
    </row>
    <row r="8169" spans="61:67" x14ac:dyDescent="0.2">
      <c r="BI8169" s="2">
        <v>8163</v>
      </c>
      <c r="BJ8169" s="1">
        <v>65.172997141832994</v>
      </c>
      <c r="BO8169" s="1">
        <v>95.797313685408639</v>
      </c>
    </row>
    <row r="8170" spans="61:67" x14ac:dyDescent="0.2">
      <c r="BI8170" s="2">
        <v>8164</v>
      </c>
      <c r="BJ8170" s="1">
        <v>39.592897600288026</v>
      </c>
      <c r="BO8170" s="1">
        <v>85.970665780789759</v>
      </c>
    </row>
    <row r="8171" spans="61:67" x14ac:dyDescent="0.2">
      <c r="BI8171" s="2">
        <v>8165</v>
      </c>
      <c r="BJ8171" s="1">
        <v>103.41856889229432</v>
      </c>
      <c r="BO8171" s="1">
        <v>5.8689988158017563</v>
      </c>
    </row>
    <row r="8172" spans="61:67" x14ac:dyDescent="0.2">
      <c r="BI8172" s="2">
        <v>8166</v>
      </c>
      <c r="BJ8172" s="1">
        <v>54.512923748334245</v>
      </c>
      <c r="BO8172" s="1">
        <v>48.022311314695955</v>
      </c>
    </row>
    <row r="8173" spans="61:67" x14ac:dyDescent="0.2">
      <c r="BI8173" s="2">
        <v>8167</v>
      </c>
      <c r="BJ8173" s="1">
        <v>37.415891341894806</v>
      </c>
      <c r="BO8173" s="1">
        <v>28.952741580831326</v>
      </c>
    </row>
    <row r="8174" spans="61:67" x14ac:dyDescent="0.2">
      <c r="BI8174" s="2">
        <v>8168</v>
      </c>
      <c r="BJ8174" s="1">
        <v>104.26951447012395</v>
      </c>
      <c r="BO8174" s="1">
        <v>22.455805339676072</v>
      </c>
    </row>
    <row r="8175" spans="61:67" x14ac:dyDescent="0.2">
      <c r="BI8175" s="2">
        <v>8169</v>
      </c>
      <c r="BJ8175" s="1">
        <v>28.24757402861179</v>
      </c>
      <c r="BO8175" s="1">
        <v>50.241664898765791</v>
      </c>
    </row>
    <row r="8176" spans="61:67" x14ac:dyDescent="0.2">
      <c r="BI8176" s="2">
        <v>8170</v>
      </c>
      <c r="BJ8176" s="1">
        <v>69.115663317690959</v>
      </c>
      <c r="BO8176" s="1">
        <v>106.81659855542095</v>
      </c>
    </row>
    <row r="8177" spans="61:67" x14ac:dyDescent="0.2">
      <c r="BI8177" s="2">
        <v>8171</v>
      </c>
      <c r="BJ8177" s="1">
        <v>72.772202218864962</v>
      </c>
      <c r="BO8177" s="1">
        <v>44.698021979909427</v>
      </c>
    </row>
    <row r="8178" spans="61:67" x14ac:dyDescent="0.2">
      <c r="BI8178" s="2">
        <v>8172</v>
      </c>
      <c r="BJ8178" s="1">
        <v>95.681290398857968</v>
      </c>
      <c r="BO8178" s="1">
        <v>102.8146063266024</v>
      </c>
    </row>
    <row r="8179" spans="61:67" x14ac:dyDescent="0.2">
      <c r="BI8179" s="2">
        <v>8173</v>
      </c>
      <c r="BJ8179" s="1">
        <v>53.161238888197133</v>
      </c>
      <c r="BO8179" s="1">
        <v>95.958694534480273</v>
      </c>
    </row>
    <row r="8180" spans="61:67" x14ac:dyDescent="0.2">
      <c r="BI8180" s="2">
        <v>8174</v>
      </c>
      <c r="BJ8180" s="1">
        <v>61.413822481965937</v>
      </c>
      <c r="BO8180" s="1">
        <v>16.254863820428778</v>
      </c>
    </row>
    <row r="8181" spans="61:67" x14ac:dyDescent="0.2">
      <c r="BI8181" s="2">
        <v>8175</v>
      </c>
      <c r="BJ8181" s="1">
        <v>100.06730165581523</v>
      </c>
      <c r="BO8181" s="1">
        <v>53.242663234185457</v>
      </c>
    </row>
    <row r="8182" spans="61:67" x14ac:dyDescent="0.2">
      <c r="BI8182" s="2">
        <v>8176</v>
      </c>
      <c r="BJ8182" s="1">
        <v>59.703469082940771</v>
      </c>
      <c r="BO8182" s="1">
        <v>28.593133660493617</v>
      </c>
    </row>
    <row r="8183" spans="61:67" x14ac:dyDescent="0.2">
      <c r="BI8183" s="2">
        <v>8177</v>
      </c>
      <c r="BJ8183" s="1">
        <v>93.59484058227126</v>
      </c>
      <c r="BO8183" s="1">
        <v>92.420442816526005</v>
      </c>
    </row>
    <row r="8184" spans="61:67" x14ac:dyDescent="0.2">
      <c r="BI8184" s="2">
        <v>8178</v>
      </c>
      <c r="BJ8184" s="1">
        <v>61.654858318185191</v>
      </c>
      <c r="BO8184" s="1">
        <v>39.047285751218013</v>
      </c>
    </row>
    <row r="8185" spans="61:67" x14ac:dyDescent="0.2">
      <c r="BI8185" s="2">
        <v>8179</v>
      </c>
      <c r="BJ8185" s="1">
        <v>58.220189367987999</v>
      </c>
      <c r="BO8185" s="1">
        <v>31.569092349566528</v>
      </c>
    </row>
    <row r="8186" spans="61:67" x14ac:dyDescent="0.2">
      <c r="BI8186" s="2">
        <v>8180</v>
      </c>
      <c r="BJ8186" s="1">
        <v>11.717611506024536</v>
      </c>
      <c r="BO8186" s="1">
        <v>8.8606272113984055</v>
      </c>
    </row>
    <row r="8187" spans="61:67" x14ac:dyDescent="0.2">
      <c r="BI8187" s="2">
        <v>8181</v>
      </c>
      <c r="BJ8187" s="1">
        <v>100.08922440454346</v>
      </c>
      <c r="BO8187" s="1">
        <v>70.747634623609272</v>
      </c>
    </row>
    <row r="8188" spans="61:67" x14ac:dyDescent="0.2">
      <c r="BI8188" s="2">
        <v>8182</v>
      </c>
      <c r="BJ8188" s="1">
        <v>99.182472304381847</v>
      </c>
      <c r="BO8188" s="1">
        <v>108.83456571157113</v>
      </c>
    </row>
    <row r="8189" spans="61:67" x14ac:dyDescent="0.2">
      <c r="BI8189" s="2">
        <v>8183</v>
      </c>
      <c r="BJ8189" s="1">
        <v>27.639837504536882</v>
      </c>
      <c r="BO8189" s="1">
        <v>78.900698757850918</v>
      </c>
    </row>
    <row r="8190" spans="61:67" x14ac:dyDescent="0.2">
      <c r="BI8190" s="2">
        <v>8184</v>
      </c>
      <c r="BJ8190" s="1">
        <v>14.631176495813758</v>
      </c>
      <c r="BO8190" s="1">
        <v>104.90419219392065</v>
      </c>
    </row>
    <row r="8191" spans="61:67" x14ac:dyDescent="0.2">
      <c r="BI8191" s="2">
        <v>8185</v>
      </c>
      <c r="BJ8191" s="1">
        <v>83.343059765309576</v>
      </c>
      <c r="BO8191" s="1">
        <v>104.93443849918911</v>
      </c>
    </row>
    <row r="8192" spans="61:67" x14ac:dyDescent="0.2">
      <c r="BI8192" s="2">
        <v>8186</v>
      </c>
      <c r="BJ8192" s="1">
        <v>40.118779843706662</v>
      </c>
      <c r="BO8192" s="1">
        <v>43.323028391361262</v>
      </c>
    </row>
    <row r="8193" spans="61:67" x14ac:dyDescent="0.2">
      <c r="BI8193" s="2">
        <v>8187</v>
      </c>
      <c r="BJ8193" s="1">
        <v>89.146542810551452</v>
      </c>
      <c r="BO8193" s="1">
        <v>79.902508195717232</v>
      </c>
    </row>
    <row r="8194" spans="61:67" x14ac:dyDescent="0.2">
      <c r="BI8194" s="2">
        <v>8188</v>
      </c>
      <c r="BJ8194" s="1">
        <v>16.30292394367903</v>
      </c>
      <c r="BO8194" s="1">
        <v>107.17790151892846</v>
      </c>
    </row>
    <row r="8195" spans="61:67" x14ac:dyDescent="0.2">
      <c r="BI8195" s="2">
        <v>8189</v>
      </c>
      <c r="BJ8195" s="1">
        <v>63.036370389435703</v>
      </c>
      <c r="BO8195" s="1">
        <v>68.112014993460676</v>
      </c>
    </row>
    <row r="8196" spans="61:67" x14ac:dyDescent="0.2">
      <c r="BI8196" s="2">
        <v>8190</v>
      </c>
      <c r="BJ8196" s="1">
        <v>19.799277957039617</v>
      </c>
      <c r="BO8196" s="1">
        <v>85.454479132391484</v>
      </c>
    </row>
    <row r="8197" spans="61:67" x14ac:dyDescent="0.2">
      <c r="BI8197" s="2">
        <v>8191</v>
      </c>
      <c r="BJ8197" s="1">
        <v>94.521612708345216</v>
      </c>
      <c r="BO8197" s="1">
        <v>66.760104899844734</v>
      </c>
    </row>
    <row r="8198" spans="61:67" x14ac:dyDescent="0.2">
      <c r="BI8198" s="2">
        <v>8192</v>
      </c>
      <c r="BJ8198" s="1">
        <v>42.181484583984044</v>
      </c>
      <c r="BO8198" s="1">
        <v>89.728453022007486</v>
      </c>
    </row>
    <row r="8199" spans="61:67" x14ac:dyDescent="0.2">
      <c r="BI8199" s="2">
        <v>8193</v>
      </c>
      <c r="BJ8199" s="1">
        <v>69.482479244889859</v>
      </c>
      <c r="BO8199" s="1">
        <v>72.191409589703326</v>
      </c>
    </row>
    <row r="8200" spans="61:67" x14ac:dyDescent="0.2">
      <c r="BI8200" s="2">
        <v>8194</v>
      </c>
      <c r="BJ8200" s="1">
        <v>13.248826724887873</v>
      </c>
      <c r="BO8200" s="1">
        <v>97.870946072806461</v>
      </c>
    </row>
    <row r="8201" spans="61:67" x14ac:dyDescent="0.2">
      <c r="BI8201" s="2">
        <v>8195</v>
      </c>
      <c r="BJ8201" s="1">
        <v>75.246794238326245</v>
      </c>
      <c r="BO8201" s="1">
        <v>55.609124117458478</v>
      </c>
    </row>
    <row r="8202" spans="61:67" x14ac:dyDescent="0.2">
      <c r="BI8202" s="2">
        <v>8196</v>
      </c>
      <c r="BJ8202" s="1">
        <v>105.38567272049168</v>
      </c>
      <c r="BO8202" s="1">
        <v>79.966454628344806</v>
      </c>
    </row>
    <row r="8203" spans="61:67" x14ac:dyDescent="0.2">
      <c r="BI8203" s="2">
        <v>8197</v>
      </c>
      <c r="BJ8203" s="1">
        <v>59.140399549582824</v>
      </c>
      <c r="BO8203" s="1">
        <v>111.73076094679151</v>
      </c>
    </row>
    <row r="8204" spans="61:67" x14ac:dyDescent="0.2">
      <c r="BI8204" s="2">
        <v>8198</v>
      </c>
      <c r="BJ8204" s="1">
        <v>94.99432255236637</v>
      </c>
      <c r="BO8204" s="1">
        <v>87.200412647327695</v>
      </c>
    </row>
    <row r="8205" spans="61:67" x14ac:dyDescent="0.2">
      <c r="BI8205" s="2">
        <v>8199</v>
      </c>
      <c r="BJ8205" s="1">
        <v>76.74825745071918</v>
      </c>
      <c r="BO8205" s="1">
        <v>12.189348604894473</v>
      </c>
    </row>
    <row r="8206" spans="61:67" x14ac:dyDescent="0.2">
      <c r="BI8206" s="2">
        <v>8200</v>
      </c>
      <c r="BJ8206" s="1">
        <v>20.43447648109041</v>
      </c>
      <c r="BO8206" s="1">
        <v>89.780871810776986</v>
      </c>
    </row>
    <row r="8207" spans="61:67" x14ac:dyDescent="0.2">
      <c r="BI8207" s="2">
        <v>8201</v>
      </c>
      <c r="BJ8207" s="1">
        <v>25.590922853970465</v>
      </c>
      <c r="BO8207" s="1">
        <v>111.14490014067762</v>
      </c>
    </row>
    <row r="8208" spans="61:67" x14ac:dyDescent="0.2">
      <c r="BI8208" s="2">
        <v>8202</v>
      </c>
      <c r="BJ8208" s="1">
        <v>54.351960703035658</v>
      </c>
      <c r="BO8208" s="1">
        <v>63.895658956450163</v>
      </c>
    </row>
    <row r="8209" spans="61:67" x14ac:dyDescent="0.2">
      <c r="BI8209" s="2">
        <v>8203</v>
      </c>
      <c r="BJ8209" s="1">
        <v>94.156209325900576</v>
      </c>
      <c r="BO8209" s="1">
        <v>50.099590518060765</v>
      </c>
    </row>
    <row r="8210" spans="61:67" x14ac:dyDescent="0.2">
      <c r="BI8210" s="2">
        <v>8204</v>
      </c>
      <c r="BJ8210" s="1">
        <v>57.902443283621452</v>
      </c>
      <c r="BO8210" s="1">
        <v>22.183391308835962</v>
      </c>
    </row>
    <row r="8211" spans="61:67" x14ac:dyDescent="0.2">
      <c r="BI8211" s="2">
        <v>8205</v>
      </c>
      <c r="BJ8211" s="1">
        <v>18.371070819272727</v>
      </c>
      <c r="BO8211" s="1">
        <v>30.839228713923841</v>
      </c>
    </row>
    <row r="8212" spans="61:67" x14ac:dyDescent="0.2">
      <c r="BI8212" s="2">
        <v>8206</v>
      </c>
      <c r="BJ8212" s="1">
        <v>86.679104358774723</v>
      </c>
      <c r="BO8212" s="1">
        <v>26.644311164245618</v>
      </c>
    </row>
    <row r="8213" spans="61:67" x14ac:dyDescent="0.2">
      <c r="BI8213" s="2">
        <v>8207</v>
      </c>
      <c r="BJ8213" s="1">
        <v>39.348816572539718</v>
      </c>
      <c r="BO8213" s="1">
        <v>25.291590336365015</v>
      </c>
    </row>
    <row r="8214" spans="61:67" x14ac:dyDescent="0.2">
      <c r="BI8214" s="2">
        <v>8208</v>
      </c>
      <c r="BJ8214" s="1">
        <v>102.4327323123491</v>
      </c>
      <c r="BO8214" s="1">
        <v>47.470213789244397</v>
      </c>
    </row>
    <row r="8215" spans="61:67" x14ac:dyDescent="0.2">
      <c r="BI8215" s="2">
        <v>8209</v>
      </c>
      <c r="BJ8215" s="1">
        <v>89.48436528258695</v>
      </c>
      <c r="BO8215" s="1">
        <v>29.339498686260878</v>
      </c>
    </row>
    <row r="8216" spans="61:67" x14ac:dyDescent="0.2">
      <c r="BI8216" s="2">
        <v>8210</v>
      </c>
      <c r="BJ8216" s="1">
        <v>88.003302222904651</v>
      </c>
      <c r="BO8216" s="1">
        <v>42.89734930407765</v>
      </c>
    </row>
    <row r="8217" spans="61:67" x14ac:dyDescent="0.2">
      <c r="BI8217" s="2">
        <v>8211</v>
      </c>
      <c r="BJ8217" s="1">
        <v>76.793045077688262</v>
      </c>
      <c r="BO8217" s="1">
        <v>4.5565167652445488</v>
      </c>
    </row>
    <row r="8218" spans="61:67" x14ac:dyDescent="0.2">
      <c r="BI8218" s="2">
        <v>8212</v>
      </c>
      <c r="BJ8218" s="1">
        <v>2.3309188883678011</v>
      </c>
      <c r="BO8218" s="1">
        <v>38.247721165369981</v>
      </c>
    </row>
    <row r="8219" spans="61:67" x14ac:dyDescent="0.2">
      <c r="BI8219" s="2">
        <v>8213</v>
      </c>
      <c r="BJ8219" s="1">
        <v>40.932783423687127</v>
      </c>
      <c r="BO8219" s="1">
        <v>50.448437921016009</v>
      </c>
    </row>
    <row r="8220" spans="61:67" x14ac:dyDescent="0.2">
      <c r="BI8220" s="2">
        <v>8214</v>
      </c>
      <c r="BJ8220" s="1">
        <v>3.0657570530646687</v>
      </c>
      <c r="BO8220" s="1">
        <v>68.507258789106558</v>
      </c>
    </row>
    <row r="8221" spans="61:67" x14ac:dyDescent="0.2">
      <c r="BI8221" s="2">
        <v>8215</v>
      </c>
      <c r="BJ8221" s="1">
        <v>22.330875342110499</v>
      </c>
      <c r="BO8221" s="1">
        <v>87.051469292207443</v>
      </c>
    </row>
    <row r="8222" spans="61:67" x14ac:dyDescent="0.2">
      <c r="BI8222" s="2">
        <v>8216</v>
      </c>
      <c r="BJ8222" s="1">
        <v>90.498075391456538</v>
      </c>
      <c r="BO8222" s="1">
        <v>50.29973730391724</v>
      </c>
    </row>
    <row r="8223" spans="61:67" x14ac:dyDescent="0.2">
      <c r="BI8223" s="2">
        <v>8217</v>
      </c>
      <c r="BJ8223" s="1">
        <v>109.07467562654044</v>
      </c>
      <c r="BO8223" s="1">
        <v>105.27472332353811</v>
      </c>
    </row>
    <row r="8224" spans="61:67" x14ac:dyDescent="0.2">
      <c r="BI8224" s="2">
        <v>8218</v>
      </c>
      <c r="BJ8224" s="1">
        <v>45.386180376838084</v>
      </c>
      <c r="BO8224" s="1">
        <v>67.768285863283509</v>
      </c>
    </row>
    <row r="8225" spans="61:67" x14ac:dyDescent="0.2">
      <c r="BI8225" s="2">
        <v>8219</v>
      </c>
      <c r="BJ8225" s="1">
        <v>62.349545232384415</v>
      </c>
      <c r="BO8225" s="1">
        <v>69.466181441746315</v>
      </c>
    </row>
    <row r="8226" spans="61:67" x14ac:dyDescent="0.2">
      <c r="BI8226" s="2">
        <v>8220</v>
      </c>
      <c r="BJ8226" s="1">
        <v>35.908491140317537</v>
      </c>
      <c r="BO8226" s="1">
        <v>21.006656931566067</v>
      </c>
    </row>
    <row r="8227" spans="61:67" x14ac:dyDescent="0.2">
      <c r="BI8227" s="2">
        <v>8221</v>
      </c>
      <c r="BJ8227" s="1">
        <v>74.586706393575909</v>
      </c>
      <c r="BO8227" s="1">
        <v>54.387827528144314</v>
      </c>
    </row>
    <row r="8228" spans="61:67" x14ac:dyDescent="0.2">
      <c r="BI8228" s="2">
        <v>8222</v>
      </c>
      <c r="BJ8228" s="1">
        <v>107.54405414431146</v>
      </c>
      <c r="BO8228" s="1">
        <v>86.460731483381252</v>
      </c>
    </row>
    <row r="8229" spans="61:67" x14ac:dyDescent="0.2">
      <c r="BI8229" s="2">
        <v>8223</v>
      </c>
      <c r="BJ8229" s="1">
        <v>95.61300579727849</v>
      </c>
      <c r="BO8229" s="1">
        <v>108.30148128355738</v>
      </c>
    </row>
    <row r="8230" spans="61:67" x14ac:dyDescent="0.2">
      <c r="BI8230" s="2">
        <v>8224</v>
      </c>
      <c r="BJ8230" s="1">
        <v>25.751833337460635</v>
      </c>
      <c r="BO8230" s="1">
        <v>34.826378495769504</v>
      </c>
    </row>
    <row r="8231" spans="61:67" x14ac:dyDescent="0.2">
      <c r="BI8231" s="2">
        <v>8225</v>
      </c>
      <c r="BJ8231" s="1">
        <v>93.691053801739358</v>
      </c>
      <c r="BO8231" s="1">
        <v>26.241075296952129</v>
      </c>
    </row>
    <row r="8232" spans="61:67" x14ac:dyDescent="0.2">
      <c r="BI8232" s="2">
        <v>8226</v>
      </c>
      <c r="BJ8232" s="1">
        <v>56.862608921322462</v>
      </c>
      <c r="BO8232" s="1">
        <v>111.40066637475506</v>
      </c>
    </row>
    <row r="8233" spans="61:67" x14ac:dyDescent="0.2">
      <c r="BI8233" s="2">
        <v>8227</v>
      </c>
      <c r="BJ8233" s="1">
        <v>72.089117548538084</v>
      </c>
      <c r="BO8233" s="1">
        <v>79.631506383497864</v>
      </c>
    </row>
    <row r="8234" spans="61:67" x14ac:dyDescent="0.2">
      <c r="BI8234" s="2">
        <v>8228</v>
      </c>
      <c r="BJ8234" s="1">
        <v>11.241998708261274</v>
      </c>
      <c r="BO8234" s="1">
        <v>9.2644140573881764</v>
      </c>
    </row>
    <row r="8235" spans="61:67" x14ac:dyDescent="0.2">
      <c r="BI8235" s="2">
        <v>8229</v>
      </c>
      <c r="BJ8235" s="1">
        <v>5.5551372568941524</v>
      </c>
      <c r="BO8235" s="1">
        <v>72.349337034053761</v>
      </c>
    </row>
    <row r="8236" spans="61:67" x14ac:dyDescent="0.2">
      <c r="BI8236" s="2">
        <v>8230</v>
      </c>
      <c r="BJ8236" s="1">
        <v>15.8532990267564</v>
      </c>
      <c r="BO8236" s="1">
        <v>87.535795643745402</v>
      </c>
    </row>
    <row r="8237" spans="61:67" x14ac:dyDescent="0.2">
      <c r="BI8237" s="2">
        <v>8231</v>
      </c>
      <c r="BJ8237" s="1">
        <v>34.140223477142442</v>
      </c>
      <c r="BO8237" s="1">
        <v>108.73143469364707</v>
      </c>
    </row>
    <row r="8238" spans="61:67" x14ac:dyDescent="0.2">
      <c r="BI8238" s="2">
        <v>8232</v>
      </c>
      <c r="BJ8238" s="1">
        <v>55.328199357869252</v>
      </c>
      <c r="BO8238" s="1">
        <v>106.53804999727718</v>
      </c>
    </row>
    <row r="8239" spans="61:67" x14ac:dyDescent="0.2">
      <c r="BI8239" s="2">
        <v>8233</v>
      </c>
      <c r="BJ8239" s="1">
        <v>110.96424642422862</v>
      </c>
      <c r="BO8239" s="1">
        <v>62.068527394054385</v>
      </c>
    </row>
    <row r="8240" spans="61:67" x14ac:dyDescent="0.2">
      <c r="BI8240" s="2">
        <v>8234</v>
      </c>
      <c r="BJ8240" s="1">
        <v>103.0195647953871</v>
      </c>
      <c r="BO8240" s="1">
        <v>63.803899026917534</v>
      </c>
    </row>
    <row r="8241" spans="61:67" x14ac:dyDescent="0.2">
      <c r="BI8241" s="2">
        <v>8235</v>
      </c>
      <c r="BJ8241" s="1">
        <v>74.864619601582106</v>
      </c>
      <c r="BO8241" s="1">
        <v>98.510573105227692</v>
      </c>
    </row>
    <row r="8242" spans="61:67" x14ac:dyDescent="0.2">
      <c r="BI8242" s="2">
        <v>8236</v>
      </c>
      <c r="BJ8242" s="1">
        <v>78.275445815685188</v>
      </c>
      <c r="BO8242" s="1">
        <v>68.017935556931846</v>
      </c>
    </row>
    <row r="8243" spans="61:67" x14ac:dyDescent="0.2">
      <c r="BI8243" s="2">
        <v>8237</v>
      </c>
      <c r="BJ8243" s="1">
        <v>83.226077708821308</v>
      </c>
      <c r="BO8243" s="1">
        <v>98.91986525589293</v>
      </c>
    </row>
    <row r="8244" spans="61:67" x14ac:dyDescent="0.2">
      <c r="BI8244" s="2">
        <v>8238</v>
      </c>
      <c r="BJ8244" s="1">
        <v>9.1566776832056398</v>
      </c>
      <c r="BO8244" s="1">
        <v>110.04054944553222</v>
      </c>
    </row>
    <row r="8245" spans="61:67" x14ac:dyDescent="0.2">
      <c r="BI8245" s="2">
        <v>8239</v>
      </c>
      <c r="BJ8245" s="1">
        <v>52.826667177515631</v>
      </c>
      <c r="BO8245" s="1">
        <v>65.086125376891246</v>
      </c>
    </row>
    <row r="8246" spans="61:67" x14ac:dyDescent="0.2">
      <c r="BI8246" s="2">
        <v>8240</v>
      </c>
      <c r="BJ8246" s="1">
        <v>52.556996213837905</v>
      </c>
      <c r="BO8246" s="1">
        <v>8.0692298043815178</v>
      </c>
    </row>
    <row r="8247" spans="61:67" x14ac:dyDescent="0.2">
      <c r="BI8247" s="2">
        <v>8241</v>
      </c>
      <c r="BJ8247" s="1">
        <v>60.14287038332715</v>
      </c>
      <c r="BO8247" s="1">
        <v>52.577649490564781</v>
      </c>
    </row>
    <row r="8248" spans="61:67" x14ac:dyDescent="0.2">
      <c r="BI8248" s="2">
        <v>8242</v>
      </c>
      <c r="BJ8248" s="1">
        <v>80.040085363123566</v>
      </c>
      <c r="BO8248" s="1">
        <v>67.674593273289176</v>
      </c>
    </row>
    <row r="8249" spans="61:67" x14ac:dyDescent="0.2">
      <c r="BI8249" s="2">
        <v>8243</v>
      </c>
      <c r="BJ8249" s="1">
        <v>113.66954696345242</v>
      </c>
      <c r="BO8249" s="1">
        <v>62.031979601887784</v>
      </c>
    </row>
    <row r="8250" spans="61:67" x14ac:dyDescent="0.2">
      <c r="BI8250" s="2">
        <v>8244</v>
      </c>
      <c r="BJ8250" s="1">
        <v>93.338550587012193</v>
      </c>
      <c r="BO8250" s="1">
        <v>19.9889535544179</v>
      </c>
    </row>
    <row r="8251" spans="61:67" x14ac:dyDescent="0.2">
      <c r="BI8251" s="2">
        <v>8245</v>
      </c>
      <c r="BJ8251" s="1">
        <v>50.998403710279646</v>
      </c>
      <c r="BO8251" s="1">
        <v>55.835707439211447</v>
      </c>
    </row>
    <row r="8252" spans="61:67" x14ac:dyDescent="0.2">
      <c r="BI8252" s="2">
        <v>8246</v>
      </c>
      <c r="BJ8252" s="1">
        <v>22.437939925426985</v>
      </c>
      <c r="BO8252" s="1">
        <v>22.610862764247013</v>
      </c>
    </row>
    <row r="8253" spans="61:67" x14ac:dyDescent="0.2">
      <c r="BI8253" s="2">
        <v>8247</v>
      </c>
      <c r="BJ8253" s="1">
        <v>42.301886655776471</v>
      </c>
      <c r="BO8253" s="1">
        <v>10.829765249334638</v>
      </c>
    </row>
    <row r="8254" spans="61:67" x14ac:dyDescent="0.2">
      <c r="BI8254" s="2">
        <v>8248</v>
      </c>
      <c r="BJ8254" s="1">
        <v>21.556739536583461</v>
      </c>
      <c r="BO8254" s="1">
        <v>59.144288562443464</v>
      </c>
    </row>
    <row r="8255" spans="61:67" x14ac:dyDescent="0.2">
      <c r="BI8255" s="2">
        <v>8249</v>
      </c>
      <c r="BJ8255" s="1">
        <v>5.532402745401992</v>
      </c>
      <c r="BO8255" s="1">
        <v>5.2508845641167277</v>
      </c>
    </row>
    <row r="8256" spans="61:67" x14ac:dyDescent="0.2">
      <c r="BI8256" s="2">
        <v>8250</v>
      </c>
      <c r="BJ8256" s="1">
        <v>31.321062874694331</v>
      </c>
      <c r="BO8256" s="1">
        <v>80.19789336287208</v>
      </c>
    </row>
    <row r="8257" spans="61:67" x14ac:dyDescent="0.2">
      <c r="BI8257" s="2">
        <v>8251</v>
      </c>
      <c r="BJ8257" s="1">
        <v>105.47280545126959</v>
      </c>
      <c r="BO8257" s="1">
        <v>84.238093057867431</v>
      </c>
    </row>
    <row r="8258" spans="61:67" x14ac:dyDescent="0.2">
      <c r="BI8258" s="2">
        <v>8252</v>
      </c>
      <c r="BJ8258" s="1">
        <v>33.80641726655081</v>
      </c>
      <c r="BO8258" s="1">
        <v>83.816243821472412</v>
      </c>
    </row>
    <row r="8259" spans="61:67" x14ac:dyDescent="0.2">
      <c r="BI8259" s="2">
        <v>8253</v>
      </c>
      <c r="BJ8259" s="1">
        <v>20.192069185907609</v>
      </c>
      <c r="BO8259" s="1">
        <v>3.3342651884590673</v>
      </c>
    </row>
    <row r="8260" spans="61:67" x14ac:dyDescent="0.2">
      <c r="BI8260" s="2">
        <v>8254</v>
      </c>
      <c r="BJ8260" s="1">
        <v>73.552314312847884</v>
      </c>
      <c r="BO8260" s="1">
        <v>8.0133309611933718</v>
      </c>
    </row>
    <row r="8261" spans="61:67" x14ac:dyDescent="0.2">
      <c r="BI8261" s="2">
        <v>8255</v>
      </c>
      <c r="BJ8261" s="1">
        <v>97.553954690769032</v>
      </c>
      <c r="BO8261" s="1">
        <v>0.65221087032379543</v>
      </c>
    </row>
    <row r="8262" spans="61:67" x14ac:dyDescent="0.2">
      <c r="BI8262" s="2">
        <v>8256</v>
      </c>
      <c r="BJ8262" s="1">
        <v>17.740426781308752</v>
      </c>
      <c r="BO8262" s="1">
        <v>112.89392889510019</v>
      </c>
    </row>
    <row r="8263" spans="61:67" x14ac:dyDescent="0.2">
      <c r="BI8263" s="2">
        <v>8257</v>
      </c>
      <c r="BJ8263" s="1">
        <v>103.61776147489387</v>
      </c>
      <c r="BO8263" s="1">
        <v>0.26060111733177038</v>
      </c>
    </row>
    <row r="8264" spans="61:67" x14ac:dyDescent="0.2">
      <c r="BI8264" s="2">
        <v>8258</v>
      </c>
      <c r="BJ8264" s="1">
        <v>46.651450637928107</v>
      </c>
      <c r="BO8264" s="1">
        <v>87.801493024698217</v>
      </c>
    </row>
    <row r="8265" spans="61:67" x14ac:dyDescent="0.2">
      <c r="BI8265" s="2">
        <v>8259</v>
      </c>
      <c r="BJ8265" s="1">
        <v>79.116660083067572</v>
      </c>
      <c r="BO8265" s="1">
        <v>33.099081699207957</v>
      </c>
    </row>
    <row r="8266" spans="61:67" x14ac:dyDescent="0.2">
      <c r="BI8266" s="2">
        <v>8260</v>
      </c>
      <c r="BJ8266" s="1">
        <v>31.036614911286318</v>
      </c>
      <c r="BO8266" s="1">
        <v>50.562296470843151</v>
      </c>
    </row>
    <row r="8267" spans="61:67" x14ac:dyDescent="0.2">
      <c r="BI8267" s="2">
        <v>8261</v>
      </c>
      <c r="BJ8267" s="1">
        <v>74.235188433249775</v>
      </c>
      <c r="BO8267" s="1">
        <v>70.326353476197582</v>
      </c>
    </row>
    <row r="8268" spans="61:67" x14ac:dyDescent="0.2">
      <c r="BI8268" s="2">
        <v>8262</v>
      </c>
      <c r="BJ8268" s="1">
        <v>3.3842912215294056</v>
      </c>
      <c r="BO8268" s="1">
        <v>64.42373028260225</v>
      </c>
    </row>
    <row r="8269" spans="61:67" x14ac:dyDescent="0.2">
      <c r="BI8269" s="2">
        <v>8263</v>
      </c>
      <c r="BJ8269" s="1">
        <v>61.637058025044851</v>
      </c>
      <c r="BO8269" s="1">
        <v>65.130497313168135</v>
      </c>
    </row>
    <row r="8270" spans="61:67" x14ac:dyDescent="0.2">
      <c r="BI8270" s="2">
        <v>8264</v>
      </c>
      <c r="BJ8270" s="1">
        <v>46.896866280864529</v>
      </c>
      <c r="BO8270" s="1">
        <v>23.098249349613734</v>
      </c>
    </row>
    <row r="8271" spans="61:67" x14ac:dyDescent="0.2">
      <c r="BI8271" s="2">
        <v>8265</v>
      </c>
      <c r="BJ8271" s="1">
        <v>37.431555004407713</v>
      </c>
      <c r="BO8271" s="1">
        <v>86.701247881673666</v>
      </c>
    </row>
    <row r="8272" spans="61:67" x14ac:dyDescent="0.2">
      <c r="BI8272" s="2">
        <v>8266</v>
      </c>
      <c r="BJ8272" s="1">
        <v>33.076510427189746</v>
      </c>
      <c r="BO8272" s="1">
        <v>62.208031289904639</v>
      </c>
    </row>
    <row r="8273" spans="61:67" x14ac:dyDescent="0.2">
      <c r="BI8273" s="2">
        <v>8267</v>
      </c>
      <c r="BJ8273" s="1">
        <v>59.427240704960823</v>
      </c>
      <c r="BO8273" s="1">
        <v>87.213614227533967</v>
      </c>
    </row>
    <row r="8274" spans="61:67" x14ac:dyDescent="0.2">
      <c r="BI8274" s="2">
        <v>8268</v>
      </c>
      <c r="BJ8274" s="1">
        <v>29.715173402474743</v>
      </c>
      <c r="BO8274" s="1">
        <v>37.507709453530524</v>
      </c>
    </row>
    <row r="8275" spans="61:67" x14ac:dyDescent="0.2">
      <c r="BI8275" s="2">
        <v>8269</v>
      </c>
      <c r="BJ8275" s="1">
        <v>55.975126137812154</v>
      </c>
      <c r="BO8275" s="1">
        <v>109.63275504747882</v>
      </c>
    </row>
    <row r="8276" spans="61:67" x14ac:dyDescent="0.2">
      <c r="BI8276" s="2">
        <v>8270</v>
      </c>
      <c r="BJ8276" s="1">
        <v>5.9501539978700286</v>
      </c>
      <c r="BO8276" s="1">
        <v>24.968004721453081</v>
      </c>
    </row>
    <row r="8277" spans="61:67" x14ac:dyDescent="0.2">
      <c r="BI8277" s="2">
        <v>8271</v>
      </c>
      <c r="BJ8277" s="1">
        <v>59.236792021308744</v>
      </c>
      <c r="BO8277" s="1">
        <v>46.072285177765721</v>
      </c>
    </row>
    <row r="8278" spans="61:67" x14ac:dyDescent="0.2">
      <c r="BI8278" s="2">
        <v>8272</v>
      </c>
      <c r="BJ8278" s="1">
        <v>105.193150374566</v>
      </c>
      <c r="BO8278" s="1">
        <v>107.43068648108759</v>
      </c>
    </row>
    <row r="8279" spans="61:67" x14ac:dyDescent="0.2">
      <c r="BI8279" s="2">
        <v>8273</v>
      </c>
      <c r="BJ8279" s="1">
        <v>17.096677502372227</v>
      </c>
      <c r="BO8279" s="1">
        <v>102.34527417651138</v>
      </c>
    </row>
    <row r="8280" spans="61:67" x14ac:dyDescent="0.2">
      <c r="BI8280" s="2">
        <v>8274</v>
      </c>
      <c r="BJ8280" s="1">
        <v>40.025653102271932</v>
      </c>
      <c r="BO8280" s="1">
        <v>57.938227732636861</v>
      </c>
    </row>
    <row r="8281" spans="61:67" x14ac:dyDescent="0.2">
      <c r="BI8281" s="2">
        <v>8275</v>
      </c>
      <c r="BJ8281" s="1">
        <v>73.863028783374446</v>
      </c>
      <c r="BO8281" s="1">
        <v>75.48770031994782</v>
      </c>
    </row>
    <row r="8282" spans="61:67" x14ac:dyDescent="0.2">
      <c r="BI8282" s="2">
        <v>8276</v>
      </c>
      <c r="BJ8282" s="1">
        <v>90.971953807335225</v>
      </c>
      <c r="BO8282" s="1">
        <v>29.386537059637686</v>
      </c>
    </row>
    <row r="8283" spans="61:67" x14ac:dyDescent="0.2">
      <c r="BI8283" s="2">
        <v>8277</v>
      </c>
      <c r="BJ8283" s="1">
        <v>91.980658448208303</v>
      </c>
      <c r="BO8283" s="1">
        <v>27.784578407027151</v>
      </c>
    </row>
    <row r="8284" spans="61:67" x14ac:dyDescent="0.2">
      <c r="BI8284" s="2">
        <v>8278</v>
      </c>
      <c r="BJ8284" s="1">
        <v>109.07446493923355</v>
      </c>
      <c r="BO8284" s="1">
        <v>24.619497269670415</v>
      </c>
    </row>
    <row r="8285" spans="61:67" x14ac:dyDescent="0.2">
      <c r="BI8285" s="2">
        <v>8279</v>
      </c>
      <c r="BJ8285" s="1">
        <v>100.22340059670954</v>
      </c>
      <c r="BO8285" s="1">
        <v>69.028673330553787</v>
      </c>
    </row>
    <row r="8286" spans="61:67" x14ac:dyDescent="0.2">
      <c r="BI8286" s="2">
        <v>8280</v>
      </c>
      <c r="BJ8286" s="1">
        <v>100.71637745298345</v>
      </c>
      <c r="BO8286" s="1">
        <v>52.586582498819993</v>
      </c>
    </row>
    <row r="8287" spans="61:67" x14ac:dyDescent="0.2">
      <c r="BI8287" s="2">
        <v>8281</v>
      </c>
      <c r="BJ8287" s="1">
        <v>103.65996720704582</v>
      </c>
      <c r="BO8287" s="1">
        <v>68.017668951659701</v>
      </c>
    </row>
    <row r="8288" spans="61:67" x14ac:dyDescent="0.2">
      <c r="BI8288" s="2">
        <v>8282</v>
      </c>
      <c r="BJ8288" s="1">
        <v>56.697715883713428</v>
      </c>
      <c r="BO8288" s="1">
        <v>101.19381667640901</v>
      </c>
    </row>
    <row r="8289" spans="61:67" x14ac:dyDescent="0.2">
      <c r="BI8289" s="2">
        <v>8283</v>
      </c>
      <c r="BJ8289" s="1">
        <v>106.01339347792781</v>
      </c>
      <c r="BO8289" s="1">
        <v>33.7331933206152</v>
      </c>
    </row>
    <row r="8290" spans="61:67" x14ac:dyDescent="0.2">
      <c r="BI8290" s="2">
        <v>8284</v>
      </c>
      <c r="BJ8290" s="1">
        <v>65.580319771346339</v>
      </c>
      <c r="BO8290" s="1">
        <v>69.010595532012658</v>
      </c>
    </row>
    <row r="8291" spans="61:67" x14ac:dyDescent="0.2">
      <c r="BI8291" s="2">
        <v>8285</v>
      </c>
      <c r="BJ8291" s="1">
        <v>12.747115341108309</v>
      </c>
      <c r="BO8291" s="1">
        <v>78.259588127882054</v>
      </c>
    </row>
    <row r="8292" spans="61:67" x14ac:dyDescent="0.2">
      <c r="BI8292" s="2">
        <v>8286</v>
      </c>
      <c r="BJ8292" s="1">
        <v>67.542251011804822</v>
      </c>
      <c r="BO8292" s="1">
        <v>13.303165975363481</v>
      </c>
    </row>
    <row r="8293" spans="61:67" x14ac:dyDescent="0.2">
      <c r="BI8293" s="2">
        <v>8287</v>
      </c>
      <c r="BJ8293" s="1">
        <v>45.706326537662946</v>
      </c>
      <c r="BO8293" s="1">
        <v>108.62233364657872</v>
      </c>
    </row>
    <row r="8294" spans="61:67" x14ac:dyDescent="0.2">
      <c r="BI8294" s="2">
        <v>8288</v>
      </c>
      <c r="BJ8294" s="1">
        <v>64.604147061350901</v>
      </c>
      <c r="BO8294" s="1">
        <v>64.187286495358435</v>
      </c>
    </row>
    <row r="8295" spans="61:67" x14ac:dyDescent="0.2">
      <c r="BI8295" s="2">
        <v>8289</v>
      </c>
      <c r="BJ8295" s="1">
        <v>55.133599189686251</v>
      </c>
      <c r="BO8295" s="1">
        <v>102.5303529067787</v>
      </c>
    </row>
    <row r="8296" spans="61:67" x14ac:dyDescent="0.2">
      <c r="BI8296" s="2">
        <v>8290</v>
      </c>
      <c r="BJ8296" s="1">
        <v>80.150938673146229</v>
      </c>
      <c r="BO8296" s="1">
        <v>57.917255555811252</v>
      </c>
    </row>
    <row r="8297" spans="61:67" x14ac:dyDescent="0.2">
      <c r="BI8297" s="2">
        <v>8291</v>
      </c>
      <c r="BJ8297" s="1">
        <v>61.352664413759854</v>
      </c>
      <c r="BO8297" s="1">
        <v>22.468055643613223</v>
      </c>
    </row>
    <row r="8298" spans="61:67" x14ac:dyDescent="0.2">
      <c r="BI8298" s="2">
        <v>8292</v>
      </c>
      <c r="BJ8298" s="1">
        <v>26.511646857409925</v>
      </c>
      <c r="BO8298" s="1">
        <v>99.158672216812349</v>
      </c>
    </row>
    <row r="8299" spans="61:67" x14ac:dyDescent="0.2">
      <c r="BI8299" s="2">
        <v>8293</v>
      </c>
      <c r="BJ8299" s="1">
        <v>97.920951992041964</v>
      </c>
      <c r="BO8299" s="1">
        <v>68.894639382569991</v>
      </c>
    </row>
    <row r="8300" spans="61:67" x14ac:dyDescent="0.2">
      <c r="BI8300" s="2">
        <v>8294</v>
      </c>
      <c r="BJ8300" s="1">
        <v>96.619264016960059</v>
      </c>
      <c r="BO8300" s="1">
        <v>33.57191630523009</v>
      </c>
    </row>
    <row r="8301" spans="61:67" x14ac:dyDescent="0.2">
      <c r="BI8301" s="2">
        <v>8295</v>
      </c>
      <c r="BJ8301" s="1">
        <v>66.417300635244473</v>
      </c>
      <c r="BO8301" s="1">
        <v>88.975246326381054</v>
      </c>
    </row>
    <row r="8302" spans="61:67" x14ac:dyDescent="0.2">
      <c r="BI8302" s="2">
        <v>8296</v>
      </c>
      <c r="BJ8302" s="1">
        <v>85.897848512412779</v>
      </c>
      <c r="BO8302" s="1">
        <v>43.785448793379842</v>
      </c>
    </row>
    <row r="8303" spans="61:67" x14ac:dyDescent="0.2">
      <c r="BI8303" s="2">
        <v>8297</v>
      </c>
      <c r="BJ8303" s="1">
        <v>39.470773609416185</v>
      </c>
      <c r="BO8303" s="1">
        <v>79.337350651350832</v>
      </c>
    </row>
    <row r="8304" spans="61:67" x14ac:dyDescent="0.2">
      <c r="BI8304" s="2">
        <v>8298</v>
      </c>
      <c r="BJ8304" s="1">
        <v>46.580032916045539</v>
      </c>
      <c r="BO8304" s="1">
        <v>104.81763426871883</v>
      </c>
    </row>
    <row r="8305" spans="61:67" x14ac:dyDescent="0.2">
      <c r="BI8305" s="2">
        <v>8299</v>
      </c>
      <c r="BJ8305" s="1">
        <v>41.499816323598523</v>
      </c>
      <c r="BO8305" s="1">
        <v>24.52556874146735</v>
      </c>
    </row>
    <row r="8306" spans="61:67" x14ac:dyDescent="0.2">
      <c r="BI8306" s="2">
        <v>8300</v>
      </c>
      <c r="BJ8306" s="1">
        <v>31.909935774583015</v>
      </c>
      <c r="BO8306" s="1">
        <v>36.85008019059488</v>
      </c>
    </row>
    <row r="8307" spans="61:67" x14ac:dyDescent="0.2">
      <c r="BI8307" s="2">
        <v>8301</v>
      </c>
      <c r="BJ8307" s="1">
        <v>0.48514084356729015</v>
      </c>
      <c r="BO8307" s="1">
        <v>100.43903484781684</v>
      </c>
    </row>
    <row r="8308" spans="61:67" x14ac:dyDescent="0.2">
      <c r="BI8308" s="2">
        <v>8302</v>
      </c>
      <c r="BJ8308" s="1">
        <v>90.4795982985584</v>
      </c>
      <c r="BO8308" s="1">
        <v>4.6914194271513274</v>
      </c>
    </row>
    <row r="8309" spans="61:67" x14ac:dyDescent="0.2">
      <c r="BI8309" s="2">
        <v>8303</v>
      </c>
      <c r="BJ8309" s="1">
        <v>16.175833215098901</v>
      </c>
      <c r="BO8309" s="1">
        <v>111.82010660924986</v>
      </c>
    </row>
    <row r="8310" spans="61:67" x14ac:dyDescent="0.2">
      <c r="BI8310" s="2">
        <v>8304</v>
      </c>
      <c r="BJ8310" s="1">
        <v>94.781090883382817</v>
      </c>
      <c r="BO8310" s="1">
        <v>9.812477669084597</v>
      </c>
    </row>
    <row r="8311" spans="61:67" x14ac:dyDescent="0.2">
      <c r="BI8311" s="2">
        <v>8305</v>
      </c>
      <c r="BJ8311" s="1">
        <v>110.37997770772829</v>
      </c>
      <c r="BO8311" s="1">
        <v>101.43350505445584</v>
      </c>
    </row>
    <row r="8312" spans="61:67" x14ac:dyDescent="0.2">
      <c r="BI8312" s="2">
        <v>8306</v>
      </c>
      <c r="BJ8312" s="1">
        <v>35.520560769867771</v>
      </c>
      <c r="BO8312" s="1">
        <v>41.807277116013253</v>
      </c>
    </row>
    <row r="8313" spans="61:67" x14ac:dyDescent="0.2">
      <c r="BI8313" s="2">
        <v>8307</v>
      </c>
      <c r="BJ8313" s="1">
        <v>64.000877631542906</v>
      </c>
      <c r="BO8313" s="1">
        <v>15.905572589723288</v>
      </c>
    </row>
    <row r="8314" spans="61:67" x14ac:dyDescent="0.2">
      <c r="BI8314" s="2">
        <v>8308</v>
      </c>
      <c r="BJ8314" s="1">
        <v>76.958727930479128</v>
      </c>
      <c r="BO8314" s="1">
        <v>15.742872055440653</v>
      </c>
    </row>
    <row r="8315" spans="61:67" x14ac:dyDescent="0.2">
      <c r="BI8315" s="2">
        <v>8309</v>
      </c>
      <c r="BJ8315" s="1">
        <v>47.633759572647264</v>
      </c>
      <c r="BO8315" s="1">
        <v>33.738846991299468</v>
      </c>
    </row>
    <row r="8316" spans="61:67" x14ac:dyDescent="0.2">
      <c r="BI8316" s="2">
        <v>8310</v>
      </c>
      <c r="BJ8316" s="1">
        <v>77.78693880065002</v>
      </c>
      <c r="BO8316" s="1">
        <v>48.651216546701093</v>
      </c>
    </row>
    <row r="8317" spans="61:67" x14ac:dyDescent="0.2">
      <c r="BI8317" s="2">
        <v>8311</v>
      </c>
      <c r="BJ8317" s="1">
        <v>15.878429308799593</v>
      </c>
      <c r="BO8317" s="1">
        <v>28.107497499795709</v>
      </c>
    </row>
    <row r="8318" spans="61:67" x14ac:dyDescent="0.2">
      <c r="BI8318" s="2">
        <v>8312</v>
      </c>
      <c r="BJ8318" s="1">
        <v>28.873743220559287</v>
      </c>
      <c r="BO8318" s="1">
        <v>12.421930701179729</v>
      </c>
    </row>
    <row r="8319" spans="61:67" x14ac:dyDescent="0.2">
      <c r="BI8319" s="2">
        <v>8313</v>
      </c>
      <c r="BJ8319" s="1">
        <v>93.073501670973414</v>
      </c>
      <c r="BO8319" s="1">
        <v>102.84783508573945</v>
      </c>
    </row>
    <row r="8320" spans="61:67" x14ac:dyDescent="0.2">
      <c r="BI8320" s="2">
        <v>8314</v>
      </c>
      <c r="BJ8320" s="1">
        <v>86.919829517672312</v>
      </c>
      <c r="BO8320" s="1">
        <v>107.51996385299149</v>
      </c>
    </row>
    <row r="8321" spans="61:67" x14ac:dyDescent="0.2">
      <c r="BI8321" s="2">
        <v>8315</v>
      </c>
      <c r="BJ8321" s="1">
        <v>42.538882708098484</v>
      </c>
      <c r="BO8321" s="1">
        <v>6.2181730237310369</v>
      </c>
    </row>
    <row r="8322" spans="61:67" x14ac:dyDescent="0.2">
      <c r="BI8322" s="2">
        <v>8316</v>
      </c>
      <c r="BJ8322" s="1">
        <v>111.86619001556174</v>
      </c>
      <c r="BO8322" s="1">
        <v>28.417856456798756</v>
      </c>
    </row>
    <row r="8323" spans="61:67" x14ac:dyDescent="0.2">
      <c r="BI8323" s="2">
        <v>8317</v>
      </c>
      <c r="BJ8323" s="1">
        <v>111.19854912945088</v>
      </c>
      <c r="BO8323" s="1">
        <v>38.469015038180132</v>
      </c>
    </row>
    <row r="8324" spans="61:67" x14ac:dyDescent="0.2">
      <c r="BI8324" s="2">
        <v>8318</v>
      </c>
      <c r="BJ8324" s="1">
        <v>62.57936833839635</v>
      </c>
      <c r="BO8324" s="1">
        <v>101.85707203604709</v>
      </c>
    </row>
    <row r="8325" spans="61:67" x14ac:dyDescent="0.2">
      <c r="BI8325" s="2">
        <v>8319</v>
      </c>
      <c r="BJ8325" s="1">
        <v>113.22405102197744</v>
      </c>
      <c r="BO8325" s="1">
        <v>90.114014179624903</v>
      </c>
    </row>
    <row r="8326" spans="61:67" x14ac:dyDescent="0.2">
      <c r="BI8326" s="2">
        <v>8320</v>
      </c>
      <c r="BJ8326" s="1">
        <v>10.826594074752375</v>
      </c>
      <c r="BO8326" s="1">
        <v>88.224454153383405</v>
      </c>
    </row>
    <row r="8327" spans="61:67" x14ac:dyDescent="0.2">
      <c r="BI8327" s="2">
        <v>8321</v>
      </c>
      <c r="BJ8327" s="1">
        <v>49.582745864680007</v>
      </c>
      <c r="BO8327" s="1">
        <v>61.942899193010291</v>
      </c>
    </row>
    <row r="8328" spans="61:67" x14ac:dyDescent="0.2">
      <c r="BI8328" s="2">
        <v>8322</v>
      </c>
      <c r="BJ8328" s="1">
        <v>108.38098062744653</v>
      </c>
      <c r="BO8328" s="1">
        <v>89.08588752154462</v>
      </c>
    </row>
    <row r="8329" spans="61:67" x14ac:dyDescent="0.2">
      <c r="BI8329" s="2">
        <v>8323</v>
      </c>
      <c r="BJ8329" s="1">
        <v>106.86300400804087</v>
      </c>
      <c r="BO8329" s="1">
        <v>94.630273348713089</v>
      </c>
    </row>
    <row r="8330" spans="61:67" x14ac:dyDescent="0.2">
      <c r="BI8330" s="2">
        <v>8324</v>
      </c>
      <c r="BJ8330" s="1">
        <v>40.883761563625697</v>
      </c>
      <c r="BO8330" s="1">
        <v>105.79113564331821</v>
      </c>
    </row>
    <row r="8331" spans="61:67" x14ac:dyDescent="0.2">
      <c r="BI8331" s="2">
        <v>8325</v>
      </c>
      <c r="BJ8331" s="1">
        <v>101.91655641809062</v>
      </c>
      <c r="BO8331" s="1">
        <v>42.629943695608674</v>
      </c>
    </row>
    <row r="8332" spans="61:67" x14ac:dyDescent="0.2">
      <c r="BI8332" s="2">
        <v>8326</v>
      </c>
      <c r="BJ8332" s="1">
        <v>0.21887852022500098</v>
      </c>
      <c r="BO8332" s="1">
        <v>55.349996624926561</v>
      </c>
    </row>
    <row r="8333" spans="61:67" x14ac:dyDescent="0.2">
      <c r="BI8333" s="2">
        <v>8327</v>
      </c>
      <c r="BJ8333" s="1">
        <v>30.145515463575475</v>
      </c>
      <c r="BO8333" s="1">
        <v>35.696333797583733</v>
      </c>
    </row>
    <row r="8334" spans="61:67" x14ac:dyDescent="0.2">
      <c r="BI8334" s="2">
        <v>8328</v>
      </c>
      <c r="BJ8334" s="1">
        <v>95.485084056399259</v>
      </c>
      <c r="BO8334" s="1">
        <v>39.99309568239444</v>
      </c>
    </row>
    <row r="8335" spans="61:67" x14ac:dyDescent="0.2">
      <c r="BI8335" s="2">
        <v>8329</v>
      </c>
      <c r="BJ8335" s="1">
        <v>111.53542438712155</v>
      </c>
      <c r="BO8335" s="1">
        <v>89.664311315687982</v>
      </c>
    </row>
    <row r="8336" spans="61:67" x14ac:dyDescent="0.2">
      <c r="BI8336" s="2">
        <v>8330</v>
      </c>
      <c r="BJ8336" s="1">
        <v>68.790720988643059</v>
      </c>
      <c r="BO8336" s="1">
        <v>7.5645510568514389</v>
      </c>
    </row>
    <row r="8337" spans="61:67" x14ac:dyDescent="0.2">
      <c r="BI8337" s="2">
        <v>8331</v>
      </c>
      <c r="BJ8337" s="1">
        <v>48.484148279487684</v>
      </c>
      <c r="BO8337" s="1">
        <v>83.930553606282658</v>
      </c>
    </row>
    <row r="8338" spans="61:67" x14ac:dyDescent="0.2">
      <c r="BI8338" s="2">
        <v>8332</v>
      </c>
      <c r="BJ8338" s="1">
        <v>110.45978178688186</v>
      </c>
      <c r="BO8338" s="1">
        <v>93.577278189237106</v>
      </c>
    </row>
    <row r="8339" spans="61:67" x14ac:dyDescent="0.2">
      <c r="BI8339" s="2">
        <v>8333</v>
      </c>
      <c r="BJ8339" s="1">
        <v>77.065884873885508</v>
      </c>
      <c r="BO8339" s="1">
        <v>95.331656070536312</v>
      </c>
    </row>
    <row r="8340" spans="61:67" x14ac:dyDescent="0.2">
      <c r="BI8340" s="2">
        <v>8334</v>
      </c>
      <c r="BJ8340" s="1">
        <v>43.122354170916779</v>
      </c>
      <c r="BO8340" s="1">
        <v>8.1652343417255615</v>
      </c>
    </row>
    <row r="8341" spans="61:67" x14ac:dyDescent="0.2">
      <c r="BI8341" s="2">
        <v>8335</v>
      </c>
      <c r="BJ8341" s="1">
        <v>5.6475418872052892</v>
      </c>
      <c r="BO8341" s="1">
        <v>30.58462748873411</v>
      </c>
    </row>
    <row r="8342" spans="61:67" x14ac:dyDescent="0.2">
      <c r="BI8342" s="2">
        <v>8336</v>
      </c>
      <c r="BJ8342" s="1">
        <v>57.252164196230538</v>
      </c>
      <c r="BO8342" s="1">
        <v>25.074618768074156</v>
      </c>
    </row>
    <row r="8343" spans="61:67" x14ac:dyDescent="0.2">
      <c r="BI8343" s="2">
        <v>8337</v>
      </c>
      <c r="BJ8343" s="1">
        <v>95.48032241449026</v>
      </c>
      <c r="BO8343" s="1">
        <v>90.219212933624121</v>
      </c>
    </row>
    <row r="8344" spans="61:67" x14ac:dyDescent="0.2">
      <c r="BI8344" s="2">
        <v>8338</v>
      </c>
      <c r="BJ8344" s="1">
        <v>95.291898317734351</v>
      </c>
      <c r="BO8344" s="1">
        <v>8.3582476416088518</v>
      </c>
    </row>
    <row r="8345" spans="61:67" x14ac:dyDescent="0.2">
      <c r="BI8345" s="2">
        <v>8339</v>
      </c>
      <c r="BJ8345" s="1">
        <v>23.2878024838143</v>
      </c>
      <c r="BO8345" s="1">
        <v>100.12686549946521</v>
      </c>
    </row>
    <row r="8346" spans="61:67" x14ac:dyDescent="0.2">
      <c r="BI8346" s="2">
        <v>8340</v>
      </c>
      <c r="BJ8346" s="1">
        <v>34.932064789691495</v>
      </c>
      <c r="BO8346" s="1">
        <v>101.24017034220076</v>
      </c>
    </row>
    <row r="8347" spans="61:67" x14ac:dyDescent="0.2">
      <c r="BI8347" s="2">
        <v>8341</v>
      </c>
      <c r="BJ8347" s="1">
        <v>52.475529744825977</v>
      </c>
      <c r="BO8347" s="1">
        <v>90.958873120914618</v>
      </c>
    </row>
    <row r="8348" spans="61:67" x14ac:dyDescent="0.2">
      <c r="BI8348" s="2">
        <v>8342</v>
      </c>
      <c r="BJ8348" s="1">
        <v>24.206325376526802</v>
      </c>
      <c r="BO8348" s="1">
        <v>28.484596592764472</v>
      </c>
    </row>
    <row r="8349" spans="61:67" x14ac:dyDescent="0.2">
      <c r="BI8349" s="2">
        <v>8343</v>
      </c>
      <c r="BJ8349" s="1">
        <v>67.313247516069296</v>
      </c>
      <c r="BO8349" s="1">
        <v>39.643334054275286</v>
      </c>
    </row>
    <row r="8350" spans="61:67" x14ac:dyDescent="0.2">
      <c r="BI8350" s="2">
        <v>8344</v>
      </c>
      <c r="BJ8350" s="1">
        <v>72.928844872725094</v>
      </c>
      <c r="BO8350" s="1">
        <v>64.195412793658434</v>
      </c>
    </row>
    <row r="8351" spans="61:67" x14ac:dyDescent="0.2">
      <c r="BI8351" s="2">
        <v>8345</v>
      </c>
      <c r="BJ8351" s="1">
        <v>57.201317643047716</v>
      </c>
      <c r="BO8351" s="1">
        <v>56.176594914731865</v>
      </c>
    </row>
    <row r="8352" spans="61:67" x14ac:dyDescent="0.2">
      <c r="BI8352" s="2">
        <v>8346</v>
      </c>
      <c r="BJ8352" s="1">
        <v>57.896520384360443</v>
      </c>
      <c r="BO8352" s="1">
        <v>65.260903650879285</v>
      </c>
    </row>
    <row r="8353" spans="61:67" x14ac:dyDescent="0.2">
      <c r="BI8353" s="2">
        <v>8347</v>
      </c>
      <c r="BJ8353" s="1">
        <v>84.162280489544273</v>
      </c>
      <c r="BO8353" s="1">
        <v>50.057564929391233</v>
      </c>
    </row>
    <row r="8354" spans="61:67" x14ac:dyDescent="0.2">
      <c r="BI8354" s="2">
        <v>8348</v>
      </c>
      <c r="BJ8354" s="1">
        <v>68.909184024582387</v>
      </c>
      <c r="BO8354" s="1">
        <v>59.6828479415244</v>
      </c>
    </row>
    <row r="8355" spans="61:67" x14ac:dyDescent="0.2">
      <c r="BI8355" s="2">
        <v>8349</v>
      </c>
      <c r="BJ8355" s="1">
        <v>38.098482033827494</v>
      </c>
      <c r="BO8355" s="1">
        <v>111.86801313704295</v>
      </c>
    </row>
    <row r="8356" spans="61:67" x14ac:dyDescent="0.2">
      <c r="BI8356" s="2">
        <v>8350</v>
      </c>
      <c r="BJ8356" s="1">
        <v>57.082400223432174</v>
      </c>
      <c r="BO8356" s="1">
        <v>79.333874282154781</v>
      </c>
    </row>
    <row r="8357" spans="61:67" x14ac:dyDescent="0.2">
      <c r="BI8357" s="2">
        <v>8351</v>
      </c>
      <c r="BJ8357" s="1">
        <v>24.452843398251598</v>
      </c>
      <c r="BO8357" s="1">
        <v>62.248877380478959</v>
      </c>
    </row>
    <row r="8358" spans="61:67" x14ac:dyDescent="0.2">
      <c r="BI8358" s="2">
        <v>8352</v>
      </c>
      <c r="BJ8358" s="1">
        <v>62.597205167941937</v>
      </c>
      <c r="BO8358" s="1">
        <v>71.094035273818449</v>
      </c>
    </row>
    <row r="8359" spans="61:67" x14ac:dyDescent="0.2">
      <c r="BI8359" s="2">
        <v>8353</v>
      </c>
      <c r="BJ8359" s="1">
        <v>102.46605183938418</v>
      </c>
      <c r="BO8359" s="1">
        <v>90.893975528700068</v>
      </c>
    </row>
    <row r="8360" spans="61:67" x14ac:dyDescent="0.2">
      <c r="BI8360" s="2">
        <v>8354</v>
      </c>
      <c r="BJ8360" s="1">
        <v>23.448015779796787</v>
      </c>
      <c r="BO8360" s="1">
        <v>29.736563364580444</v>
      </c>
    </row>
    <row r="8361" spans="61:67" x14ac:dyDescent="0.2">
      <c r="BI8361" s="2">
        <v>8355</v>
      </c>
      <c r="BJ8361" s="1">
        <v>27.675332079807458</v>
      </c>
      <c r="BO8361" s="1">
        <v>51.473814940329035</v>
      </c>
    </row>
    <row r="8362" spans="61:67" x14ac:dyDescent="0.2">
      <c r="BI8362" s="2">
        <v>8356</v>
      </c>
      <c r="BJ8362" s="1">
        <v>62.284154732430565</v>
      </c>
      <c r="BO8362" s="1">
        <v>5.0607356231402996</v>
      </c>
    </row>
    <row r="8363" spans="61:67" x14ac:dyDescent="0.2">
      <c r="BI8363" s="2">
        <v>8357</v>
      </c>
      <c r="BJ8363" s="1">
        <v>40.389527649337921</v>
      </c>
      <c r="BO8363" s="1">
        <v>29.213350809632896</v>
      </c>
    </row>
    <row r="8364" spans="61:67" x14ac:dyDescent="0.2">
      <c r="BI8364" s="2">
        <v>8358</v>
      </c>
      <c r="BJ8364" s="1">
        <v>62.542672783025424</v>
      </c>
      <c r="BO8364" s="1">
        <v>75.255254820441351</v>
      </c>
    </row>
    <row r="8365" spans="61:67" x14ac:dyDescent="0.2">
      <c r="BI8365" s="2">
        <v>8359</v>
      </c>
      <c r="BJ8365" s="1">
        <v>9.8746005268473418</v>
      </c>
      <c r="BO8365" s="1">
        <v>40.009971945138048</v>
      </c>
    </row>
    <row r="8366" spans="61:67" x14ac:dyDescent="0.2">
      <c r="BI8366" s="2">
        <v>8360</v>
      </c>
      <c r="BJ8366" s="1">
        <v>69.699030661752644</v>
      </c>
      <c r="BO8366" s="1">
        <v>79.90506676696377</v>
      </c>
    </row>
    <row r="8367" spans="61:67" x14ac:dyDescent="0.2">
      <c r="BI8367" s="2">
        <v>8361</v>
      </c>
      <c r="BJ8367" s="1">
        <v>108.43715274511395</v>
      </c>
      <c r="BO8367" s="1">
        <v>14.593137090622445</v>
      </c>
    </row>
    <row r="8368" spans="61:67" x14ac:dyDescent="0.2">
      <c r="BI8368" s="2">
        <v>8362</v>
      </c>
      <c r="BJ8368" s="1">
        <v>79.087632498415402</v>
      </c>
      <c r="BO8368" s="1">
        <v>56.543590011148567</v>
      </c>
    </row>
    <row r="8369" spans="61:67" x14ac:dyDescent="0.2">
      <c r="BI8369" s="2">
        <v>8363</v>
      </c>
      <c r="BJ8369" s="1">
        <v>101.09261468797057</v>
      </c>
      <c r="BO8369" s="1">
        <v>20.64296507032368</v>
      </c>
    </row>
    <row r="8370" spans="61:67" x14ac:dyDescent="0.2">
      <c r="BI8370" s="2">
        <v>8364</v>
      </c>
      <c r="BJ8370" s="1">
        <v>89.485321488053771</v>
      </c>
      <c r="BO8370" s="1">
        <v>102.97730530503752</v>
      </c>
    </row>
    <row r="8371" spans="61:67" x14ac:dyDescent="0.2">
      <c r="BI8371" s="2">
        <v>8365</v>
      </c>
      <c r="BJ8371" s="1">
        <v>95.995672295797462</v>
      </c>
      <c r="BO8371" s="1">
        <v>91.989940165905509</v>
      </c>
    </row>
    <row r="8372" spans="61:67" x14ac:dyDescent="0.2">
      <c r="BI8372" s="2">
        <v>8366</v>
      </c>
      <c r="BJ8372" s="1">
        <v>47.768878446902235</v>
      </c>
      <c r="BO8372" s="1">
        <v>43.560847347099283</v>
      </c>
    </row>
    <row r="8373" spans="61:67" x14ac:dyDescent="0.2">
      <c r="BI8373" s="2">
        <v>8367</v>
      </c>
      <c r="BJ8373" s="1">
        <v>51.134587784291668</v>
      </c>
      <c r="BO8373" s="1">
        <v>73.067894265718152</v>
      </c>
    </row>
    <row r="8374" spans="61:67" x14ac:dyDescent="0.2">
      <c r="BI8374" s="2">
        <v>8368</v>
      </c>
      <c r="BJ8374" s="1">
        <v>27.08614513906387</v>
      </c>
      <c r="BO8374" s="1">
        <v>53.069011202699656</v>
      </c>
    </row>
    <row r="8375" spans="61:67" x14ac:dyDescent="0.2">
      <c r="BI8375" s="2">
        <v>8369</v>
      </c>
      <c r="BJ8375" s="1">
        <v>22.075748671497518</v>
      </c>
      <c r="BO8375" s="1">
        <v>70.197415334938668</v>
      </c>
    </row>
    <row r="8376" spans="61:67" x14ac:dyDescent="0.2">
      <c r="BI8376" s="2">
        <v>8370</v>
      </c>
      <c r="BJ8376" s="1">
        <v>86.730091944162425</v>
      </c>
      <c r="BO8376" s="1">
        <v>5.5917297343589603</v>
      </c>
    </row>
    <row r="8377" spans="61:67" x14ac:dyDescent="0.2">
      <c r="BI8377" s="2">
        <v>8371</v>
      </c>
      <c r="BJ8377" s="1">
        <v>38.585513275186869</v>
      </c>
      <c r="BO8377" s="1">
        <v>105.64174315384138</v>
      </c>
    </row>
    <row r="8378" spans="61:67" x14ac:dyDescent="0.2">
      <c r="BI8378" s="2">
        <v>8372</v>
      </c>
      <c r="BJ8378" s="1">
        <v>25.03285554801904</v>
      </c>
      <c r="BO8378" s="1">
        <v>89.536659310496631</v>
      </c>
    </row>
    <row r="8379" spans="61:67" x14ac:dyDescent="0.2">
      <c r="BI8379" s="2">
        <v>8373</v>
      </c>
      <c r="BJ8379" s="1">
        <v>74.75852368162397</v>
      </c>
      <c r="BO8379" s="1">
        <v>44.517900469426067</v>
      </c>
    </row>
    <row r="8380" spans="61:67" x14ac:dyDescent="0.2">
      <c r="BI8380" s="2">
        <v>8374</v>
      </c>
      <c r="BJ8380" s="1">
        <v>49.177090301737238</v>
      </c>
      <c r="BO8380" s="1">
        <v>5.7316805992712254</v>
      </c>
    </row>
    <row r="8381" spans="61:67" x14ac:dyDescent="0.2">
      <c r="BI8381" s="2">
        <v>8375</v>
      </c>
      <c r="BJ8381" s="1">
        <v>113.02869203359096</v>
      </c>
      <c r="BO8381" s="1">
        <v>68.467507585211152</v>
      </c>
    </row>
    <row r="8382" spans="61:67" x14ac:dyDescent="0.2">
      <c r="BI8382" s="2">
        <v>8376</v>
      </c>
      <c r="BJ8382" s="1">
        <v>46.247818970869432</v>
      </c>
      <c r="BO8382" s="1">
        <v>32.961947083821812</v>
      </c>
    </row>
    <row r="8383" spans="61:67" x14ac:dyDescent="0.2">
      <c r="BI8383" s="2">
        <v>8377</v>
      </c>
      <c r="BJ8383" s="1">
        <v>68.45772166363686</v>
      </c>
      <c r="BO8383" s="1">
        <v>9.3886670620490627</v>
      </c>
    </row>
    <row r="8384" spans="61:67" x14ac:dyDescent="0.2">
      <c r="BI8384" s="2">
        <v>8378</v>
      </c>
      <c r="BJ8384" s="1">
        <v>34.140397301231573</v>
      </c>
      <c r="BO8384" s="1">
        <v>69.401761710234311</v>
      </c>
    </row>
    <row r="8385" spans="61:67" x14ac:dyDescent="0.2">
      <c r="BI8385" s="2">
        <v>8379</v>
      </c>
      <c r="BJ8385" s="1">
        <v>80.886332811258441</v>
      </c>
      <c r="BO8385" s="1">
        <v>28.23113140088439</v>
      </c>
    </row>
    <row r="8386" spans="61:67" x14ac:dyDescent="0.2">
      <c r="BI8386" s="2">
        <v>8380</v>
      </c>
      <c r="BJ8386" s="1">
        <v>90.205164055322129</v>
      </c>
      <c r="BO8386" s="1">
        <v>15.886393372008353</v>
      </c>
    </row>
    <row r="8387" spans="61:67" x14ac:dyDescent="0.2">
      <c r="BI8387" s="2">
        <v>8381</v>
      </c>
      <c r="BJ8387" s="1">
        <v>68.140667771430955</v>
      </c>
      <c r="BO8387" s="1">
        <v>83.95890627883476</v>
      </c>
    </row>
    <row r="8388" spans="61:67" x14ac:dyDescent="0.2">
      <c r="BI8388" s="2">
        <v>8382</v>
      </c>
      <c r="BJ8388" s="1">
        <v>107.98094291259063</v>
      </c>
      <c r="BO8388" s="1">
        <v>105.01673533194155</v>
      </c>
    </row>
    <row r="8389" spans="61:67" x14ac:dyDescent="0.2">
      <c r="BI8389" s="2">
        <v>8383</v>
      </c>
      <c r="BJ8389" s="1">
        <v>45.68951012081952</v>
      </c>
      <c r="BO8389" s="1">
        <v>19.008684696594354</v>
      </c>
    </row>
    <row r="8390" spans="61:67" x14ac:dyDescent="0.2">
      <c r="BI8390" s="2">
        <v>8384</v>
      </c>
      <c r="BJ8390" s="1">
        <v>56.910323110250701</v>
      </c>
      <c r="BO8390" s="1">
        <v>41.169068926752104</v>
      </c>
    </row>
    <row r="8391" spans="61:67" x14ac:dyDescent="0.2">
      <c r="BI8391" s="2">
        <v>8385</v>
      </c>
      <c r="BJ8391" s="1">
        <v>94.099251161405718</v>
      </c>
      <c r="BO8391" s="1">
        <v>59.087274948387702</v>
      </c>
    </row>
    <row r="8392" spans="61:67" x14ac:dyDescent="0.2">
      <c r="BI8392" s="2">
        <v>8386</v>
      </c>
      <c r="BJ8392" s="1">
        <v>77.832357946025908</v>
      </c>
      <c r="BO8392" s="1">
        <v>31.83068956236475</v>
      </c>
    </row>
    <row r="8393" spans="61:67" x14ac:dyDescent="0.2">
      <c r="BI8393" s="2">
        <v>8387</v>
      </c>
      <c r="BJ8393" s="1">
        <v>28.431776696591054</v>
      </c>
      <c r="BO8393" s="1">
        <v>71.15949102010687</v>
      </c>
    </row>
    <row r="8394" spans="61:67" x14ac:dyDescent="0.2">
      <c r="BI8394" s="2">
        <v>8388</v>
      </c>
      <c r="BJ8394" s="1">
        <v>57.559442120638423</v>
      </c>
      <c r="BO8394" s="1">
        <v>98.46911248997479</v>
      </c>
    </row>
    <row r="8395" spans="61:67" x14ac:dyDescent="0.2">
      <c r="BI8395" s="2">
        <v>8389</v>
      </c>
      <c r="BJ8395" s="1">
        <v>94.737939187875313</v>
      </c>
      <c r="BO8395" s="1">
        <v>33.668881039230527</v>
      </c>
    </row>
    <row r="8396" spans="61:67" x14ac:dyDescent="0.2">
      <c r="BI8396" s="2">
        <v>8390</v>
      </c>
      <c r="BJ8396" s="1">
        <v>88.454034866069819</v>
      </c>
      <c r="BO8396" s="1">
        <v>14.537099663544932</v>
      </c>
    </row>
    <row r="8397" spans="61:67" x14ac:dyDescent="0.2">
      <c r="BI8397" s="2">
        <v>8391</v>
      </c>
      <c r="BJ8397" s="1">
        <v>20.286039887635933</v>
      </c>
      <c r="BO8397" s="1">
        <v>66.757230561026418</v>
      </c>
    </row>
    <row r="8398" spans="61:67" x14ac:dyDescent="0.2">
      <c r="BI8398" s="2">
        <v>8392</v>
      </c>
      <c r="BJ8398" s="1">
        <v>60.41678846019461</v>
      </c>
      <c r="BO8398" s="1">
        <v>53.994959172339762</v>
      </c>
    </row>
    <row r="8399" spans="61:67" x14ac:dyDescent="0.2">
      <c r="BI8399" s="2">
        <v>8393</v>
      </c>
      <c r="BJ8399" s="1">
        <v>47.476843596725658</v>
      </c>
      <c r="BO8399" s="1">
        <v>62.772561766193931</v>
      </c>
    </row>
    <row r="8400" spans="61:67" x14ac:dyDescent="0.2">
      <c r="BI8400" s="2">
        <v>8394</v>
      </c>
      <c r="BJ8400" s="1">
        <v>109.52175655871973</v>
      </c>
      <c r="BO8400" s="1">
        <v>11.555771001682029</v>
      </c>
    </row>
    <row r="8401" spans="61:67" x14ac:dyDescent="0.2">
      <c r="BI8401" s="2">
        <v>8395</v>
      </c>
      <c r="BJ8401" s="1">
        <v>78.388106576667823</v>
      </c>
      <c r="BO8401" s="1">
        <v>64.858573808382957</v>
      </c>
    </row>
    <row r="8402" spans="61:67" x14ac:dyDescent="0.2">
      <c r="BI8402" s="2">
        <v>8396</v>
      </c>
      <c r="BJ8402" s="1">
        <v>104.86650494203165</v>
      </c>
      <c r="BO8402" s="1">
        <v>3.9028559655727797</v>
      </c>
    </row>
    <row r="8403" spans="61:67" x14ac:dyDescent="0.2">
      <c r="BI8403" s="2">
        <v>8397</v>
      </c>
      <c r="BJ8403" s="1">
        <v>63.549195979640544</v>
      </c>
      <c r="BO8403" s="1">
        <v>43.036537788742478</v>
      </c>
    </row>
    <row r="8404" spans="61:67" x14ac:dyDescent="0.2">
      <c r="BI8404" s="2">
        <v>8398</v>
      </c>
      <c r="BJ8404" s="1">
        <v>95.71379790347207</v>
      </c>
      <c r="BO8404" s="1">
        <v>91.580539805949044</v>
      </c>
    </row>
    <row r="8405" spans="61:67" x14ac:dyDescent="0.2">
      <c r="BI8405" s="2">
        <v>8399</v>
      </c>
      <c r="BJ8405" s="1">
        <v>46.976237019377223</v>
      </c>
      <c r="BO8405" s="1">
        <v>23.841974771988713</v>
      </c>
    </row>
    <row r="8406" spans="61:67" x14ac:dyDescent="0.2">
      <c r="BI8406" s="2">
        <v>8400</v>
      </c>
      <c r="BJ8406" s="1">
        <v>96.443539930962444</v>
      </c>
      <c r="BO8406" s="1">
        <v>36.719882854965576</v>
      </c>
    </row>
    <row r="8407" spans="61:67" x14ac:dyDescent="0.2">
      <c r="BI8407" s="2">
        <v>8401</v>
      </c>
      <c r="BJ8407" s="1">
        <v>76.881695600923067</v>
      </c>
      <c r="BO8407" s="1">
        <v>96.036727614215906</v>
      </c>
    </row>
    <row r="8408" spans="61:67" x14ac:dyDescent="0.2">
      <c r="BI8408" s="2">
        <v>8402</v>
      </c>
      <c r="BJ8408" s="1">
        <v>43.67680856498059</v>
      </c>
      <c r="BO8408" s="1">
        <v>97.397269101138292</v>
      </c>
    </row>
    <row r="8409" spans="61:67" x14ac:dyDescent="0.2">
      <c r="BI8409" s="2">
        <v>8403</v>
      </c>
      <c r="BJ8409" s="1">
        <v>8.920139288113841</v>
      </c>
      <c r="BO8409" s="1">
        <v>83.048674540443002</v>
      </c>
    </row>
    <row r="8410" spans="61:67" x14ac:dyDescent="0.2">
      <c r="BI8410" s="2">
        <v>8404</v>
      </c>
      <c r="BJ8410" s="1">
        <v>14.005656930035098</v>
      </c>
      <c r="BO8410" s="1">
        <v>52.794895987099878</v>
      </c>
    </row>
    <row r="8411" spans="61:67" x14ac:dyDescent="0.2">
      <c r="BI8411" s="2">
        <v>8405</v>
      </c>
      <c r="BJ8411" s="1">
        <v>107.24793998630734</v>
      </c>
      <c r="BO8411" s="1">
        <v>48.292893931959938</v>
      </c>
    </row>
    <row r="8412" spans="61:67" x14ac:dyDescent="0.2">
      <c r="BI8412" s="2">
        <v>8406</v>
      </c>
      <c r="BJ8412" s="1">
        <v>76.265119433050458</v>
      </c>
      <c r="BO8412" s="1">
        <v>2.7688599235428732</v>
      </c>
    </row>
    <row r="8413" spans="61:67" x14ac:dyDescent="0.2">
      <c r="BI8413" s="2">
        <v>8407</v>
      </c>
      <c r="BJ8413" s="1">
        <v>15.358684846010259</v>
      </c>
      <c r="BO8413" s="1">
        <v>67.080777482462722</v>
      </c>
    </row>
    <row r="8414" spans="61:67" x14ac:dyDescent="0.2">
      <c r="BI8414" s="2">
        <v>8408</v>
      </c>
      <c r="BJ8414" s="1">
        <v>66.414809989500284</v>
      </c>
      <c r="BO8414" s="1">
        <v>75.789990541698202</v>
      </c>
    </row>
    <row r="8415" spans="61:67" x14ac:dyDescent="0.2">
      <c r="BI8415" s="2">
        <v>8409</v>
      </c>
      <c r="BJ8415" s="1">
        <v>27.009097156603001</v>
      </c>
      <c r="BO8415" s="1">
        <v>97.414226327318872</v>
      </c>
    </row>
    <row r="8416" spans="61:67" x14ac:dyDescent="0.2">
      <c r="BI8416" s="2">
        <v>8410</v>
      </c>
      <c r="BJ8416" s="1">
        <v>34.661215007568913</v>
      </c>
      <c r="BO8416" s="1">
        <v>83.953284389951179</v>
      </c>
    </row>
    <row r="8417" spans="61:67" x14ac:dyDescent="0.2">
      <c r="BI8417" s="2">
        <v>8411</v>
      </c>
      <c r="BJ8417" s="1">
        <v>77.730960305919254</v>
      </c>
      <c r="BO8417" s="1">
        <v>80.070461819714964</v>
      </c>
    </row>
    <row r="8418" spans="61:67" x14ac:dyDescent="0.2">
      <c r="BI8418" s="2">
        <v>8412</v>
      </c>
      <c r="BJ8418" s="1">
        <v>68.48701374576045</v>
      </c>
      <c r="BO8418" s="1">
        <v>52.697192954308932</v>
      </c>
    </row>
    <row r="8419" spans="61:67" x14ac:dyDescent="0.2">
      <c r="BI8419" s="2">
        <v>8413</v>
      </c>
      <c r="BJ8419" s="1">
        <v>93.255394072181375</v>
      </c>
      <c r="BO8419" s="1">
        <v>28.523864107415488</v>
      </c>
    </row>
    <row r="8420" spans="61:67" x14ac:dyDescent="0.2">
      <c r="BI8420" s="2">
        <v>8414</v>
      </c>
      <c r="BJ8420" s="1">
        <v>108.59834492695425</v>
      </c>
      <c r="BO8420" s="1">
        <v>101.7247012004875</v>
      </c>
    </row>
    <row r="8421" spans="61:67" x14ac:dyDescent="0.2">
      <c r="BI8421" s="2">
        <v>8415</v>
      </c>
      <c r="BJ8421" s="1">
        <v>86.797079385452079</v>
      </c>
      <c r="BO8421" s="1">
        <v>68.991696919513217</v>
      </c>
    </row>
    <row r="8422" spans="61:67" x14ac:dyDescent="0.2">
      <c r="BI8422" s="2">
        <v>8416</v>
      </c>
      <c r="BJ8422" s="1">
        <v>1.1345959931053748</v>
      </c>
      <c r="BO8422" s="1">
        <v>76.188091993618414</v>
      </c>
    </row>
    <row r="8423" spans="61:67" x14ac:dyDescent="0.2">
      <c r="BI8423" s="2">
        <v>8417</v>
      </c>
      <c r="BJ8423" s="1">
        <v>104.32400344879925</v>
      </c>
      <c r="BO8423" s="1">
        <v>83.935201127709306</v>
      </c>
    </row>
    <row r="8424" spans="61:67" x14ac:dyDescent="0.2">
      <c r="BI8424" s="2">
        <v>8418</v>
      </c>
      <c r="BJ8424" s="1">
        <v>30.894572971789312</v>
      </c>
      <c r="BO8424" s="1">
        <v>107.7112486932749</v>
      </c>
    </row>
    <row r="8425" spans="61:67" x14ac:dyDescent="0.2">
      <c r="BI8425" s="2">
        <v>8419</v>
      </c>
      <c r="BJ8425" s="1">
        <v>54.374156288040055</v>
      </c>
      <c r="BO8425" s="1">
        <v>77.735164422570548</v>
      </c>
    </row>
    <row r="8426" spans="61:67" x14ac:dyDescent="0.2">
      <c r="BI8426" s="2">
        <v>8420</v>
      </c>
      <c r="BJ8426" s="1">
        <v>78.084466208014803</v>
      </c>
      <c r="BO8426" s="1">
        <v>95.981076000133996</v>
      </c>
    </row>
    <row r="8427" spans="61:67" x14ac:dyDescent="0.2">
      <c r="BI8427" s="2">
        <v>8421</v>
      </c>
      <c r="BJ8427" s="1">
        <v>18.917049869739241</v>
      </c>
      <c r="BO8427" s="1">
        <v>11.191888026598843</v>
      </c>
    </row>
    <row r="8428" spans="61:67" x14ac:dyDescent="0.2">
      <c r="BI8428" s="2">
        <v>8422</v>
      </c>
      <c r="BJ8428" s="1">
        <v>7.640063153605734</v>
      </c>
      <c r="BO8428" s="1">
        <v>107.53680002355138</v>
      </c>
    </row>
    <row r="8429" spans="61:67" x14ac:dyDescent="0.2">
      <c r="BI8429" s="2">
        <v>8423</v>
      </c>
      <c r="BJ8429" s="1">
        <v>88.353147280571463</v>
      </c>
      <c r="BO8429" s="1">
        <v>69.644804155497255</v>
      </c>
    </row>
    <row r="8430" spans="61:67" x14ac:dyDescent="0.2">
      <c r="BI8430" s="2">
        <v>8424</v>
      </c>
      <c r="BJ8430" s="1">
        <v>47.738892446365938</v>
      </c>
      <c r="BO8430" s="1">
        <v>61.28075555608531</v>
      </c>
    </row>
    <row r="8431" spans="61:67" x14ac:dyDescent="0.2">
      <c r="BI8431" s="2">
        <v>8425</v>
      </c>
      <c r="BJ8431" s="1">
        <v>27.625575485207246</v>
      </c>
      <c r="BO8431" s="1">
        <v>90.578300627092219</v>
      </c>
    </row>
    <row r="8432" spans="61:67" x14ac:dyDescent="0.2">
      <c r="BI8432" s="2">
        <v>8426</v>
      </c>
      <c r="BJ8432" s="1">
        <v>15.572975516449173</v>
      </c>
      <c r="BO8432" s="1">
        <v>51.584476251044165</v>
      </c>
    </row>
    <row r="8433" spans="61:67" x14ac:dyDescent="0.2">
      <c r="BI8433" s="2">
        <v>8427</v>
      </c>
      <c r="BJ8433" s="1">
        <v>101.3500233203748</v>
      </c>
      <c r="BO8433" s="1">
        <v>42.601630329924305</v>
      </c>
    </row>
    <row r="8434" spans="61:67" x14ac:dyDescent="0.2">
      <c r="BI8434" s="2">
        <v>8428</v>
      </c>
      <c r="BJ8434" s="1">
        <v>47.146726711482714</v>
      </c>
      <c r="BO8434" s="1">
        <v>88.649619520380028</v>
      </c>
    </row>
    <row r="8435" spans="61:67" x14ac:dyDescent="0.2">
      <c r="BI8435" s="2">
        <v>8429</v>
      </c>
      <c r="BJ8435" s="1">
        <v>15.016261429703814</v>
      </c>
      <c r="BO8435" s="1">
        <v>108.20032972951456</v>
      </c>
    </row>
    <row r="8436" spans="61:67" x14ac:dyDescent="0.2">
      <c r="BI8436" s="2">
        <v>8430</v>
      </c>
      <c r="BJ8436" s="1">
        <v>71.180046392186043</v>
      </c>
      <c r="BO8436" s="1">
        <v>8.2696859058803902</v>
      </c>
    </row>
    <row r="8437" spans="61:67" x14ac:dyDescent="0.2">
      <c r="BI8437" s="2">
        <v>8431</v>
      </c>
      <c r="BJ8437" s="1">
        <v>81.416818429012309</v>
      </c>
      <c r="BO8437" s="1">
        <v>62.153844643952155</v>
      </c>
    </row>
    <row r="8438" spans="61:67" x14ac:dyDescent="0.2">
      <c r="BI8438" s="2">
        <v>8432</v>
      </c>
      <c r="BJ8438" s="1">
        <v>79.35124037236595</v>
      </c>
      <c r="BO8438" s="1">
        <v>9.9999506533803633</v>
      </c>
    </row>
    <row r="8439" spans="61:67" x14ac:dyDescent="0.2">
      <c r="BI8439" s="2">
        <v>8433</v>
      </c>
      <c r="BJ8439" s="1">
        <v>6.6927967935491033</v>
      </c>
      <c r="BO8439" s="1">
        <v>16.608548752670583</v>
      </c>
    </row>
    <row r="8440" spans="61:67" x14ac:dyDescent="0.2">
      <c r="BI8440" s="2">
        <v>8434</v>
      </c>
      <c r="BJ8440" s="1">
        <v>41.035632158228779</v>
      </c>
      <c r="BO8440" s="1">
        <v>75.814403859333041</v>
      </c>
    </row>
    <row r="8441" spans="61:67" x14ac:dyDescent="0.2">
      <c r="BI8441" s="2">
        <v>8435</v>
      </c>
      <c r="BJ8441" s="1">
        <v>22.327917160474595</v>
      </c>
      <c r="BO8441" s="1">
        <v>102.53440393118943</v>
      </c>
    </row>
    <row r="8442" spans="61:67" x14ac:dyDescent="0.2">
      <c r="BI8442" s="2">
        <v>8436</v>
      </c>
      <c r="BJ8442" s="1">
        <v>30.530622841863458</v>
      </c>
      <c r="BO8442" s="1">
        <v>58.625243475661492</v>
      </c>
    </row>
    <row r="8443" spans="61:67" x14ac:dyDescent="0.2">
      <c r="BI8443" s="2">
        <v>8437</v>
      </c>
      <c r="BJ8443" s="1">
        <v>99.007261180499924</v>
      </c>
      <c r="BO8443" s="1">
        <v>87.348470613670415</v>
      </c>
    </row>
    <row r="8444" spans="61:67" x14ac:dyDescent="0.2">
      <c r="BI8444" s="2">
        <v>8438</v>
      </c>
      <c r="BJ8444" s="1">
        <v>77.493426265078526</v>
      </c>
      <c r="BO8444" s="1">
        <v>56.193414675305618</v>
      </c>
    </row>
    <row r="8445" spans="61:67" x14ac:dyDescent="0.2">
      <c r="BI8445" s="2">
        <v>8439</v>
      </c>
      <c r="BJ8445" s="1">
        <v>13.072690602299456</v>
      </c>
      <c r="BO8445" s="1">
        <v>100.35547115701341</v>
      </c>
    </row>
    <row r="8446" spans="61:67" x14ac:dyDescent="0.2">
      <c r="BI8446" s="2">
        <v>8440</v>
      </c>
      <c r="BJ8446" s="1">
        <v>98.366806265366037</v>
      </c>
      <c r="BO8446" s="1">
        <v>16.813246680241985</v>
      </c>
    </row>
    <row r="8447" spans="61:67" x14ac:dyDescent="0.2">
      <c r="BI8447" s="2">
        <v>8441</v>
      </c>
      <c r="BJ8447" s="1">
        <v>55.59331273872958</v>
      </c>
      <c r="BO8447" s="1">
        <v>41.918334932398139</v>
      </c>
    </row>
    <row r="8448" spans="61:67" x14ac:dyDescent="0.2">
      <c r="BI8448" s="2">
        <v>8442</v>
      </c>
      <c r="BJ8448" s="1">
        <v>99.342025085946247</v>
      </c>
      <c r="BO8448" s="1">
        <v>106.15156046054368</v>
      </c>
    </row>
    <row r="8449" spans="61:67" x14ac:dyDescent="0.2">
      <c r="BI8449" s="2">
        <v>8443</v>
      </c>
      <c r="BJ8449" s="1">
        <v>106.85891895143406</v>
      </c>
      <c r="BO8449" s="1">
        <v>77.491363701722477</v>
      </c>
    </row>
    <row r="8450" spans="61:67" x14ac:dyDescent="0.2">
      <c r="BI8450" s="2">
        <v>8444</v>
      </c>
      <c r="BJ8450" s="1">
        <v>73.448183200340097</v>
      </c>
      <c r="BO8450" s="1">
        <v>80.026225066355991</v>
      </c>
    </row>
    <row r="8451" spans="61:67" x14ac:dyDescent="0.2">
      <c r="BI8451" s="2">
        <v>8445</v>
      </c>
      <c r="BJ8451" s="1">
        <v>98.605507379558546</v>
      </c>
      <c r="BO8451" s="1">
        <v>27.260754276073282</v>
      </c>
    </row>
    <row r="8452" spans="61:67" x14ac:dyDescent="0.2">
      <c r="BI8452" s="2">
        <v>8446</v>
      </c>
      <c r="BJ8452" s="1">
        <v>74.799760471675754</v>
      </c>
      <c r="BO8452" s="1">
        <v>31.77307818443624</v>
      </c>
    </row>
    <row r="8453" spans="61:67" x14ac:dyDescent="0.2">
      <c r="BI8453" s="2">
        <v>8447</v>
      </c>
      <c r="BJ8453" s="1">
        <v>11.418959391453296</v>
      </c>
      <c r="BO8453" s="1">
        <v>17.318449332901974</v>
      </c>
    </row>
    <row r="8454" spans="61:67" x14ac:dyDescent="0.2">
      <c r="BI8454" s="2">
        <v>8448</v>
      </c>
      <c r="BJ8454" s="1">
        <v>84.318308759538681</v>
      </c>
      <c r="BO8454" s="1">
        <v>83.592093926507445</v>
      </c>
    </row>
    <row r="8455" spans="61:67" x14ac:dyDescent="0.2">
      <c r="BI8455" s="2">
        <v>8449</v>
      </c>
      <c r="BJ8455" s="1">
        <v>105.85950148498658</v>
      </c>
      <c r="BO8455" s="1">
        <v>98.72834809880662</v>
      </c>
    </row>
    <row r="8456" spans="61:67" x14ac:dyDescent="0.2">
      <c r="BI8456" s="2">
        <v>8450</v>
      </c>
      <c r="BJ8456" s="1">
        <v>94.570645082025166</v>
      </c>
      <c r="BO8456" s="1">
        <v>80.998637018914778</v>
      </c>
    </row>
    <row r="8457" spans="61:67" x14ac:dyDescent="0.2">
      <c r="BI8457" s="2">
        <v>8451</v>
      </c>
      <c r="BJ8457" s="1">
        <v>34.821399190834953</v>
      </c>
      <c r="BO8457" s="1">
        <v>24.440827317875101</v>
      </c>
    </row>
    <row r="8458" spans="61:67" x14ac:dyDescent="0.2">
      <c r="BI8458" s="2">
        <v>8452</v>
      </c>
      <c r="BJ8458" s="1">
        <v>64.453450635900012</v>
      </c>
      <c r="BO8458" s="1">
        <v>63.526596503003091</v>
      </c>
    </row>
    <row r="8459" spans="61:67" x14ac:dyDescent="0.2">
      <c r="BI8459" s="2">
        <v>8453</v>
      </c>
      <c r="BJ8459" s="1">
        <v>30.285275379096628</v>
      </c>
      <c r="BO8459" s="1">
        <v>22.688506556326143</v>
      </c>
    </row>
    <row r="8460" spans="61:67" x14ac:dyDescent="0.2">
      <c r="BI8460" s="2">
        <v>8454</v>
      </c>
      <c r="BJ8460" s="1">
        <v>75.619907766458553</v>
      </c>
      <c r="BO8460" s="1">
        <v>95.028747420598776</v>
      </c>
    </row>
    <row r="8461" spans="61:67" x14ac:dyDescent="0.2">
      <c r="BI8461" s="2">
        <v>8455</v>
      </c>
      <c r="BJ8461" s="1">
        <v>85.084769540067484</v>
      </c>
      <c r="BO8461" s="1">
        <v>86.183732937238275</v>
      </c>
    </row>
    <row r="8462" spans="61:67" x14ac:dyDescent="0.2">
      <c r="BI8462" s="2">
        <v>8456</v>
      </c>
      <c r="BJ8462" s="1">
        <v>14.275234222401945</v>
      </c>
      <c r="BO8462" s="1">
        <v>73.814576911179316</v>
      </c>
    </row>
    <row r="8463" spans="61:67" x14ac:dyDescent="0.2">
      <c r="BI8463" s="2">
        <v>8457</v>
      </c>
      <c r="BJ8463" s="1">
        <v>16.043311060066497</v>
      </c>
      <c r="BO8463" s="1">
        <v>112.49719565225091</v>
      </c>
    </row>
    <row r="8464" spans="61:67" x14ac:dyDescent="0.2">
      <c r="BI8464" s="2">
        <v>8458</v>
      </c>
      <c r="BJ8464" s="1">
        <v>36.656528516865293</v>
      </c>
      <c r="BO8464" s="1">
        <v>10.347119481264183</v>
      </c>
    </row>
    <row r="8465" spans="61:67" x14ac:dyDescent="0.2">
      <c r="BI8465" s="2">
        <v>8459</v>
      </c>
      <c r="BJ8465" s="1">
        <v>74.15431267626478</v>
      </c>
      <c r="BO8465" s="1">
        <v>55.853109878030168</v>
      </c>
    </row>
    <row r="8466" spans="61:67" x14ac:dyDescent="0.2">
      <c r="BI8466" s="2">
        <v>8460</v>
      </c>
      <c r="BJ8466" s="1">
        <v>104.66069486486872</v>
      </c>
      <c r="BO8466" s="1">
        <v>37.563510157494292</v>
      </c>
    </row>
    <row r="8467" spans="61:67" x14ac:dyDescent="0.2">
      <c r="BI8467" s="2">
        <v>8461</v>
      </c>
      <c r="BJ8467" s="1">
        <v>113.84085066099509</v>
      </c>
      <c r="BO8467" s="1">
        <v>85.461176395537038</v>
      </c>
    </row>
    <row r="8468" spans="61:67" x14ac:dyDescent="0.2">
      <c r="BI8468" s="2">
        <v>8462</v>
      </c>
      <c r="BJ8468" s="1">
        <v>72.623181094639918</v>
      </c>
      <c r="BO8468" s="1">
        <v>56.618469644932546</v>
      </c>
    </row>
    <row r="8469" spans="61:67" x14ac:dyDescent="0.2">
      <c r="BI8469" s="2">
        <v>8463</v>
      </c>
      <c r="BJ8469" s="1">
        <v>60.928118194045496</v>
      </c>
      <c r="BO8469" s="1">
        <v>57.354170462461511</v>
      </c>
    </row>
    <row r="8470" spans="61:67" x14ac:dyDescent="0.2">
      <c r="BI8470" s="2">
        <v>8464</v>
      </c>
      <c r="BJ8470" s="1">
        <v>25.033612559291765</v>
      </c>
      <c r="BO8470" s="1">
        <v>13.153572710816558</v>
      </c>
    </row>
    <row r="8471" spans="61:67" x14ac:dyDescent="0.2">
      <c r="BI8471" s="2">
        <v>8465</v>
      </c>
      <c r="BJ8471" s="1">
        <v>106.5569808308682</v>
      </c>
      <c r="BO8471" s="1">
        <v>82.767237585032191</v>
      </c>
    </row>
    <row r="8472" spans="61:67" x14ac:dyDescent="0.2">
      <c r="BI8472" s="2">
        <v>8466</v>
      </c>
      <c r="BJ8472" s="1">
        <v>93.800327804752257</v>
      </c>
      <c r="BO8472" s="1">
        <v>51.154710079381559</v>
      </c>
    </row>
    <row r="8473" spans="61:67" x14ac:dyDescent="0.2">
      <c r="BI8473" s="2">
        <v>8467</v>
      </c>
      <c r="BJ8473" s="1">
        <v>100.18414897512388</v>
      </c>
      <c r="BO8473" s="1">
        <v>43.586889491244065</v>
      </c>
    </row>
    <row r="8474" spans="61:67" x14ac:dyDescent="0.2">
      <c r="BI8474" s="2">
        <v>8468</v>
      </c>
      <c r="BJ8474" s="1">
        <v>28.454960169832543</v>
      </c>
      <c r="BO8474" s="1">
        <v>85.514815760665371</v>
      </c>
    </row>
    <row r="8475" spans="61:67" x14ac:dyDescent="0.2">
      <c r="BI8475" s="2">
        <v>8469</v>
      </c>
      <c r="BJ8475" s="1">
        <v>98.77711507007659</v>
      </c>
      <c r="BO8475" s="1">
        <v>55.68830389325872</v>
      </c>
    </row>
    <row r="8476" spans="61:67" x14ac:dyDescent="0.2">
      <c r="BI8476" s="2">
        <v>8470</v>
      </c>
      <c r="BJ8476" s="1">
        <v>99.827414536446938</v>
      </c>
      <c r="BO8476" s="1">
        <v>12.098153248558514</v>
      </c>
    </row>
    <row r="8477" spans="61:67" x14ac:dyDescent="0.2">
      <c r="BI8477" s="2">
        <v>8471</v>
      </c>
      <c r="BJ8477" s="1">
        <v>113.82524651425727</v>
      </c>
      <c r="BO8477" s="1">
        <v>109.86809170482785</v>
      </c>
    </row>
    <row r="8478" spans="61:67" x14ac:dyDescent="0.2">
      <c r="BI8478" s="2">
        <v>8472</v>
      </c>
      <c r="BJ8478" s="1">
        <v>44.346464321396255</v>
      </c>
      <c r="BO8478" s="1">
        <v>32.837521295769122</v>
      </c>
    </row>
    <row r="8479" spans="61:67" x14ac:dyDescent="0.2">
      <c r="BI8479" s="2">
        <v>8473</v>
      </c>
      <c r="BJ8479" s="1">
        <v>91.487089522161156</v>
      </c>
      <c r="BO8479" s="1">
        <v>53.655468902420878</v>
      </c>
    </row>
    <row r="8480" spans="61:67" x14ac:dyDescent="0.2">
      <c r="BI8480" s="2">
        <v>8474</v>
      </c>
      <c r="BJ8480" s="1">
        <v>42.923251124729418</v>
      </c>
      <c r="BO8480" s="1">
        <v>78.089815980127796</v>
      </c>
    </row>
    <row r="8481" spans="61:67" x14ac:dyDescent="0.2">
      <c r="BI8481" s="2">
        <v>8475</v>
      </c>
      <c r="BJ8481" s="1">
        <v>14.471133413700993</v>
      </c>
      <c r="BO8481" s="1">
        <v>55.542816622223953</v>
      </c>
    </row>
    <row r="8482" spans="61:67" x14ac:dyDescent="0.2">
      <c r="BI8482" s="2">
        <v>8476</v>
      </c>
      <c r="BJ8482" s="1">
        <v>99.092920317654929</v>
      </c>
      <c r="BO8482" s="1">
        <v>80.009138443415779</v>
      </c>
    </row>
    <row r="8483" spans="61:67" x14ac:dyDescent="0.2">
      <c r="BI8483" s="2">
        <v>8477</v>
      </c>
      <c r="BJ8483" s="1">
        <v>104.77633439991097</v>
      </c>
      <c r="BO8483" s="1">
        <v>64.277919881881942</v>
      </c>
    </row>
    <row r="8484" spans="61:67" x14ac:dyDescent="0.2">
      <c r="BI8484" s="2">
        <v>8478</v>
      </c>
      <c r="BJ8484" s="1">
        <v>93.356802608774998</v>
      </c>
      <c r="BO8484" s="1">
        <v>106.21175382589949</v>
      </c>
    </row>
    <row r="8485" spans="61:67" x14ac:dyDescent="0.2">
      <c r="BI8485" s="2">
        <v>8479</v>
      </c>
      <c r="BJ8485" s="1">
        <v>19.756555683922709</v>
      </c>
      <c r="BO8485" s="1">
        <v>109.12910131296046</v>
      </c>
    </row>
    <row r="8486" spans="61:67" x14ac:dyDescent="0.2">
      <c r="BI8486" s="2">
        <v>8480</v>
      </c>
      <c r="BJ8486" s="1">
        <v>73.053113088075676</v>
      </c>
      <c r="BO8486" s="1">
        <v>18.553455823003571</v>
      </c>
    </row>
    <row r="8487" spans="61:67" x14ac:dyDescent="0.2">
      <c r="BI8487" s="2">
        <v>8481</v>
      </c>
      <c r="BJ8487" s="1">
        <v>27.05514862801844</v>
      </c>
      <c r="BO8487" s="1">
        <v>62.807420188782103</v>
      </c>
    </row>
    <row r="8488" spans="61:67" x14ac:dyDescent="0.2">
      <c r="BI8488" s="2">
        <v>8482</v>
      </c>
      <c r="BJ8488" s="1">
        <v>108.74849448270071</v>
      </c>
      <c r="BO8488" s="1">
        <v>66.352834209574596</v>
      </c>
    </row>
    <row r="8489" spans="61:67" x14ac:dyDescent="0.2">
      <c r="BI8489" s="2">
        <v>8483</v>
      </c>
      <c r="BJ8489" s="1">
        <v>61.084036136713578</v>
      </c>
      <c r="BO8489" s="1">
        <v>30.219546281369258</v>
      </c>
    </row>
    <row r="8490" spans="61:67" x14ac:dyDescent="0.2">
      <c r="BI8490" s="2">
        <v>8484</v>
      </c>
      <c r="BJ8490" s="1">
        <v>96.29670023308249</v>
      </c>
      <c r="BO8490" s="1">
        <v>82.621023772821943</v>
      </c>
    </row>
    <row r="8491" spans="61:67" x14ac:dyDescent="0.2">
      <c r="BI8491" s="2">
        <v>8485</v>
      </c>
      <c r="BJ8491" s="1">
        <v>49.584936480855944</v>
      </c>
      <c r="BO8491" s="1">
        <v>55.65476628616743</v>
      </c>
    </row>
    <row r="8492" spans="61:67" x14ac:dyDescent="0.2">
      <c r="BI8492" s="2">
        <v>8486</v>
      </c>
      <c r="BJ8492" s="1">
        <v>113.96603989379894</v>
      </c>
      <c r="BO8492" s="1">
        <v>50.620727274198671</v>
      </c>
    </row>
    <row r="8493" spans="61:67" x14ac:dyDescent="0.2">
      <c r="BI8493" s="2">
        <v>8487</v>
      </c>
      <c r="BJ8493" s="1">
        <v>87.617275844568425</v>
      </c>
      <c r="BO8493" s="1">
        <v>59.195120212216253</v>
      </c>
    </row>
    <row r="8494" spans="61:67" x14ac:dyDescent="0.2">
      <c r="BI8494" s="2">
        <v>8488</v>
      </c>
      <c r="BJ8494" s="1">
        <v>8.9208435855573605</v>
      </c>
      <c r="BO8494" s="1">
        <v>74.442057123316161</v>
      </c>
    </row>
    <row r="8495" spans="61:67" x14ac:dyDescent="0.2">
      <c r="BI8495" s="2">
        <v>8489</v>
      </c>
      <c r="BJ8495" s="1">
        <v>23.147647415591432</v>
      </c>
      <c r="BO8495" s="1">
        <v>104.19246558946257</v>
      </c>
    </row>
    <row r="8496" spans="61:67" x14ac:dyDescent="0.2">
      <c r="BI8496" s="2">
        <v>8490</v>
      </c>
      <c r="BJ8496" s="1">
        <v>61.212240938100067</v>
      </c>
      <c r="BO8496" s="1">
        <v>20.812408105891773</v>
      </c>
    </row>
    <row r="8497" spans="61:67" x14ac:dyDescent="0.2">
      <c r="BI8497" s="2">
        <v>8491</v>
      </c>
      <c r="BJ8497" s="1">
        <v>2.5848864471070208</v>
      </c>
      <c r="BO8497" s="1">
        <v>67.105557156734434</v>
      </c>
    </row>
    <row r="8498" spans="61:67" x14ac:dyDescent="0.2">
      <c r="BI8498" s="2">
        <v>8492</v>
      </c>
      <c r="BJ8498" s="1">
        <v>29.586844004175912</v>
      </c>
      <c r="BO8498" s="1">
        <v>14.283250647005854</v>
      </c>
    </row>
    <row r="8499" spans="61:67" x14ac:dyDescent="0.2">
      <c r="BI8499" s="2">
        <v>8493</v>
      </c>
      <c r="BJ8499" s="1">
        <v>98.695274303441167</v>
      </c>
      <c r="BO8499" s="1">
        <v>43.99259552310879</v>
      </c>
    </row>
    <row r="8500" spans="61:67" x14ac:dyDescent="0.2">
      <c r="BI8500" s="2">
        <v>8494</v>
      </c>
      <c r="BJ8500" s="1">
        <v>104.12253791889803</v>
      </c>
      <c r="BO8500" s="1">
        <v>9.4182142788555545</v>
      </c>
    </row>
    <row r="8501" spans="61:67" x14ac:dyDescent="0.2">
      <c r="BI8501" s="2">
        <v>8495</v>
      </c>
      <c r="BJ8501" s="1">
        <v>84.039436432611282</v>
      </c>
      <c r="BO8501" s="1">
        <v>39.164126941718834</v>
      </c>
    </row>
    <row r="8502" spans="61:67" x14ac:dyDescent="0.2">
      <c r="BI8502" s="2">
        <v>8496</v>
      </c>
      <c r="BJ8502" s="1">
        <v>36.711626820522028</v>
      </c>
      <c r="BO8502" s="1">
        <v>4.4169988628970422</v>
      </c>
    </row>
    <row r="8503" spans="61:67" x14ac:dyDescent="0.2">
      <c r="BI8503" s="2">
        <v>8497</v>
      </c>
      <c r="BJ8503" s="1">
        <v>42.178604601410811</v>
      </c>
      <c r="BO8503" s="1">
        <v>16.394905072069218</v>
      </c>
    </row>
    <row r="8504" spans="61:67" x14ac:dyDescent="0.2">
      <c r="BI8504" s="2">
        <v>8498</v>
      </c>
      <c r="BJ8504" s="1">
        <v>87.239217556457376</v>
      </c>
      <c r="BO8504" s="1">
        <v>83.867703082501563</v>
      </c>
    </row>
    <row r="8505" spans="61:67" x14ac:dyDescent="0.2">
      <c r="BI8505" s="2">
        <v>8499</v>
      </c>
      <c r="BJ8505" s="1">
        <v>86.81956375770288</v>
      </c>
      <c r="BO8505" s="1">
        <v>64.747012219232815</v>
      </c>
    </row>
    <row r="8506" spans="61:67" x14ac:dyDescent="0.2">
      <c r="BI8506" s="2">
        <v>8500</v>
      </c>
      <c r="BJ8506" s="1">
        <v>79.979234228099742</v>
      </c>
      <c r="BO8506" s="1">
        <v>112.74250886637445</v>
      </c>
    </row>
    <row r="8507" spans="61:67" x14ac:dyDescent="0.2">
      <c r="BI8507" s="2">
        <v>8501</v>
      </c>
      <c r="BJ8507" s="1">
        <v>40.693927849529544</v>
      </c>
      <c r="BO8507" s="1">
        <v>54.779028278854796</v>
      </c>
    </row>
    <row r="8508" spans="61:67" x14ac:dyDescent="0.2">
      <c r="BI8508" s="2">
        <v>8502</v>
      </c>
      <c r="BJ8508" s="1">
        <v>100.57299628887118</v>
      </c>
      <c r="BO8508" s="1">
        <v>56.25225675099081</v>
      </c>
    </row>
    <row r="8509" spans="61:67" x14ac:dyDescent="0.2">
      <c r="BI8509" s="2">
        <v>8503</v>
      </c>
      <c r="BJ8509" s="1">
        <v>37.00230283011409</v>
      </c>
      <c r="BO8509" s="1">
        <v>45.663383048294449</v>
      </c>
    </row>
    <row r="8510" spans="61:67" x14ac:dyDescent="0.2">
      <c r="BI8510" s="2">
        <v>8504</v>
      </c>
      <c r="BJ8510" s="1">
        <v>104.90104709982033</v>
      </c>
      <c r="BO8510" s="1">
        <v>32.654474964799235</v>
      </c>
    </row>
    <row r="8511" spans="61:67" x14ac:dyDescent="0.2">
      <c r="BI8511" s="2">
        <v>8505</v>
      </c>
      <c r="BJ8511" s="1">
        <v>91.569882304136499</v>
      </c>
      <c r="BO8511" s="1">
        <v>80.114556016924652</v>
      </c>
    </row>
    <row r="8512" spans="61:67" x14ac:dyDescent="0.2">
      <c r="BI8512" s="2">
        <v>8506</v>
      </c>
      <c r="BJ8512" s="1">
        <v>72.783359383136983</v>
      </c>
      <c r="BO8512" s="1">
        <v>90.092845553527283</v>
      </c>
    </row>
    <row r="8513" spans="61:67" x14ac:dyDescent="0.2">
      <c r="BI8513" s="2">
        <v>8507</v>
      </c>
      <c r="BJ8513" s="1">
        <v>8.6145272757448303</v>
      </c>
      <c r="BO8513" s="1">
        <v>84.215832566685307</v>
      </c>
    </row>
    <row r="8514" spans="61:67" x14ac:dyDescent="0.2">
      <c r="BI8514" s="2">
        <v>8508</v>
      </c>
      <c r="BJ8514" s="1">
        <v>50.16872487601033</v>
      </c>
      <c r="BO8514" s="1">
        <v>75.278034137053353</v>
      </c>
    </row>
    <row r="8515" spans="61:67" x14ac:dyDescent="0.2">
      <c r="BI8515" s="2">
        <v>8509</v>
      </c>
      <c r="BJ8515" s="1">
        <v>3.0874680562561245</v>
      </c>
      <c r="BO8515" s="1">
        <v>26.494608664558779</v>
      </c>
    </row>
    <row r="8516" spans="61:67" x14ac:dyDescent="0.2">
      <c r="BI8516" s="2">
        <v>8510</v>
      </c>
      <c r="BJ8516" s="1">
        <v>113.04505168761692</v>
      </c>
      <c r="BO8516" s="1">
        <v>74.494895471334857</v>
      </c>
    </row>
    <row r="8517" spans="61:67" x14ac:dyDescent="0.2">
      <c r="BI8517" s="2">
        <v>8511</v>
      </c>
      <c r="BJ8517" s="1">
        <v>76.102714281082896</v>
      </c>
      <c r="BO8517" s="1">
        <v>107.43775402194926</v>
      </c>
    </row>
    <row r="8518" spans="61:67" x14ac:dyDescent="0.2">
      <c r="BI8518" s="2">
        <v>8512</v>
      </c>
      <c r="BJ8518" s="1">
        <v>65.673954899375801</v>
      </c>
      <c r="BO8518" s="1">
        <v>48.489412672426354</v>
      </c>
    </row>
    <row r="8519" spans="61:67" x14ac:dyDescent="0.2">
      <c r="BI8519" s="2">
        <v>8513</v>
      </c>
      <c r="BJ8519" s="1">
        <v>58.868476167481575</v>
      </c>
      <c r="BO8519" s="1">
        <v>40.048457683185617</v>
      </c>
    </row>
    <row r="8520" spans="61:67" x14ac:dyDescent="0.2">
      <c r="BI8520" s="2">
        <v>8514</v>
      </c>
      <c r="BJ8520" s="1">
        <v>39.050403207502555</v>
      </c>
      <c r="BO8520" s="1">
        <v>37.265759421783898</v>
      </c>
    </row>
    <row r="8521" spans="61:67" x14ac:dyDescent="0.2">
      <c r="BI8521" s="2">
        <v>8515</v>
      </c>
      <c r="BJ8521" s="1">
        <v>16.535302892050805</v>
      </c>
      <c r="BO8521" s="1">
        <v>26.972428490766372</v>
      </c>
    </row>
    <row r="8522" spans="61:67" x14ac:dyDescent="0.2">
      <c r="BI8522" s="2">
        <v>8516</v>
      </c>
      <c r="BJ8522" s="1">
        <v>66.773146307387307</v>
      </c>
      <c r="BO8522" s="1">
        <v>65.074569053644936</v>
      </c>
    </row>
    <row r="8523" spans="61:67" x14ac:dyDescent="0.2">
      <c r="BI8523" s="2">
        <v>8517</v>
      </c>
      <c r="BJ8523" s="1">
        <v>17.087084730685756</v>
      </c>
      <c r="BO8523" s="1">
        <v>86.815971830118812</v>
      </c>
    </row>
    <row r="8524" spans="61:67" x14ac:dyDescent="0.2">
      <c r="BI8524" s="2">
        <v>8518</v>
      </c>
      <c r="BJ8524" s="1">
        <v>26.253577597658516</v>
      </c>
      <c r="BO8524" s="1">
        <v>96.949972322709797</v>
      </c>
    </row>
    <row r="8525" spans="61:67" x14ac:dyDescent="0.2">
      <c r="BI8525" s="2">
        <v>8519</v>
      </c>
      <c r="BJ8525" s="1">
        <v>89.824242583308362</v>
      </c>
      <c r="BO8525" s="1">
        <v>66.337621493885806</v>
      </c>
    </row>
    <row r="8526" spans="61:67" x14ac:dyDescent="0.2">
      <c r="BI8526" s="2">
        <v>8520</v>
      </c>
      <c r="BJ8526" s="1">
        <v>62.314007534625929</v>
      </c>
      <c r="BO8526" s="1">
        <v>26.985609892182435</v>
      </c>
    </row>
    <row r="8527" spans="61:67" x14ac:dyDescent="0.2">
      <c r="BI8527" s="2">
        <v>8521</v>
      </c>
      <c r="BJ8527" s="1">
        <v>107.64221176627369</v>
      </c>
      <c r="BO8527" s="1">
        <v>86.658525911746082</v>
      </c>
    </row>
    <row r="8528" spans="61:67" x14ac:dyDescent="0.2">
      <c r="BI8528" s="2">
        <v>8522</v>
      </c>
      <c r="BJ8528" s="1">
        <v>111.54654462029906</v>
      </c>
      <c r="BO8528" s="1">
        <v>8.7647825296143189</v>
      </c>
    </row>
    <row r="8529" spans="61:67" x14ac:dyDescent="0.2">
      <c r="BI8529" s="2">
        <v>8523</v>
      </c>
      <c r="BJ8529" s="1">
        <v>96.023448464112093</v>
      </c>
      <c r="BO8529" s="1">
        <v>98.572580974146362</v>
      </c>
    </row>
    <row r="8530" spans="61:67" x14ac:dyDescent="0.2">
      <c r="BI8530" s="2">
        <v>8524</v>
      </c>
      <c r="BJ8530" s="1">
        <v>36.746359714647056</v>
      </c>
      <c r="BO8530" s="1">
        <v>25.557219274592324</v>
      </c>
    </row>
    <row r="8531" spans="61:67" x14ac:dyDescent="0.2">
      <c r="BI8531" s="2">
        <v>8525</v>
      </c>
      <c r="BJ8531" s="1">
        <v>32.806232850115393</v>
      </c>
      <c r="BO8531" s="1">
        <v>44.028491220827064</v>
      </c>
    </row>
    <row r="8532" spans="61:67" x14ac:dyDescent="0.2">
      <c r="BI8532" s="2">
        <v>8526</v>
      </c>
      <c r="BJ8532" s="1">
        <v>1.4519923048697869</v>
      </c>
      <c r="BO8532" s="1">
        <v>48.884939106699406</v>
      </c>
    </row>
    <row r="8533" spans="61:67" x14ac:dyDescent="0.2">
      <c r="BI8533" s="2">
        <v>8527</v>
      </c>
      <c r="BJ8533" s="1">
        <v>101.48722354213025</v>
      </c>
      <c r="BO8533" s="1">
        <v>8.0103708232292483</v>
      </c>
    </row>
    <row r="8534" spans="61:67" x14ac:dyDescent="0.2">
      <c r="BI8534" s="2">
        <v>8528</v>
      </c>
      <c r="BJ8534" s="1">
        <v>74.0332831765934</v>
      </c>
      <c r="BO8534" s="1">
        <v>52.02046633830939</v>
      </c>
    </row>
    <row r="8535" spans="61:67" x14ac:dyDescent="0.2">
      <c r="BI8535" s="2">
        <v>8529</v>
      </c>
      <c r="BJ8535" s="1">
        <v>47.403567964413</v>
      </c>
      <c r="BO8535" s="1">
        <v>32.575689966133112</v>
      </c>
    </row>
    <row r="8536" spans="61:67" x14ac:dyDescent="0.2">
      <c r="BI8536" s="2">
        <v>8530</v>
      </c>
      <c r="BJ8536" s="1">
        <v>94.531798285325507</v>
      </c>
      <c r="BO8536" s="1">
        <v>4.9431082500831103</v>
      </c>
    </row>
    <row r="8537" spans="61:67" x14ac:dyDescent="0.2">
      <c r="BI8537" s="2">
        <v>8531</v>
      </c>
      <c r="BJ8537" s="1">
        <v>21.885119274857214</v>
      </c>
      <c r="BO8537" s="1">
        <v>34.392908732832822</v>
      </c>
    </row>
    <row r="8538" spans="61:67" x14ac:dyDescent="0.2">
      <c r="BI8538" s="2">
        <v>8532</v>
      </c>
      <c r="BJ8538" s="1">
        <v>85.387358790487198</v>
      </c>
      <c r="BO8538" s="1">
        <v>73.300965866727509</v>
      </c>
    </row>
    <row r="8539" spans="61:67" x14ac:dyDescent="0.2">
      <c r="BI8539" s="2">
        <v>8533</v>
      </c>
      <c r="BJ8539" s="1">
        <v>96.321908870087825</v>
      </c>
      <c r="BO8539" s="1">
        <v>1.0983637455030468</v>
      </c>
    </row>
    <row r="8540" spans="61:67" x14ac:dyDescent="0.2">
      <c r="BI8540" s="2">
        <v>8534</v>
      </c>
      <c r="BJ8540" s="1">
        <v>73.76433291169981</v>
      </c>
      <c r="BO8540" s="1">
        <v>66.231446233484874</v>
      </c>
    </row>
    <row r="8541" spans="61:67" x14ac:dyDescent="0.2">
      <c r="BI8541" s="2">
        <v>8535</v>
      </c>
      <c r="BJ8541" s="1">
        <v>93.713465669891931</v>
      </c>
      <c r="BO8541" s="1">
        <v>52.705276633778553</v>
      </c>
    </row>
    <row r="8542" spans="61:67" x14ac:dyDescent="0.2">
      <c r="BI8542" s="2">
        <v>8536</v>
      </c>
      <c r="BJ8542" s="1">
        <v>25.569317679718448</v>
      </c>
      <c r="BO8542" s="1">
        <v>48.652765120182565</v>
      </c>
    </row>
    <row r="8543" spans="61:67" x14ac:dyDescent="0.2">
      <c r="BI8543" s="2">
        <v>8537</v>
      </c>
      <c r="BJ8543" s="1">
        <v>61.039008667136628</v>
      </c>
      <c r="BO8543" s="1">
        <v>106.64165449487653</v>
      </c>
    </row>
    <row r="8544" spans="61:67" x14ac:dyDescent="0.2">
      <c r="BI8544" s="2">
        <v>8538</v>
      </c>
      <c r="BJ8544" s="1">
        <v>52.13247693805603</v>
      </c>
      <c r="BO8544" s="1">
        <v>110.17756060111354</v>
      </c>
    </row>
    <row r="8545" spans="61:67" x14ac:dyDescent="0.2">
      <c r="BI8545" s="2">
        <v>8539</v>
      </c>
      <c r="BJ8545" s="1">
        <v>52.734544158051975</v>
      </c>
      <c r="BO8545" s="1">
        <v>57.196766843847129</v>
      </c>
    </row>
    <row r="8546" spans="61:67" x14ac:dyDescent="0.2">
      <c r="BI8546" s="2">
        <v>8540</v>
      </c>
      <c r="BJ8546" s="1">
        <v>107.94965089317633</v>
      </c>
      <c r="BO8546" s="1">
        <v>10.593976508486985</v>
      </c>
    </row>
    <row r="8547" spans="61:67" x14ac:dyDescent="0.2">
      <c r="BI8547" s="2">
        <v>8541</v>
      </c>
      <c r="BJ8547" s="1">
        <v>55.832330284355479</v>
      </c>
      <c r="BO8547" s="1">
        <v>47.54363586182906</v>
      </c>
    </row>
    <row r="8548" spans="61:67" x14ac:dyDescent="0.2">
      <c r="BI8548" s="2">
        <v>8542</v>
      </c>
      <c r="BJ8548" s="1">
        <v>23.003688843945422</v>
      </c>
      <c r="BO8548" s="1">
        <v>36.061091801961894</v>
      </c>
    </row>
    <row r="8549" spans="61:67" x14ac:dyDescent="0.2">
      <c r="BI8549" s="2">
        <v>8543</v>
      </c>
      <c r="BJ8549" s="1">
        <v>102.34504639495735</v>
      </c>
      <c r="BO8549" s="1">
        <v>96.794060071296357</v>
      </c>
    </row>
    <row r="8550" spans="61:67" x14ac:dyDescent="0.2">
      <c r="BI8550" s="2">
        <v>8544</v>
      </c>
      <c r="BJ8550" s="1">
        <v>98.901651648271852</v>
      </c>
      <c r="BO8550" s="1">
        <v>52.421175219217659</v>
      </c>
    </row>
    <row r="8551" spans="61:67" x14ac:dyDescent="0.2">
      <c r="BI8551" s="2">
        <v>8545</v>
      </c>
      <c r="BJ8551" s="1">
        <v>53.26875420494612</v>
      </c>
      <c r="BO8551" s="1">
        <v>22.752839373284797</v>
      </c>
    </row>
    <row r="8552" spans="61:67" x14ac:dyDescent="0.2">
      <c r="BI8552" s="2">
        <v>8546</v>
      </c>
      <c r="BJ8552" s="1">
        <v>103.5446303468094</v>
      </c>
      <c r="BO8552" s="1">
        <v>46.173823160826899</v>
      </c>
    </row>
    <row r="8553" spans="61:67" x14ac:dyDescent="0.2">
      <c r="BI8553" s="2">
        <v>8547</v>
      </c>
      <c r="BJ8553" s="1">
        <v>37.839685964223619</v>
      </c>
      <c r="BO8553" s="1">
        <v>20.515534965451433</v>
      </c>
    </row>
    <row r="8554" spans="61:67" x14ac:dyDescent="0.2">
      <c r="BI8554" s="2">
        <v>8548</v>
      </c>
      <c r="BJ8554" s="1">
        <v>80.168675442085984</v>
      </c>
      <c r="BO8554" s="1">
        <v>99.401004593893546</v>
      </c>
    </row>
    <row r="8555" spans="61:67" x14ac:dyDescent="0.2">
      <c r="BI8555" s="2">
        <v>8549</v>
      </c>
      <c r="BJ8555" s="1">
        <v>56.054514621589064</v>
      </c>
      <c r="BO8555" s="1">
        <v>110.38270867697086</v>
      </c>
    </row>
    <row r="8556" spans="61:67" x14ac:dyDescent="0.2">
      <c r="BI8556" s="2">
        <v>8550</v>
      </c>
      <c r="BJ8556" s="1">
        <v>94.089130694994694</v>
      </c>
      <c r="BO8556" s="1">
        <v>18.999310103384357</v>
      </c>
    </row>
    <row r="8557" spans="61:67" x14ac:dyDescent="0.2">
      <c r="BI8557" s="2">
        <v>8551</v>
      </c>
      <c r="BJ8557" s="1">
        <v>26.699388272885908</v>
      </c>
      <c r="BO8557" s="1">
        <v>42.094337668476712</v>
      </c>
    </row>
    <row r="8558" spans="61:67" x14ac:dyDescent="0.2">
      <c r="BI8558" s="2">
        <v>8552</v>
      </c>
      <c r="BJ8558" s="1">
        <v>104.88766301567635</v>
      </c>
      <c r="BO8558" s="1">
        <v>22.722397402590087</v>
      </c>
    </row>
    <row r="8559" spans="61:67" x14ac:dyDescent="0.2">
      <c r="BI8559" s="2">
        <v>8553</v>
      </c>
      <c r="BJ8559" s="1">
        <v>85.451086491249768</v>
      </c>
      <c r="BO8559" s="1">
        <v>70.26480550472202</v>
      </c>
    </row>
    <row r="8560" spans="61:67" x14ac:dyDescent="0.2">
      <c r="BI8560" s="2">
        <v>8554</v>
      </c>
      <c r="BJ8560" s="1">
        <v>9.5764924024366955</v>
      </c>
      <c r="BO8560" s="1">
        <v>16.707817218801733</v>
      </c>
    </row>
    <row r="8561" spans="61:67" x14ac:dyDescent="0.2">
      <c r="BI8561" s="2">
        <v>8555</v>
      </c>
      <c r="BJ8561" s="1">
        <v>23.092994234563729</v>
      </c>
      <c r="BO8561" s="1">
        <v>102.23506212291032</v>
      </c>
    </row>
    <row r="8562" spans="61:67" x14ac:dyDescent="0.2">
      <c r="BI8562" s="2">
        <v>8556</v>
      </c>
      <c r="BJ8562" s="1">
        <v>87.259404189601113</v>
      </c>
      <c r="BO8562" s="1">
        <v>106.66570538331483</v>
      </c>
    </row>
    <row r="8563" spans="61:67" x14ac:dyDescent="0.2">
      <c r="BI8563" s="2">
        <v>8557</v>
      </c>
      <c r="BJ8563" s="1">
        <v>81.889194233760506</v>
      </c>
      <c r="BO8563" s="1">
        <v>46.526958632569276</v>
      </c>
    </row>
    <row r="8564" spans="61:67" x14ac:dyDescent="0.2">
      <c r="BI8564" s="2">
        <v>8558</v>
      </c>
      <c r="BJ8564" s="1">
        <v>38.393798365138238</v>
      </c>
      <c r="BO8564" s="1">
        <v>105.39954550721608</v>
      </c>
    </row>
    <row r="8565" spans="61:67" x14ac:dyDescent="0.2">
      <c r="BI8565" s="2">
        <v>8559</v>
      </c>
      <c r="BJ8565" s="1">
        <v>72.911994950937171</v>
      </c>
      <c r="BO8565" s="1">
        <v>100.4729376238602</v>
      </c>
    </row>
    <row r="8566" spans="61:67" x14ac:dyDescent="0.2">
      <c r="BI8566" s="2">
        <v>8560</v>
      </c>
      <c r="BJ8566" s="1">
        <v>66.162380948909757</v>
      </c>
      <c r="BO8566" s="1">
        <v>87.737995389718535</v>
      </c>
    </row>
    <row r="8567" spans="61:67" x14ac:dyDescent="0.2">
      <c r="BI8567" s="2">
        <v>8561</v>
      </c>
      <c r="BJ8567" s="1">
        <v>94.885948316346727</v>
      </c>
      <c r="BO8567" s="1">
        <v>108.67750718312674</v>
      </c>
    </row>
    <row r="8568" spans="61:67" x14ac:dyDescent="0.2">
      <c r="BI8568" s="2">
        <v>8562</v>
      </c>
      <c r="BJ8568" s="1">
        <v>52.543451511287444</v>
      </c>
      <c r="BO8568" s="1">
        <v>97.122909108177382</v>
      </c>
    </row>
    <row r="8569" spans="61:67" x14ac:dyDescent="0.2">
      <c r="BI8569" s="2">
        <v>8563</v>
      </c>
      <c r="BJ8569" s="1">
        <v>41.719745524208363</v>
      </c>
      <c r="BO8569" s="1">
        <v>63.508981705538687</v>
      </c>
    </row>
    <row r="8570" spans="61:67" x14ac:dyDescent="0.2">
      <c r="BI8570" s="2">
        <v>8564</v>
      </c>
      <c r="BJ8570" s="1">
        <v>104.11203364246948</v>
      </c>
      <c r="BO8570" s="1">
        <v>26.216199896224008</v>
      </c>
    </row>
    <row r="8571" spans="61:67" x14ac:dyDescent="0.2">
      <c r="BI8571" s="2">
        <v>8565</v>
      </c>
      <c r="BJ8571" s="1">
        <v>100.55712744229116</v>
      </c>
      <c r="BO8571" s="1">
        <v>48.332983754109293</v>
      </c>
    </row>
    <row r="8572" spans="61:67" x14ac:dyDescent="0.2">
      <c r="BI8572" s="2">
        <v>8566</v>
      </c>
      <c r="BJ8572" s="1">
        <v>80.163265339264157</v>
      </c>
      <c r="BO8572" s="1">
        <v>38.388379432909673</v>
      </c>
    </row>
    <row r="8573" spans="61:67" x14ac:dyDescent="0.2">
      <c r="BI8573" s="2">
        <v>8567</v>
      </c>
      <c r="BJ8573" s="1">
        <v>113.27431159645452</v>
      </c>
      <c r="BO8573" s="1">
        <v>74.524455567625935</v>
      </c>
    </row>
    <row r="8574" spans="61:67" x14ac:dyDescent="0.2">
      <c r="BI8574" s="2">
        <v>8568</v>
      </c>
      <c r="BJ8574" s="1">
        <v>111.89655209937239</v>
      </c>
      <c r="BO8574" s="1">
        <v>45.990045458992611</v>
      </c>
    </row>
    <row r="8575" spans="61:67" x14ac:dyDescent="0.2">
      <c r="BI8575" s="2">
        <v>8569</v>
      </c>
      <c r="BJ8575" s="1">
        <v>69.649089541885942</v>
      </c>
      <c r="BO8575" s="1">
        <v>59.560060564088317</v>
      </c>
    </row>
    <row r="8576" spans="61:67" x14ac:dyDescent="0.2">
      <c r="BI8576" s="2">
        <v>8570</v>
      </c>
      <c r="BJ8576" s="1">
        <v>89.565074611470422</v>
      </c>
      <c r="BO8576" s="1">
        <v>57.696793176148603</v>
      </c>
    </row>
    <row r="8577" spans="61:67" x14ac:dyDescent="0.2">
      <c r="BI8577" s="2">
        <v>8571</v>
      </c>
      <c r="BJ8577" s="1">
        <v>55.33820881859161</v>
      </c>
      <c r="BO8577" s="1">
        <v>72.974447238347878</v>
      </c>
    </row>
    <row r="8578" spans="61:67" x14ac:dyDescent="0.2">
      <c r="BI8578" s="2">
        <v>8572</v>
      </c>
      <c r="BJ8578" s="1">
        <v>15.472032485435573</v>
      </c>
      <c r="BO8578" s="1">
        <v>81.252852856690183</v>
      </c>
    </row>
    <row r="8579" spans="61:67" x14ac:dyDescent="0.2">
      <c r="BI8579" s="2">
        <v>8573</v>
      </c>
      <c r="BJ8579" s="1">
        <v>40.771093725202505</v>
      </c>
      <c r="BO8579" s="1">
        <v>49.954075344234028</v>
      </c>
    </row>
    <row r="8580" spans="61:67" x14ac:dyDescent="0.2">
      <c r="BI8580" s="2">
        <v>8574</v>
      </c>
      <c r="BJ8580" s="1">
        <v>13.771480806030706</v>
      </c>
      <c r="BO8580" s="1">
        <v>80.124026436797052</v>
      </c>
    </row>
    <row r="8581" spans="61:67" x14ac:dyDescent="0.2">
      <c r="BI8581" s="2">
        <v>8575</v>
      </c>
      <c r="BJ8581" s="1">
        <v>84.965101385115403</v>
      </c>
      <c r="BO8581" s="1">
        <v>76.025998041839458</v>
      </c>
    </row>
    <row r="8582" spans="61:67" x14ac:dyDescent="0.2">
      <c r="BI8582" s="2">
        <v>8576</v>
      </c>
      <c r="BJ8582" s="1">
        <v>110.33103694645949</v>
      </c>
      <c r="BO8582" s="1">
        <v>100.97119656770876</v>
      </c>
    </row>
    <row r="8583" spans="61:67" x14ac:dyDescent="0.2">
      <c r="BI8583" s="2">
        <v>8577</v>
      </c>
      <c r="BJ8583" s="1">
        <v>93.924197692914603</v>
      </c>
      <c r="BO8583" s="1">
        <v>111.14830087038557</v>
      </c>
    </row>
    <row r="8584" spans="61:67" x14ac:dyDescent="0.2">
      <c r="BI8584" s="2">
        <v>8578</v>
      </c>
      <c r="BJ8584" s="1">
        <v>77.453972183437699</v>
      </c>
      <c r="BO8584" s="1">
        <v>30.223396427949023</v>
      </c>
    </row>
    <row r="8585" spans="61:67" x14ac:dyDescent="0.2">
      <c r="BI8585" s="2">
        <v>8579</v>
      </c>
      <c r="BJ8585" s="1">
        <v>97.719164425818221</v>
      </c>
      <c r="BO8585" s="1">
        <v>79.220366973562577</v>
      </c>
    </row>
    <row r="8586" spans="61:67" x14ac:dyDescent="0.2">
      <c r="BI8586" s="2">
        <v>8580</v>
      </c>
      <c r="BJ8586" s="1">
        <v>30.967338434289143</v>
      </c>
      <c r="BO8586" s="1">
        <v>92.546592385198878</v>
      </c>
    </row>
    <row r="8587" spans="61:67" x14ac:dyDescent="0.2">
      <c r="BI8587" s="2">
        <v>8581</v>
      </c>
      <c r="BJ8587" s="1">
        <v>92.071276994589411</v>
      </c>
      <c r="BO8587" s="1">
        <v>1.7616399863691576</v>
      </c>
    </row>
    <row r="8588" spans="61:67" x14ac:dyDescent="0.2">
      <c r="BI8588" s="2">
        <v>8582</v>
      </c>
      <c r="BJ8588" s="1">
        <v>27.374760334355539</v>
      </c>
      <c r="BO8588" s="1">
        <v>99.27801864835628</v>
      </c>
    </row>
    <row r="8589" spans="61:67" x14ac:dyDescent="0.2">
      <c r="BI8589" s="2">
        <v>8583</v>
      </c>
      <c r="BJ8589" s="1">
        <v>48.424113908113739</v>
      </c>
      <c r="BO8589" s="1">
        <v>37.900020444895446</v>
      </c>
    </row>
    <row r="8590" spans="61:67" x14ac:dyDescent="0.2">
      <c r="BI8590" s="2">
        <v>8584</v>
      </c>
      <c r="BJ8590" s="1">
        <v>32.149630738250707</v>
      </c>
      <c r="BO8590" s="1">
        <v>86.242229623251589</v>
      </c>
    </row>
    <row r="8591" spans="61:67" x14ac:dyDescent="0.2">
      <c r="BI8591" s="2">
        <v>8585</v>
      </c>
      <c r="BJ8591" s="1">
        <v>104.71081650088819</v>
      </c>
      <c r="BO8591" s="1">
        <v>110.49835366049682</v>
      </c>
    </row>
    <row r="8592" spans="61:67" x14ac:dyDescent="0.2">
      <c r="BI8592" s="2">
        <v>8586</v>
      </c>
      <c r="BJ8592" s="1">
        <v>40.230082645965169</v>
      </c>
      <c r="BO8592" s="1">
        <v>68.275973284716102</v>
      </c>
    </row>
    <row r="8593" spans="61:67" x14ac:dyDescent="0.2">
      <c r="BI8593" s="2">
        <v>8587</v>
      </c>
      <c r="BJ8593" s="1">
        <v>33.985101099568666</v>
      </c>
      <c r="BO8593" s="1">
        <v>95.576036593509443</v>
      </c>
    </row>
    <row r="8594" spans="61:67" x14ac:dyDescent="0.2">
      <c r="BI8594" s="2">
        <v>8588</v>
      </c>
      <c r="BJ8594" s="1">
        <v>61.598206090010862</v>
      </c>
      <c r="BO8594" s="1">
        <v>76.936942184372398</v>
      </c>
    </row>
    <row r="8595" spans="61:67" x14ac:dyDescent="0.2">
      <c r="BI8595" s="2">
        <v>8589</v>
      </c>
      <c r="BJ8595" s="1">
        <v>36.883911627170377</v>
      </c>
      <c r="BO8595" s="1">
        <v>16.793140933282341</v>
      </c>
    </row>
    <row r="8596" spans="61:67" x14ac:dyDescent="0.2">
      <c r="BI8596" s="2">
        <v>8590</v>
      </c>
      <c r="BJ8596" s="1">
        <v>93.78567531255986</v>
      </c>
      <c r="BO8596" s="1">
        <v>14.273533158178662</v>
      </c>
    </row>
    <row r="8597" spans="61:67" x14ac:dyDescent="0.2">
      <c r="BI8597" s="2">
        <v>8591</v>
      </c>
      <c r="BJ8597" s="1">
        <v>64.79365378790142</v>
      </c>
      <c r="BO8597" s="1">
        <v>98.726030699030545</v>
      </c>
    </row>
    <row r="8598" spans="61:67" x14ac:dyDescent="0.2">
      <c r="BI8598" s="2">
        <v>8592</v>
      </c>
      <c r="BJ8598" s="1">
        <v>59.990883945259142</v>
      </c>
      <c r="BO8598" s="1">
        <v>88.908864258504408</v>
      </c>
    </row>
    <row r="8599" spans="61:67" x14ac:dyDescent="0.2">
      <c r="BI8599" s="2">
        <v>8593</v>
      </c>
      <c r="BJ8599" s="1">
        <v>54.384951503371852</v>
      </c>
      <c r="BO8599" s="1">
        <v>22.862956079925237</v>
      </c>
    </row>
    <row r="8600" spans="61:67" x14ac:dyDescent="0.2">
      <c r="BI8600" s="2">
        <v>8594</v>
      </c>
      <c r="BJ8600" s="1">
        <v>57.172815049963262</v>
      </c>
      <c r="BO8600" s="1">
        <v>27.84787290376708</v>
      </c>
    </row>
    <row r="8601" spans="61:67" x14ac:dyDescent="0.2">
      <c r="BI8601" s="2">
        <v>8595</v>
      </c>
      <c r="BJ8601" s="1">
        <v>55.869189493499888</v>
      </c>
      <c r="BO8601" s="1">
        <v>32.05461421432399</v>
      </c>
    </row>
    <row r="8602" spans="61:67" x14ac:dyDescent="0.2">
      <c r="BI8602" s="2">
        <v>8596</v>
      </c>
      <c r="BJ8602" s="1">
        <v>61.322358778636058</v>
      </c>
      <c r="BO8602" s="1">
        <v>96.351583504552579</v>
      </c>
    </row>
    <row r="8603" spans="61:67" x14ac:dyDescent="0.2">
      <c r="BI8603" s="2">
        <v>8597</v>
      </c>
      <c r="BJ8603" s="1">
        <v>4.2831321233483486</v>
      </c>
      <c r="BO8603" s="1">
        <v>6.8817056989511052</v>
      </c>
    </row>
    <row r="8604" spans="61:67" x14ac:dyDescent="0.2">
      <c r="BI8604" s="2">
        <v>8598</v>
      </c>
      <c r="BJ8604" s="1">
        <v>75.320023676980313</v>
      </c>
      <c r="BO8604" s="1">
        <v>114.32653716026361</v>
      </c>
    </row>
    <row r="8605" spans="61:67" x14ac:dyDescent="0.2">
      <c r="BI8605" s="2">
        <v>8599</v>
      </c>
      <c r="BJ8605" s="1">
        <v>73.023695832474388</v>
      </c>
      <c r="BO8605" s="1">
        <v>98.019969875737544</v>
      </c>
    </row>
    <row r="8606" spans="61:67" x14ac:dyDescent="0.2">
      <c r="BI8606" s="2">
        <v>8600</v>
      </c>
      <c r="BJ8606" s="1">
        <v>55.198527056974442</v>
      </c>
      <c r="BO8606" s="1">
        <v>42.258820103584739</v>
      </c>
    </row>
    <row r="8607" spans="61:67" x14ac:dyDescent="0.2">
      <c r="BI8607" s="2">
        <v>8601</v>
      </c>
      <c r="BJ8607" s="1">
        <v>76.388662905778361</v>
      </c>
      <c r="BO8607" s="1">
        <v>99.601271659260917</v>
      </c>
    </row>
    <row r="8608" spans="61:67" x14ac:dyDescent="0.2">
      <c r="BI8608" s="2">
        <v>8602</v>
      </c>
      <c r="BJ8608" s="1">
        <v>99.842478034167854</v>
      </c>
      <c r="BO8608" s="1">
        <v>93.229989844478709</v>
      </c>
    </row>
    <row r="8609" spans="61:67" x14ac:dyDescent="0.2">
      <c r="BI8609" s="2">
        <v>8603</v>
      </c>
      <c r="BJ8609" s="1">
        <v>39.000344795202878</v>
      </c>
      <c r="BO8609" s="1">
        <v>101.16272149011665</v>
      </c>
    </row>
    <row r="8610" spans="61:67" x14ac:dyDescent="0.2">
      <c r="BI8610" s="2">
        <v>8604</v>
      </c>
      <c r="BJ8610" s="1">
        <v>103.5474870583357</v>
      </c>
      <c r="BO8610" s="1">
        <v>57.826976198570364</v>
      </c>
    </row>
    <row r="8611" spans="61:67" x14ac:dyDescent="0.2">
      <c r="BI8611" s="2">
        <v>8605</v>
      </c>
      <c r="BJ8611" s="1">
        <v>41.168598549453876</v>
      </c>
      <c r="BO8611" s="1">
        <v>102.61784207461118</v>
      </c>
    </row>
    <row r="8612" spans="61:67" x14ac:dyDescent="0.2">
      <c r="BI8612" s="2">
        <v>8606</v>
      </c>
      <c r="BJ8612" s="1">
        <v>75.718086432837751</v>
      </c>
      <c r="BO8612" s="1">
        <v>59.051125221811319</v>
      </c>
    </row>
    <row r="8613" spans="61:67" x14ac:dyDescent="0.2">
      <c r="BI8613" s="2">
        <v>8607</v>
      </c>
      <c r="BJ8613" s="1">
        <v>35.497586076807821</v>
      </c>
      <c r="BO8613" s="1">
        <v>56.350585456524627</v>
      </c>
    </row>
    <row r="8614" spans="61:67" x14ac:dyDescent="0.2">
      <c r="BI8614" s="2">
        <v>8608</v>
      </c>
      <c r="BJ8614" s="1">
        <v>76.141346801024824</v>
      </c>
      <c r="BO8614" s="1">
        <v>76.193040649279752</v>
      </c>
    </row>
    <row r="8615" spans="61:67" x14ac:dyDescent="0.2">
      <c r="BI8615" s="2">
        <v>8609</v>
      </c>
      <c r="BJ8615" s="1">
        <v>76.728128039549134</v>
      </c>
      <c r="BO8615" s="1">
        <v>87.679989651844366</v>
      </c>
    </row>
    <row r="8616" spans="61:67" x14ac:dyDescent="0.2">
      <c r="BI8616" s="2">
        <v>8610</v>
      </c>
      <c r="BJ8616" s="1">
        <v>100.08624456122668</v>
      </c>
      <c r="BO8616" s="1">
        <v>28.539083513386981</v>
      </c>
    </row>
    <row r="8617" spans="61:67" x14ac:dyDescent="0.2">
      <c r="BI8617" s="2">
        <v>8611</v>
      </c>
      <c r="BJ8617" s="1">
        <v>59.811144955046487</v>
      </c>
      <c r="BO8617" s="1">
        <v>27.473354968946591</v>
      </c>
    </row>
    <row r="8618" spans="61:67" x14ac:dyDescent="0.2">
      <c r="BI8618" s="2">
        <v>8612</v>
      </c>
      <c r="BJ8618" s="1">
        <v>98.044219133119483</v>
      </c>
      <c r="BO8618" s="1">
        <v>73.671728352865259</v>
      </c>
    </row>
    <row r="8619" spans="61:67" x14ac:dyDescent="0.2">
      <c r="BI8619" s="2">
        <v>8613</v>
      </c>
      <c r="BJ8619" s="1">
        <v>97.732611779880571</v>
      </c>
      <c r="BO8619" s="1">
        <v>44.79607799188399</v>
      </c>
    </row>
    <row r="8620" spans="61:67" x14ac:dyDescent="0.2">
      <c r="BI8620" s="2">
        <v>8614</v>
      </c>
      <c r="BJ8620" s="1">
        <v>77.743060010226984</v>
      </c>
      <c r="BO8620" s="1">
        <v>60.170768690895059</v>
      </c>
    </row>
    <row r="8621" spans="61:67" x14ac:dyDescent="0.2">
      <c r="BI8621" s="2">
        <v>8615</v>
      </c>
      <c r="BJ8621" s="1">
        <v>69.821320889905664</v>
      </c>
      <c r="BO8621" s="1">
        <v>19.01087979611118</v>
      </c>
    </row>
    <row r="8622" spans="61:67" x14ac:dyDescent="0.2">
      <c r="BI8622" s="2">
        <v>8616</v>
      </c>
      <c r="BJ8622" s="1">
        <v>42.620338716920841</v>
      </c>
      <c r="BO8622" s="1">
        <v>93.410306389055378</v>
      </c>
    </row>
    <row r="8623" spans="61:67" x14ac:dyDescent="0.2">
      <c r="BI8623" s="2">
        <v>8617</v>
      </c>
      <c r="BJ8623" s="1">
        <v>53.844922880818146</v>
      </c>
      <c r="BO8623" s="1">
        <v>39.4110508928906</v>
      </c>
    </row>
    <row r="8624" spans="61:67" x14ac:dyDescent="0.2">
      <c r="BI8624" s="2">
        <v>8618</v>
      </c>
      <c r="BJ8624" s="1">
        <v>73.48617494176834</v>
      </c>
      <c r="BO8624" s="1">
        <v>31.34297871436878</v>
      </c>
    </row>
    <row r="8625" spans="61:67" x14ac:dyDescent="0.2">
      <c r="BI8625" s="2">
        <v>8619</v>
      </c>
      <c r="BJ8625" s="1">
        <v>88.741143947165298</v>
      </c>
      <c r="BO8625" s="1">
        <v>109.00256981648236</v>
      </c>
    </row>
    <row r="8626" spans="61:67" x14ac:dyDescent="0.2">
      <c r="BI8626" s="2">
        <v>8620</v>
      </c>
      <c r="BJ8626" s="1">
        <v>26.044982135192992</v>
      </c>
      <c r="BO8626" s="1">
        <v>107.02969879665061</v>
      </c>
    </row>
    <row r="8627" spans="61:67" x14ac:dyDescent="0.2">
      <c r="BI8627" s="2">
        <v>8621</v>
      </c>
      <c r="BJ8627" s="1">
        <v>95.832497962160218</v>
      </c>
      <c r="BO8627" s="1">
        <v>51.861893050790755</v>
      </c>
    </row>
    <row r="8628" spans="61:67" x14ac:dyDescent="0.2">
      <c r="BI8628" s="2">
        <v>8622</v>
      </c>
      <c r="BJ8628" s="1">
        <v>53.881830137347222</v>
      </c>
      <c r="BO8628" s="1">
        <v>48.321667528446298</v>
      </c>
    </row>
    <row r="8629" spans="61:67" x14ac:dyDescent="0.2">
      <c r="BI8629" s="2">
        <v>8623</v>
      </c>
      <c r="BJ8629" s="1">
        <v>82.344511819840349</v>
      </c>
      <c r="BO8629" s="1">
        <v>110.00845225517757</v>
      </c>
    </row>
    <row r="8630" spans="61:67" x14ac:dyDescent="0.2">
      <c r="BI8630" s="2">
        <v>8624</v>
      </c>
      <c r="BJ8630" s="1">
        <v>50.102014016104718</v>
      </c>
      <c r="BO8630" s="1">
        <v>76.77776942162852</v>
      </c>
    </row>
    <row r="8631" spans="61:67" x14ac:dyDescent="0.2">
      <c r="BI8631" s="2">
        <v>8625</v>
      </c>
      <c r="BJ8631" s="1">
        <v>112.96834508746774</v>
      </c>
      <c r="BO8631" s="1">
        <v>33.831168530395828</v>
      </c>
    </row>
    <row r="8632" spans="61:67" x14ac:dyDescent="0.2">
      <c r="BI8632" s="2">
        <v>8626</v>
      </c>
      <c r="BJ8632" s="1">
        <v>73.427711125220227</v>
      </c>
      <c r="BO8632" s="1">
        <v>37.109068125428607</v>
      </c>
    </row>
    <row r="8633" spans="61:67" x14ac:dyDescent="0.2">
      <c r="BI8633" s="2">
        <v>8627</v>
      </c>
      <c r="BJ8633" s="1">
        <v>111.39246847857844</v>
      </c>
      <c r="BO8633" s="1">
        <v>36.23930262693689</v>
      </c>
    </row>
    <row r="8634" spans="61:67" x14ac:dyDescent="0.2">
      <c r="BI8634" s="2">
        <v>8628</v>
      </c>
      <c r="BJ8634" s="1">
        <v>62.174098035943032</v>
      </c>
      <c r="BO8634" s="1">
        <v>89.406348877569243</v>
      </c>
    </row>
    <row r="8635" spans="61:67" x14ac:dyDescent="0.2">
      <c r="BI8635" s="2">
        <v>8629</v>
      </c>
      <c r="BJ8635" s="1">
        <v>82.224415974903465</v>
      </c>
      <c r="BO8635" s="1">
        <v>66.817927131622255</v>
      </c>
    </row>
    <row r="8636" spans="61:67" x14ac:dyDescent="0.2">
      <c r="BI8636" s="2">
        <v>8630</v>
      </c>
      <c r="BJ8636" s="1">
        <v>25.743789849798599</v>
      </c>
      <c r="BO8636" s="1">
        <v>39.927930623548534</v>
      </c>
    </row>
    <row r="8637" spans="61:67" x14ac:dyDescent="0.2">
      <c r="BI8637" s="2">
        <v>8631</v>
      </c>
      <c r="BJ8637" s="1">
        <v>33.399790376283036</v>
      </c>
      <c r="BO8637" s="1">
        <v>71.5482093965703</v>
      </c>
    </row>
    <row r="8638" spans="61:67" x14ac:dyDescent="0.2">
      <c r="BI8638" s="2">
        <v>8632</v>
      </c>
      <c r="BJ8638" s="1">
        <v>37.475230179296815</v>
      </c>
      <c r="BO8638" s="1">
        <v>55.808249458717157</v>
      </c>
    </row>
    <row r="8639" spans="61:67" x14ac:dyDescent="0.2">
      <c r="BI8639" s="2">
        <v>8633</v>
      </c>
      <c r="BJ8639" s="1">
        <v>41.378286122542661</v>
      </c>
      <c r="BO8639" s="1">
        <v>52.814908490975697</v>
      </c>
    </row>
    <row r="8640" spans="61:67" x14ac:dyDescent="0.2">
      <c r="BI8640" s="2">
        <v>8634</v>
      </c>
      <c r="BJ8640" s="1">
        <v>59.117056658783596</v>
      </c>
      <c r="BO8640" s="1">
        <v>85.652415222032104</v>
      </c>
    </row>
    <row r="8641" spans="61:67" x14ac:dyDescent="0.2">
      <c r="BI8641" s="2">
        <v>8635</v>
      </c>
      <c r="BJ8641" s="1">
        <v>103.22042257573462</v>
      </c>
      <c r="BO8641" s="1">
        <v>70.624068944248094</v>
      </c>
    </row>
    <row r="8642" spans="61:67" x14ac:dyDescent="0.2">
      <c r="BI8642" s="2">
        <v>8636</v>
      </c>
      <c r="BJ8642" s="1">
        <v>107.46842182229135</v>
      </c>
      <c r="BO8642" s="1">
        <v>113.38145838391306</v>
      </c>
    </row>
    <row r="8643" spans="61:67" x14ac:dyDescent="0.2">
      <c r="BI8643" s="2">
        <v>8637</v>
      </c>
      <c r="BJ8643" s="1">
        <v>33.664920685575979</v>
      </c>
      <c r="BO8643" s="1">
        <v>106.01260912746845</v>
      </c>
    </row>
    <row r="8644" spans="61:67" x14ac:dyDescent="0.2">
      <c r="BI8644" s="2">
        <v>8638</v>
      </c>
      <c r="BJ8644" s="1">
        <v>29.517370086234461</v>
      </c>
      <c r="BO8644" s="1">
        <v>18.302018223214287</v>
      </c>
    </row>
    <row r="8645" spans="61:67" x14ac:dyDescent="0.2">
      <c r="BI8645" s="2">
        <v>8639</v>
      </c>
      <c r="BJ8645" s="1">
        <v>19.348680258768194</v>
      </c>
      <c r="BO8645" s="1">
        <v>83.343701595832655</v>
      </c>
    </row>
    <row r="8646" spans="61:67" x14ac:dyDescent="0.2">
      <c r="BI8646" s="2">
        <v>8640</v>
      </c>
      <c r="BJ8646" s="1">
        <v>46.282517832961773</v>
      </c>
      <c r="BO8646" s="1">
        <v>5.3963711619423513</v>
      </c>
    </row>
    <row r="8647" spans="61:67" x14ac:dyDescent="0.2">
      <c r="BI8647" s="2">
        <v>8641</v>
      </c>
      <c r="BJ8647" s="1">
        <v>81.103236354395548</v>
      </c>
      <c r="BO8647" s="1">
        <v>100.32210353887784</v>
      </c>
    </row>
    <row r="8648" spans="61:67" x14ac:dyDescent="0.2">
      <c r="BI8648" s="2">
        <v>8642</v>
      </c>
      <c r="BJ8648" s="1">
        <v>21.191834200377553</v>
      </c>
      <c r="BO8648" s="1">
        <v>15.289599316645404</v>
      </c>
    </row>
    <row r="8649" spans="61:67" x14ac:dyDescent="0.2">
      <c r="BI8649" s="2">
        <v>8643</v>
      </c>
      <c r="BJ8649" s="1">
        <v>8.8949527775000199</v>
      </c>
      <c r="BO8649" s="1">
        <v>66.471024118978292</v>
      </c>
    </row>
    <row r="8650" spans="61:67" x14ac:dyDescent="0.2">
      <c r="BI8650" s="2">
        <v>8644</v>
      </c>
      <c r="BJ8650" s="1">
        <v>62.36043771331002</v>
      </c>
      <c r="BO8650" s="1">
        <v>64.703776917502793</v>
      </c>
    </row>
    <row r="8651" spans="61:67" x14ac:dyDescent="0.2">
      <c r="BI8651" s="2">
        <v>8645</v>
      </c>
      <c r="BJ8651" s="1">
        <v>91.444250912748757</v>
      </c>
      <c r="BO8651" s="1">
        <v>3.8511335728386307</v>
      </c>
    </row>
    <row r="8652" spans="61:67" x14ac:dyDescent="0.2">
      <c r="BI8652" s="2">
        <v>8646</v>
      </c>
      <c r="BJ8652" s="1">
        <v>95.734378072197885</v>
      </c>
      <c r="BO8652" s="1">
        <v>35.511792292070211</v>
      </c>
    </row>
    <row r="8653" spans="61:67" x14ac:dyDescent="0.2">
      <c r="BI8653" s="2">
        <v>8647</v>
      </c>
      <c r="BJ8653" s="1">
        <v>73.861049051313316</v>
      </c>
      <c r="BO8653" s="1">
        <v>12.865410587156827</v>
      </c>
    </row>
    <row r="8654" spans="61:67" x14ac:dyDescent="0.2">
      <c r="BI8654" s="2">
        <v>8648</v>
      </c>
      <c r="BJ8654" s="1">
        <v>41.736935328854813</v>
      </c>
      <c r="BO8654" s="1">
        <v>31.303841884773231</v>
      </c>
    </row>
    <row r="8655" spans="61:67" x14ac:dyDescent="0.2">
      <c r="BI8655" s="2">
        <v>8649</v>
      </c>
      <c r="BJ8655" s="1">
        <v>107.24048538774956</v>
      </c>
      <c r="BO8655" s="1">
        <v>23.813923783562256</v>
      </c>
    </row>
    <row r="8656" spans="61:67" x14ac:dyDescent="0.2">
      <c r="BI8656" s="2">
        <v>8650</v>
      </c>
      <c r="BJ8656" s="1">
        <v>20.185665619073728</v>
      </c>
      <c r="BO8656" s="1">
        <v>73.583395467986279</v>
      </c>
    </row>
    <row r="8657" spans="61:67" x14ac:dyDescent="0.2">
      <c r="BI8657" s="2">
        <v>8651</v>
      </c>
      <c r="BJ8657" s="1">
        <v>70.23724189291174</v>
      </c>
      <c r="BO8657" s="1">
        <v>68.151816520637297</v>
      </c>
    </row>
    <row r="8658" spans="61:67" x14ac:dyDescent="0.2">
      <c r="BI8658" s="2">
        <v>8652</v>
      </c>
      <c r="BJ8658" s="1">
        <v>76.004760104001193</v>
      </c>
      <c r="BO8658" s="1">
        <v>74.407787937509184</v>
      </c>
    </row>
    <row r="8659" spans="61:67" x14ac:dyDescent="0.2">
      <c r="BI8659" s="2">
        <v>8653</v>
      </c>
      <c r="BJ8659" s="1">
        <v>12.594507860518984</v>
      </c>
      <c r="BO8659" s="1">
        <v>92.731796593574231</v>
      </c>
    </row>
    <row r="8660" spans="61:67" x14ac:dyDescent="0.2">
      <c r="BI8660" s="2">
        <v>8654</v>
      </c>
      <c r="BJ8660" s="1">
        <v>8.3705269880547455</v>
      </c>
      <c r="BO8660" s="1">
        <v>90.544799567834772</v>
      </c>
    </row>
    <row r="8661" spans="61:67" x14ac:dyDescent="0.2">
      <c r="BI8661" s="2">
        <v>8655</v>
      </c>
      <c r="BJ8661" s="1">
        <v>91.073889393416422</v>
      </c>
      <c r="BO8661" s="1">
        <v>40.114198209570546</v>
      </c>
    </row>
    <row r="8662" spans="61:67" x14ac:dyDescent="0.2">
      <c r="BI8662" s="2">
        <v>8656</v>
      </c>
      <c r="BJ8662" s="1">
        <v>102.17741433308417</v>
      </c>
      <c r="BO8662" s="1">
        <v>68.110811381181506</v>
      </c>
    </row>
    <row r="8663" spans="61:67" x14ac:dyDescent="0.2">
      <c r="BI8663" s="2">
        <v>8657</v>
      </c>
      <c r="BJ8663" s="1">
        <v>27.513401453320977</v>
      </c>
      <c r="BO8663" s="1">
        <v>79.890515474023161</v>
      </c>
    </row>
    <row r="8664" spans="61:67" x14ac:dyDescent="0.2">
      <c r="BI8664" s="2">
        <v>8658</v>
      </c>
      <c r="BJ8664" s="1">
        <v>10.936093784634618</v>
      </c>
      <c r="BO8664" s="1">
        <v>21.303285674354367</v>
      </c>
    </row>
    <row r="8665" spans="61:67" x14ac:dyDescent="0.2">
      <c r="BI8665" s="2">
        <v>8659</v>
      </c>
      <c r="BJ8665" s="1">
        <v>59.019078361193763</v>
      </c>
      <c r="BO8665" s="1">
        <v>51.288178568469547</v>
      </c>
    </row>
    <row r="8666" spans="61:67" x14ac:dyDescent="0.2">
      <c r="BI8666" s="2">
        <v>8660</v>
      </c>
      <c r="BJ8666" s="1">
        <v>64.620838715799849</v>
      </c>
      <c r="BO8666" s="1">
        <v>21.586237305891228</v>
      </c>
    </row>
    <row r="8667" spans="61:67" x14ac:dyDescent="0.2">
      <c r="BI8667" s="2">
        <v>8661</v>
      </c>
      <c r="BJ8667" s="1">
        <v>8.8811089736640376</v>
      </c>
      <c r="BO8667" s="1">
        <v>106.75717657985113</v>
      </c>
    </row>
    <row r="8668" spans="61:67" x14ac:dyDescent="0.2">
      <c r="BI8668" s="2">
        <v>8662</v>
      </c>
      <c r="BJ8668" s="1">
        <v>29.162443746159209</v>
      </c>
      <c r="BO8668" s="1">
        <v>101.59797514354061</v>
      </c>
    </row>
    <row r="8669" spans="61:67" x14ac:dyDescent="0.2">
      <c r="BI8669" s="2">
        <v>8663</v>
      </c>
      <c r="BJ8669" s="1">
        <v>75.009468430407551</v>
      </c>
      <c r="BO8669" s="1">
        <v>90.542801120334545</v>
      </c>
    </row>
    <row r="8670" spans="61:67" x14ac:dyDescent="0.2">
      <c r="BI8670" s="2">
        <v>8664</v>
      </c>
      <c r="BJ8670" s="1">
        <v>109.4174216229308</v>
      </c>
      <c r="BO8670" s="1">
        <v>10.553538894489673</v>
      </c>
    </row>
    <row r="8671" spans="61:67" x14ac:dyDescent="0.2">
      <c r="BI8671" s="2">
        <v>8665</v>
      </c>
      <c r="BJ8671" s="1">
        <v>74.817215402015947</v>
      </c>
      <c r="BO8671" s="1">
        <v>17.449419444802469</v>
      </c>
    </row>
    <row r="8672" spans="61:67" x14ac:dyDescent="0.2">
      <c r="BI8672" s="2">
        <v>8666</v>
      </c>
      <c r="BJ8672" s="1">
        <v>19.706135187116825</v>
      </c>
      <c r="BO8672" s="1">
        <v>103.70179955387481</v>
      </c>
    </row>
    <row r="8673" spans="61:67" x14ac:dyDescent="0.2">
      <c r="BI8673" s="2">
        <v>8667</v>
      </c>
      <c r="BJ8673" s="1">
        <v>104.64987731190796</v>
      </c>
      <c r="BO8673" s="1">
        <v>7.5279170581069472</v>
      </c>
    </row>
    <row r="8674" spans="61:67" x14ac:dyDescent="0.2">
      <c r="BI8674" s="2">
        <v>8668</v>
      </c>
      <c r="BJ8674" s="1">
        <v>103.92071252078027</v>
      </c>
      <c r="BO8674" s="1">
        <v>87.212298293582919</v>
      </c>
    </row>
    <row r="8675" spans="61:67" x14ac:dyDescent="0.2">
      <c r="BI8675" s="2">
        <v>8669</v>
      </c>
      <c r="BJ8675" s="1">
        <v>81.893889837933827</v>
      </c>
      <c r="BO8675" s="1">
        <v>108.6113503306339</v>
      </c>
    </row>
    <row r="8676" spans="61:67" x14ac:dyDescent="0.2">
      <c r="BI8676" s="2">
        <v>8670</v>
      </c>
      <c r="BJ8676" s="1">
        <v>28.453424699586531</v>
      </c>
      <c r="BO8676" s="1">
        <v>78.881248009839382</v>
      </c>
    </row>
    <row r="8677" spans="61:67" x14ac:dyDescent="0.2">
      <c r="BI8677" s="2">
        <v>8671</v>
      </c>
      <c r="BJ8677" s="1">
        <v>32.419327501327913</v>
      </c>
      <c r="BO8677" s="1">
        <v>72.182960391580323</v>
      </c>
    </row>
    <row r="8678" spans="61:67" x14ac:dyDescent="0.2">
      <c r="BI8678" s="2">
        <v>8672</v>
      </c>
      <c r="BJ8678" s="1">
        <v>112.79962020854656</v>
      </c>
      <c r="BO8678" s="1">
        <v>27.398526523611945</v>
      </c>
    </row>
    <row r="8679" spans="61:67" x14ac:dyDescent="0.2">
      <c r="BI8679" s="2">
        <v>8673</v>
      </c>
      <c r="BJ8679" s="1">
        <v>17.888938321074004</v>
      </c>
      <c r="BO8679" s="1">
        <v>25.546775472126154</v>
      </c>
    </row>
    <row r="8680" spans="61:67" x14ac:dyDescent="0.2">
      <c r="BI8680" s="2">
        <v>8674</v>
      </c>
      <c r="BJ8680" s="1">
        <v>73.790409029106897</v>
      </c>
      <c r="BO8680" s="1">
        <v>83.621796979182122</v>
      </c>
    </row>
    <row r="8681" spans="61:67" x14ac:dyDescent="0.2">
      <c r="BI8681" s="2">
        <v>8675</v>
      </c>
      <c r="BJ8681" s="1">
        <v>47.939585819591102</v>
      </c>
      <c r="BO8681" s="1">
        <v>89.251383802667405</v>
      </c>
    </row>
    <row r="8682" spans="61:67" x14ac:dyDescent="0.2">
      <c r="BI8682" s="2">
        <v>8676</v>
      </c>
      <c r="BJ8682" s="1">
        <v>62.782673758436331</v>
      </c>
      <c r="BO8682" s="1">
        <v>7.7546523631813891</v>
      </c>
    </row>
    <row r="8683" spans="61:67" x14ac:dyDescent="0.2">
      <c r="BI8683" s="2">
        <v>8677</v>
      </c>
      <c r="BJ8683" s="1">
        <v>51.122048047719787</v>
      </c>
      <c r="BO8683" s="1">
        <v>3.7928181015760281</v>
      </c>
    </row>
    <row r="8684" spans="61:67" x14ac:dyDescent="0.2">
      <c r="BI8684" s="2">
        <v>8678</v>
      </c>
      <c r="BJ8684" s="1">
        <v>97.019438013027568</v>
      </c>
      <c r="BO8684" s="1">
        <v>83.919822245841701</v>
      </c>
    </row>
    <row r="8685" spans="61:67" x14ac:dyDescent="0.2">
      <c r="BI8685" s="2">
        <v>8679</v>
      </c>
      <c r="BJ8685" s="1">
        <v>82.280402783663405</v>
      </c>
      <c r="BO8685" s="1">
        <v>24.719967542741283</v>
      </c>
    </row>
    <row r="8686" spans="61:67" x14ac:dyDescent="0.2">
      <c r="BI8686" s="2">
        <v>8680</v>
      </c>
      <c r="BJ8686" s="1">
        <v>35.169248869350653</v>
      </c>
      <c r="BO8686" s="1">
        <v>107.80205034048167</v>
      </c>
    </row>
    <row r="8687" spans="61:67" x14ac:dyDescent="0.2">
      <c r="BI8687" s="2">
        <v>8681</v>
      </c>
      <c r="BJ8687" s="1">
        <v>54.633498794645945</v>
      </c>
      <c r="BO8687" s="1">
        <v>81.561447045155305</v>
      </c>
    </row>
    <row r="8688" spans="61:67" x14ac:dyDescent="0.2">
      <c r="BI8688" s="2">
        <v>8682</v>
      </c>
      <c r="BJ8688" s="1">
        <v>83.340055782123144</v>
      </c>
      <c r="BO8688" s="1">
        <v>60.640161908318944</v>
      </c>
    </row>
    <row r="8689" spans="61:67" x14ac:dyDescent="0.2">
      <c r="BI8689" s="2">
        <v>8683</v>
      </c>
      <c r="BJ8689" s="1">
        <v>112.79322424292489</v>
      </c>
      <c r="BO8689" s="1">
        <v>64.886795135628788</v>
      </c>
    </row>
    <row r="8690" spans="61:67" x14ac:dyDescent="0.2">
      <c r="BI8690" s="2">
        <v>8684</v>
      </c>
      <c r="BJ8690" s="1">
        <v>37.615347061517255</v>
      </c>
      <c r="BO8690" s="1">
        <v>9.3368168070472386</v>
      </c>
    </row>
    <row r="8691" spans="61:67" x14ac:dyDescent="0.2">
      <c r="BI8691" s="2">
        <v>8685</v>
      </c>
      <c r="BJ8691" s="1">
        <v>78.850208902037636</v>
      </c>
      <c r="BO8691" s="1">
        <v>85.924253069989263</v>
      </c>
    </row>
    <row r="8692" spans="61:67" x14ac:dyDescent="0.2">
      <c r="BI8692" s="2">
        <v>8686</v>
      </c>
      <c r="BJ8692" s="1">
        <v>109.85868072479217</v>
      </c>
      <c r="BO8692" s="1">
        <v>32.207279292005538</v>
      </c>
    </row>
    <row r="8693" spans="61:67" x14ac:dyDescent="0.2">
      <c r="BI8693" s="2">
        <v>8687</v>
      </c>
      <c r="BJ8693" s="1">
        <v>96.449433659032806</v>
      </c>
      <c r="BO8693" s="1">
        <v>60.677288826903762</v>
      </c>
    </row>
    <row r="8694" spans="61:67" x14ac:dyDescent="0.2">
      <c r="BI8694" s="2">
        <v>8688</v>
      </c>
      <c r="BJ8694" s="1">
        <v>12.528008169742076</v>
      </c>
      <c r="BO8694" s="1">
        <v>84.311969396334447</v>
      </c>
    </row>
    <row r="8695" spans="61:67" x14ac:dyDescent="0.2">
      <c r="BI8695" s="2">
        <v>8689</v>
      </c>
      <c r="BJ8695" s="1">
        <v>79.89888302200545</v>
      </c>
      <c r="BO8695" s="1">
        <v>35.886196291302198</v>
      </c>
    </row>
    <row r="8696" spans="61:67" x14ac:dyDescent="0.2">
      <c r="BI8696" s="2">
        <v>8690</v>
      </c>
      <c r="BJ8696" s="1">
        <v>95.363560753119415</v>
      </c>
      <c r="BO8696" s="1">
        <v>8.0156007706867278</v>
      </c>
    </row>
    <row r="8697" spans="61:67" x14ac:dyDescent="0.2">
      <c r="BI8697" s="2">
        <v>8691</v>
      </c>
      <c r="BJ8697" s="1">
        <v>95.863186355475463</v>
      </c>
      <c r="BO8697" s="1">
        <v>113.99106738242448</v>
      </c>
    </row>
    <row r="8698" spans="61:67" x14ac:dyDescent="0.2">
      <c r="BI8698" s="2">
        <v>8692</v>
      </c>
      <c r="BJ8698" s="1">
        <v>98.427019355762909</v>
      </c>
      <c r="BO8698" s="1">
        <v>9.5068052689702931</v>
      </c>
    </row>
    <row r="8699" spans="61:67" x14ac:dyDescent="0.2">
      <c r="BI8699" s="2">
        <v>8693</v>
      </c>
      <c r="BJ8699" s="1">
        <v>18.965407073886791</v>
      </c>
      <c r="BO8699" s="1">
        <v>37.504855649937028</v>
      </c>
    </row>
    <row r="8700" spans="61:67" x14ac:dyDescent="0.2">
      <c r="BI8700" s="2">
        <v>8694</v>
      </c>
      <c r="BJ8700" s="1">
        <v>36.655035447331883</v>
      </c>
      <c r="BO8700" s="1">
        <v>16.830747299430566</v>
      </c>
    </row>
    <row r="8701" spans="61:67" x14ac:dyDescent="0.2">
      <c r="BI8701" s="2">
        <v>8695</v>
      </c>
      <c r="BJ8701" s="1">
        <v>68.493717094703797</v>
      </c>
      <c r="BO8701" s="1">
        <v>90.710162709218181</v>
      </c>
    </row>
    <row r="8702" spans="61:67" x14ac:dyDescent="0.2">
      <c r="BI8702" s="2">
        <v>8696</v>
      </c>
      <c r="BJ8702" s="1">
        <v>31.855376994926427</v>
      </c>
      <c r="BO8702" s="1">
        <v>102.9348866787107</v>
      </c>
    </row>
    <row r="8703" spans="61:67" x14ac:dyDescent="0.2">
      <c r="BI8703" s="2">
        <v>8697</v>
      </c>
      <c r="BJ8703" s="1">
        <v>50.420394692167335</v>
      </c>
      <c r="BO8703" s="1">
        <v>27.206355163720485</v>
      </c>
    </row>
    <row r="8704" spans="61:67" x14ac:dyDescent="0.2">
      <c r="BI8704" s="2">
        <v>8698</v>
      </c>
      <c r="BJ8704" s="1">
        <v>37.695694982028257</v>
      </c>
      <c r="BO8704" s="1">
        <v>42.827442237474045</v>
      </c>
    </row>
    <row r="8705" spans="61:67" x14ac:dyDescent="0.2">
      <c r="BI8705" s="2">
        <v>8699</v>
      </c>
      <c r="BJ8705" s="1">
        <v>56.629037113150204</v>
      </c>
      <c r="BO8705" s="1">
        <v>21.791689942783915</v>
      </c>
    </row>
    <row r="8706" spans="61:67" x14ac:dyDescent="0.2">
      <c r="BI8706" s="2">
        <v>8700</v>
      </c>
      <c r="BJ8706" s="1">
        <v>57.003665753317861</v>
      </c>
      <c r="BO8706" s="1">
        <v>93.309958961485094</v>
      </c>
    </row>
    <row r="8707" spans="61:67" x14ac:dyDescent="0.2">
      <c r="BI8707" s="2">
        <v>8701</v>
      </c>
      <c r="BJ8707" s="1">
        <v>99.659554692531614</v>
      </c>
      <c r="BO8707" s="1">
        <v>83.535186410531466</v>
      </c>
    </row>
    <row r="8708" spans="61:67" x14ac:dyDescent="0.2">
      <c r="BI8708" s="2">
        <v>8702</v>
      </c>
      <c r="BJ8708" s="1">
        <v>100.78554630305005</v>
      </c>
      <c r="BO8708" s="1">
        <v>48.88089298160709</v>
      </c>
    </row>
    <row r="8709" spans="61:67" x14ac:dyDescent="0.2">
      <c r="BI8709" s="2">
        <v>8703</v>
      </c>
      <c r="BJ8709" s="1">
        <v>77.454887864817394</v>
      </c>
      <c r="BO8709" s="1">
        <v>35.143619415182641</v>
      </c>
    </row>
    <row r="8710" spans="61:67" x14ac:dyDescent="0.2">
      <c r="BI8710" s="2">
        <v>8704</v>
      </c>
      <c r="BJ8710" s="1">
        <v>114.33432322605158</v>
      </c>
      <c r="BO8710" s="1">
        <v>49.329117472677083</v>
      </c>
    </row>
    <row r="8711" spans="61:67" x14ac:dyDescent="0.2">
      <c r="BI8711" s="2">
        <v>8705</v>
      </c>
      <c r="BJ8711" s="1">
        <v>100.48345537362057</v>
      </c>
      <c r="BO8711" s="1">
        <v>93.272645314706594</v>
      </c>
    </row>
    <row r="8712" spans="61:67" x14ac:dyDescent="0.2">
      <c r="BI8712" s="2">
        <v>8706</v>
      </c>
      <c r="BJ8712" s="1">
        <v>37.672834883883738</v>
      </c>
      <c r="BO8712" s="1">
        <v>88.839400028625377</v>
      </c>
    </row>
    <row r="8713" spans="61:67" x14ac:dyDescent="0.2">
      <c r="BI8713" s="2">
        <v>8707</v>
      </c>
      <c r="BJ8713" s="1">
        <v>97.200716910403386</v>
      </c>
      <c r="BO8713" s="1">
        <v>32.286441899354813</v>
      </c>
    </row>
    <row r="8714" spans="61:67" x14ac:dyDescent="0.2">
      <c r="BI8714" s="2">
        <v>8708</v>
      </c>
      <c r="BJ8714" s="1">
        <v>61.680759719508487</v>
      </c>
      <c r="BO8714" s="1">
        <v>107.37713232645449</v>
      </c>
    </row>
    <row r="8715" spans="61:67" x14ac:dyDescent="0.2">
      <c r="BI8715" s="2">
        <v>8709</v>
      </c>
      <c r="BJ8715" s="1">
        <v>87.588257716508664</v>
      </c>
      <c r="BO8715" s="1">
        <v>6.8440243886618184</v>
      </c>
    </row>
    <row r="8716" spans="61:67" x14ac:dyDescent="0.2">
      <c r="BI8716" s="2">
        <v>8710</v>
      </c>
      <c r="BJ8716" s="1">
        <v>89.710298946207431</v>
      </c>
      <c r="BO8716" s="1">
        <v>17.451791180607966</v>
      </c>
    </row>
    <row r="8717" spans="61:67" x14ac:dyDescent="0.2">
      <c r="BI8717" s="2">
        <v>8711</v>
      </c>
      <c r="BJ8717" s="1">
        <v>49.287646461623282</v>
      </c>
      <c r="BO8717" s="1">
        <v>104.92148599359579</v>
      </c>
    </row>
    <row r="8718" spans="61:67" x14ac:dyDescent="0.2">
      <c r="BI8718" s="2">
        <v>8712</v>
      </c>
      <c r="BJ8718" s="1">
        <v>89.933428849773904</v>
      </c>
      <c r="BO8718" s="1">
        <v>4.8349967196269965</v>
      </c>
    </row>
    <row r="8719" spans="61:67" x14ac:dyDescent="0.2">
      <c r="BI8719" s="2">
        <v>8713</v>
      </c>
      <c r="BJ8719" s="1">
        <v>74.767725371142248</v>
      </c>
      <c r="BO8719" s="1">
        <v>107.19439405363066</v>
      </c>
    </row>
    <row r="8720" spans="61:67" x14ac:dyDescent="0.2">
      <c r="BI8720" s="2">
        <v>8714</v>
      </c>
      <c r="BJ8720" s="1">
        <v>37.620049581740759</v>
      </c>
      <c r="BO8720" s="1">
        <v>50.69929611525076</v>
      </c>
    </row>
    <row r="8721" spans="61:67" x14ac:dyDescent="0.2">
      <c r="BI8721" s="2">
        <v>8715</v>
      </c>
      <c r="BJ8721" s="1">
        <v>82.66491427640095</v>
      </c>
      <c r="BO8721" s="1">
        <v>1.6991320166395205</v>
      </c>
    </row>
    <row r="8722" spans="61:67" x14ac:dyDescent="0.2">
      <c r="BI8722" s="2">
        <v>8716</v>
      </c>
      <c r="BJ8722" s="1">
        <v>19.988144974622355</v>
      </c>
      <c r="BO8722" s="1">
        <v>51.18879947833419</v>
      </c>
    </row>
    <row r="8723" spans="61:67" x14ac:dyDescent="0.2">
      <c r="BI8723" s="2">
        <v>8717</v>
      </c>
      <c r="BJ8723" s="1">
        <v>5.694814372999712</v>
      </c>
      <c r="BO8723" s="1">
        <v>92.321922143690571</v>
      </c>
    </row>
    <row r="8724" spans="61:67" x14ac:dyDescent="0.2">
      <c r="BI8724" s="2">
        <v>8718</v>
      </c>
      <c r="BJ8724" s="1">
        <v>41.842613442199692</v>
      </c>
      <c r="BO8724" s="1">
        <v>26.535947022996464</v>
      </c>
    </row>
    <row r="8725" spans="61:67" x14ac:dyDescent="0.2">
      <c r="BI8725" s="2">
        <v>8719</v>
      </c>
      <c r="BJ8725" s="1">
        <v>85.327934821513892</v>
      </c>
      <c r="BO8725" s="1">
        <v>42.366044398771308</v>
      </c>
    </row>
    <row r="8726" spans="61:67" x14ac:dyDescent="0.2">
      <c r="BI8726" s="2">
        <v>8720</v>
      </c>
      <c r="BJ8726" s="1">
        <v>24.517496739723224</v>
      </c>
      <c r="BO8726" s="1">
        <v>101.87727123403475</v>
      </c>
    </row>
    <row r="8727" spans="61:67" x14ac:dyDescent="0.2">
      <c r="BI8727" s="2">
        <v>8721</v>
      </c>
      <c r="BJ8727" s="1">
        <v>98.369246103612213</v>
      </c>
      <c r="BO8727" s="1">
        <v>21.676842645224223</v>
      </c>
    </row>
    <row r="8728" spans="61:67" x14ac:dyDescent="0.2">
      <c r="BI8728" s="2">
        <v>8722</v>
      </c>
      <c r="BJ8728" s="1">
        <v>6.3396877488388945</v>
      </c>
      <c r="BO8728" s="1">
        <v>56.595805088143194</v>
      </c>
    </row>
    <row r="8729" spans="61:67" x14ac:dyDescent="0.2">
      <c r="BI8729" s="2">
        <v>8723</v>
      </c>
      <c r="BJ8729" s="1">
        <v>18.872334023703711</v>
      </c>
      <c r="BO8729" s="1">
        <v>50.246651207290668</v>
      </c>
    </row>
    <row r="8730" spans="61:67" x14ac:dyDescent="0.2">
      <c r="BI8730" s="2">
        <v>8724</v>
      </c>
      <c r="BJ8730" s="1">
        <v>104.58073949339477</v>
      </c>
      <c r="BO8730" s="1">
        <v>14.641284435030865</v>
      </c>
    </row>
    <row r="8731" spans="61:67" x14ac:dyDescent="0.2">
      <c r="BI8731" s="2">
        <v>8725</v>
      </c>
      <c r="BJ8731" s="1">
        <v>60.412109357386228</v>
      </c>
      <c r="BO8731" s="1">
        <v>11.223864470405243</v>
      </c>
    </row>
    <row r="8732" spans="61:67" x14ac:dyDescent="0.2">
      <c r="BI8732" s="2">
        <v>8726</v>
      </c>
      <c r="BJ8732" s="1">
        <v>46.367426610667977</v>
      </c>
      <c r="BO8732" s="1">
        <v>36.287648470383814</v>
      </c>
    </row>
    <row r="8733" spans="61:67" x14ac:dyDescent="0.2">
      <c r="BI8733" s="2">
        <v>8727</v>
      </c>
      <c r="BJ8733" s="1">
        <v>18.360456817091329</v>
      </c>
      <c r="BO8733" s="1">
        <v>62.225656380646413</v>
      </c>
    </row>
    <row r="8734" spans="61:67" x14ac:dyDescent="0.2">
      <c r="BI8734" s="2">
        <v>8728</v>
      </c>
      <c r="BJ8734" s="1">
        <v>92.968610683336337</v>
      </c>
      <c r="BO8734" s="1">
        <v>95.158409344491858</v>
      </c>
    </row>
    <row r="8735" spans="61:67" x14ac:dyDescent="0.2">
      <c r="BI8735" s="2">
        <v>8729</v>
      </c>
      <c r="BJ8735" s="1">
        <v>82.490519526001933</v>
      </c>
      <c r="BO8735" s="1">
        <v>70.339201627235767</v>
      </c>
    </row>
    <row r="8736" spans="61:67" x14ac:dyDescent="0.2">
      <c r="BI8736" s="2">
        <v>8730</v>
      </c>
      <c r="BJ8736" s="1">
        <v>17.600981116582272</v>
      </c>
      <c r="BO8736" s="1">
        <v>31.724155776260726</v>
      </c>
    </row>
    <row r="8737" spans="61:67" x14ac:dyDescent="0.2">
      <c r="BI8737" s="2">
        <v>8731</v>
      </c>
      <c r="BJ8737" s="1">
        <v>27.147052372072221</v>
      </c>
      <c r="BO8737" s="1">
        <v>100.04221220665606</v>
      </c>
    </row>
    <row r="8738" spans="61:67" x14ac:dyDescent="0.2">
      <c r="BI8738" s="2">
        <v>8732</v>
      </c>
      <c r="BJ8738" s="1">
        <v>111.35044821858138</v>
      </c>
      <c r="BO8738" s="1">
        <v>7.6002998790597296</v>
      </c>
    </row>
    <row r="8739" spans="61:67" x14ac:dyDescent="0.2">
      <c r="BI8739" s="2">
        <v>8733</v>
      </c>
      <c r="BJ8739" s="1">
        <v>39.030964367813041</v>
      </c>
      <c r="BO8739" s="1">
        <v>25.142564915176717</v>
      </c>
    </row>
    <row r="8740" spans="61:67" x14ac:dyDescent="0.2">
      <c r="BI8740" s="2">
        <v>8734</v>
      </c>
      <c r="BJ8740" s="1">
        <v>18.899688640233062</v>
      </c>
      <c r="BO8740" s="1">
        <v>76.146499334444812</v>
      </c>
    </row>
    <row r="8741" spans="61:67" x14ac:dyDescent="0.2">
      <c r="BI8741" s="2">
        <v>8735</v>
      </c>
      <c r="BJ8741" s="1">
        <v>71.309512891872615</v>
      </c>
      <c r="BO8741" s="1">
        <v>60.16239423163033</v>
      </c>
    </row>
    <row r="8742" spans="61:67" x14ac:dyDescent="0.2">
      <c r="BI8742" s="2">
        <v>8736</v>
      </c>
      <c r="BJ8742" s="1">
        <v>88.069545910922145</v>
      </c>
      <c r="BO8742" s="1">
        <v>65.369978327372749</v>
      </c>
    </row>
    <row r="8743" spans="61:67" x14ac:dyDescent="0.2">
      <c r="BI8743" s="2">
        <v>8737</v>
      </c>
      <c r="BJ8743" s="1">
        <v>18.362783841948879</v>
      </c>
      <c r="BO8743" s="1">
        <v>74.746891680225431</v>
      </c>
    </row>
    <row r="8744" spans="61:67" x14ac:dyDescent="0.2">
      <c r="BI8744" s="2">
        <v>8738</v>
      </c>
      <c r="BJ8744" s="1">
        <v>54.174420787181774</v>
      </c>
      <c r="BO8744" s="1">
        <v>0.22229865637232749</v>
      </c>
    </row>
    <row r="8745" spans="61:67" x14ac:dyDescent="0.2">
      <c r="BI8745" s="2">
        <v>8739</v>
      </c>
      <c r="BJ8745" s="1">
        <v>19.194572502072656</v>
      </c>
      <c r="BO8745" s="1">
        <v>106.13125477782039</v>
      </c>
    </row>
    <row r="8746" spans="61:67" x14ac:dyDescent="0.2">
      <c r="BI8746" s="2">
        <v>8740</v>
      </c>
      <c r="BJ8746" s="1">
        <v>21.418794625820976</v>
      </c>
      <c r="BO8746" s="1">
        <v>2.254002592011954</v>
      </c>
    </row>
    <row r="8747" spans="61:67" x14ac:dyDescent="0.2">
      <c r="BI8747" s="2">
        <v>8741</v>
      </c>
      <c r="BJ8747" s="1">
        <v>110.57536825696251</v>
      </c>
      <c r="BO8747" s="1">
        <v>70.757482318513254</v>
      </c>
    </row>
    <row r="8748" spans="61:67" x14ac:dyDescent="0.2">
      <c r="BI8748" s="2">
        <v>8742</v>
      </c>
      <c r="BJ8748" s="1">
        <v>59.114559676151615</v>
      </c>
      <c r="BO8748" s="1">
        <v>76.749168926142872</v>
      </c>
    </row>
    <row r="8749" spans="61:67" x14ac:dyDescent="0.2">
      <c r="BI8749" s="2">
        <v>8743</v>
      </c>
      <c r="BJ8749" s="1">
        <v>70.078052455534092</v>
      </c>
      <c r="BO8749" s="1">
        <v>107.89515042683665</v>
      </c>
    </row>
    <row r="8750" spans="61:67" x14ac:dyDescent="0.2">
      <c r="BI8750" s="2">
        <v>8744</v>
      </c>
      <c r="BJ8750" s="1">
        <v>87.515720208373622</v>
      </c>
      <c r="BO8750" s="1">
        <v>39.618979264041158</v>
      </c>
    </row>
    <row r="8751" spans="61:67" x14ac:dyDescent="0.2">
      <c r="BI8751" s="2">
        <v>8745</v>
      </c>
      <c r="BJ8751" s="1">
        <v>68.143868124391943</v>
      </c>
      <c r="BO8751" s="1">
        <v>83.165544789491705</v>
      </c>
    </row>
    <row r="8752" spans="61:67" x14ac:dyDescent="0.2">
      <c r="BI8752" s="2">
        <v>8746</v>
      </c>
      <c r="BJ8752" s="1">
        <v>73.051210166511183</v>
      </c>
      <c r="BO8752" s="1">
        <v>35.102270358620714</v>
      </c>
    </row>
    <row r="8753" spans="61:67" x14ac:dyDescent="0.2">
      <c r="BI8753" s="2">
        <v>8747</v>
      </c>
      <c r="BJ8753" s="1">
        <v>63.40368144302731</v>
      </c>
      <c r="BO8753" s="1">
        <v>33.796152666882691</v>
      </c>
    </row>
    <row r="8754" spans="61:67" x14ac:dyDescent="0.2">
      <c r="BI8754" s="2">
        <v>8748</v>
      </c>
      <c r="BJ8754" s="1">
        <v>54.483404634042572</v>
      </c>
      <c r="BO8754" s="1">
        <v>82.860205494646536</v>
      </c>
    </row>
    <row r="8755" spans="61:67" x14ac:dyDescent="0.2">
      <c r="BI8755" s="2">
        <v>8749</v>
      </c>
      <c r="BJ8755" s="1">
        <v>46.770092140873814</v>
      </c>
      <c r="BO8755" s="1">
        <v>44.02594484481601</v>
      </c>
    </row>
    <row r="8756" spans="61:67" x14ac:dyDescent="0.2">
      <c r="BI8756" s="2">
        <v>8750</v>
      </c>
      <c r="BJ8756" s="1">
        <v>68.929645779080587</v>
      </c>
      <c r="BO8756" s="1">
        <v>40.871497773399156</v>
      </c>
    </row>
    <row r="8757" spans="61:67" x14ac:dyDescent="0.2">
      <c r="BI8757" s="2">
        <v>8751</v>
      </c>
      <c r="BJ8757" s="1">
        <v>101.55008920230499</v>
      </c>
      <c r="BO8757" s="1">
        <v>103.38438655162916</v>
      </c>
    </row>
    <row r="8758" spans="61:67" x14ac:dyDescent="0.2">
      <c r="BI8758" s="2">
        <v>8752</v>
      </c>
      <c r="BJ8758" s="1">
        <v>2.5748947367049304</v>
      </c>
      <c r="BO8758" s="1">
        <v>45.355611533956349</v>
      </c>
    </row>
    <row r="8759" spans="61:67" x14ac:dyDescent="0.2">
      <c r="BI8759" s="2">
        <v>8753</v>
      </c>
      <c r="BJ8759" s="1">
        <v>93.339392452261492</v>
      </c>
      <c r="BO8759" s="1">
        <v>82.146492221318383</v>
      </c>
    </row>
    <row r="8760" spans="61:67" x14ac:dyDescent="0.2">
      <c r="BI8760" s="2">
        <v>8754</v>
      </c>
      <c r="BJ8760" s="1">
        <v>3.3024413021492585</v>
      </c>
      <c r="BO8760" s="1">
        <v>20.809129883952078</v>
      </c>
    </row>
    <row r="8761" spans="61:67" x14ac:dyDescent="0.2">
      <c r="BI8761" s="2">
        <v>8755</v>
      </c>
      <c r="BJ8761" s="1">
        <v>46.861132583031704</v>
      </c>
      <c r="BO8761" s="1">
        <v>84.620513762490631</v>
      </c>
    </row>
    <row r="8762" spans="61:67" x14ac:dyDescent="0.2">
      <c r="BI8762" s="2">
        <v>8756</v>
      </c>
      <c r="BJ8762" s="1">
        <v>50.330246561009133</v>
      </c>
      <c r="BO8762" s="1">
        <v>79.282259473673591</v>
      </c>
    </row>
    <row r="8763" spans="61:67" x14ac:dyDescent="0.2">
      <c r="BI8763" s="2">
        <v>8757</v>
      </c>
      <c r="BJ8763" s="1">
        <v>108.17774437021346</v>
      </c>
      <c r="BO8763" s="1">
        <v>49.163311068756215</v>
      </c>
    </row>
    <row r="8764" spans="61:67" x14ac:dyDescent="0.2">
      <c r="BI8764" s="2">
        <v>8758</v>
      </c>
      <c r="BJ8764" s="1">
        <v>13.507134605114413</v>
      </c>
      <c r="BO8764" s="1">
        <v>81.714317033753602</v>
      </c>
    </row>
    <row r="8765" spans="61:67" x14ac:dyDescent="0.2">
      <c r="BI8765" s="2">
        <v>8759</v>
      </c>
      <c r="BJ8765" s="1">
        <v>45.501781688433582</v>
      </c>
      <c r="BO8765" s="1">
        <v>45.753479800736116</v>
      </c>
    </row>
    <row r="8766" spans="61:67" x14ac:dyDescent="0.2">
      <c r="BI8766" s="2">
        <v>8760</v>
      </c>
      <c r="BJ8766" s="1">
        <v>65.321777597522768</v>
      </c>
      <c r="BO8766" s="1">
        <v>7.0421054259977147</v>
      </c>
    </row>
    <row r="8767" spans="61:67" x14ac:dyDescent="0.2">
      <c r="BI8767" s="2">
        <v>8761</v>
      </c>
      <c r="BJ8767" s="1">
        <v>69.176372508086629</v>
      </c>
      <c r="BO8767" s="1">
        <v>104.64900251317032</v>
      </c>
    </row>
    <row r="8768" spans="61:67" x14ac:dyDescent="0.2">
      <c r="BI8768" s="2">
        <v>8762</v>
      </c>
      <c r="BJ8768" s="1">
        <v>50.876078201571417</v>
      </c>
      <c r="BO8768" s="1">
        <v>32.24674497808418</v>
      </c>
    </row>
    <row r="8769" spans="61:67" x14ac:dyDescent="0.2">
      <c r="BI8769" s="2">
        <v>8763</v>
      </c>
      <c r="BJ8769" s="1">
        <v>112.670406766592</v>
      </c>
      <c r="BO8769" s="1">
        <v>47.783325561859257</v>
      </c>
    </row>
    <row r="8770" spans="61:67" x14ac:dyDescent="0.2">
      <c r="BI8770" s="2">
        <v>8764</v>
      </c>
      <c r="BJ8770" s="1">
        <v>20.035390143398427</v>
      </c>
      <c r="BO8770" s="1">
        <v>27.620748657725994</v>
      </c>
    </row>
    <row r="8771" spans="61:67" x14ac:dyDescent="0.2">
      <c r="BI8771" s="2">
        <v>8765</v>
      </c>
      <c r="BJ8771" s="1">
        <v>12.228285696141779</v>
      </c>
      <c r="BO8771" s="1">
        <v>58.056247357949061</v>
      </c>
    </row>
    <row r="8772" spans="61:67" x14ac:dyDescent="0.2">
      <c r="BI8772" s="2">
        <v>8766</v>
      </c>
      <c r="BJ8772" s="1">
        <v>6.4271953903511978</v>
      </c>
      <c r="BO8772" s="1">
        <v>52.229971868603869</v>
      </c>
    </row>
    <row r="8773" spans="61:67" x14ac:dyDescent="0.2">
      <c r="BI8773" s="2">
        <v>8767</v>
      </c>
      <c r="BJ8773" s="1">
        <v>26.432925589233275</v>
      </c>
      <c r="BO8773" s="1">
        <v>26.103101509847061</v>
      </c>
    </row>
    <row r="8774" spans="61:67" x14ac:dyDescent="0.2">
      <c r="BI8774" s="2">
        <v>8768</v>
      </c>
      <c r="BJ8774" s="1">
        <v>51.288053155790308</v>
      </c>
      <c r="BO8774" s="1">
        <v>22.763260187733191</v>
      </c>
    </row>
    <row r="8775" spans="61:67" x14ac:dyDescent="0.2">
      <c r="BI8775" s="2">
        <v>8769</v>
      </c>
      <c r="BJ8775" s="1">
        <v>48.688798130660857</v>
      </c>
      <c r="BO8775" s="1">
        <v>79.060925526861396</v>
      </c>
    </row>
    <row r="8776" spans="61:67" x14ac:dyDescent="0.2">
      <c r="BI8776" s="2">
        <v>8770</v>
      </c>
      <c r="BJ8776" s="1">
        <v>111.72410847811243</v>
      </c>
      <c r="BO8776" s="1">
        <v>65.982132235022547</v>
      </c>
    </row>
    <row r="8777" spans="61:67" x14ac:dyDescent="0.2">
      <c r="BI8777" s="2">
        <v>8771</v>
      </c>
      <c r="BJ8777" s="1">
        <v>44.410754245060375</v>
      </c>
      <c r="BO8777" s="1">
        <v>106.38446313106316</v>
      </c>
    </row>
    <row r="8778" spans="61:67" x14ac:dyDescent="0.2">
      <c r="BI8778" s="2">
        <v>8772</v>
      </c>
      <c r="BJ8778" s="1">
        <v>42.374896435882633</v>
      </c>
      <c r="BO8778" s="1">
        <v>27.135920304481498</v>
      </c>
    </row>
    <row r="8779" spans="61:67" x14ac:dyDescent="0.2">
      <c r="BI8779" s="2">
        <v>8773</v>
      </c>
      <c r="BJ8779" s="1">
        <v>38.904444824936817</v>
      </c>
      <c r="BO8779" s="1">
        <v>87.851646508535211</v>
      </c>
    </row>
    <row r="8780" spans="61:67" x14ac:dyDescent="0.2">
      <c r="BI8780" s="2">
        <v>8774</v>
      </c>
      <c r="BJ8780" s="1">
        <v>77.181893400179078</v>
      </c>
      <c r="BO8780" s="1">
        <v>23.923876638248782</v>
      </c>
    </row>
    <row r="8781" spans="61:67" x14ac:dyDescent="0.2">
      <c r="BI8781" s="2">
        <v>8775</v>
      </c>
      <c r="BJ8781" s="1">
        <v>78.401865143497261</v>
      </c>
      <c r="BO8781" s="1">
        <v>0.12928474488442632</v>
      </c>
    </row>
    <row r="8782" spans="61:67" x14ac:dyDescent="0.2">
      <c r="BI8782" s="2">
        <v>8776</v>
      </c>
      <c r="BJ8782" s="1">
        <v>16.548756041588188</v>
      </c>
      <c r="BO8782" s="1">
        <v>90.886228420945926</v>
      </c>
    </row>
    <row r="8783" spans="61:67" x14ac:dyDescent="0.2">
      <c r="BI8783" s="2">
        <v>8777</v>
      </c>
      <c r="BJ8783" s="1">
        <v>84.840106040087775</v>
      </c>
      <c r="BO8783" s="1">
        <v>2.1061280297708258</v>
      </c>
    </row>
    <row r="8784" spans="61:67" x14ac:dyDescent="0.2">
      <c r="BI8784" s="2">
        <v>8778</v>
      </c>
      <c r="BJ8784" s="1">
        <v>38.749113175098003</v>
      </c>
      <c r="BO8784" s="1">
        <v>99.968934922232947</v>
      </c>
    </row>
    <row r="8785" spans="61:67" x14ac:dyDescent="0.2">
      <c r="BI8785" s="2">
        <v>8779</v>
      </c>
      <c r="BJ8785" s="1">
        <v>89.283315472812646</v>
      </c>
      <c r="BO8785" s="1">
        <v>9.4035121028879125</v>
      </c>
    </row>
    <row r="8786" spans="61:67" x14ac:dyDescent="0.2">
      <c r="BI8786" s="2">
        <v>8780</v>
      </c>
      <c r="BJ8786" s="1">
        <v>26.845697343818994</v>
      </c>
      <c r="BO8786" s="1">
        <v>52.037411316798725</v>
      </c>
    </row>
    <row r="8787" spans="61:67" x14ac:dyDescent="0.2">
      <c r="BI8787" s="2">
        <v>8781</v>
      </c>
      <c r="BJ8787" s="1">
        <v>82.669154798500969</v>
      </c>
      <c r="BO8787" s="1">
        <v>87.161547329770926</v>
      </c>
    </row>
    <row r="8788" spans="61:67" x14ac:dyDescent="0.2">
      <c r="BI8788" s="2">
        <v>8782</v>
      </c>
      <c r="BJ8788" s="1">
        <v>74.62070658396955</v>
      </c>
      <c r="BO8788" s="1">
        <v>49.671201931516507</v>
      </c>
    </row>
    <row r="8789" spans="61:67" x14ac:dyDescent="0.2">
      <c r="BI8789" s="2">
        <v>8783</v>
      </c>
      <c r="BJ8789" s="1">
        <v>59.927213683682751</v>
      </c>
      <c r="BO8789" s="1">
        <v>43.519286270140967</v>
      </c>
    </row>
    <row r="8790" spans="61:67" x14ac:dyDescent="0.2">
      <c r="BI8790" s="2">
        <v>8784</v>
      </c>
      <c r="BJ8790" s="1">
        <v>100.42492464663819</v>
      </c>
      <c r="BO8790" s="1">
        <v>46.857272169057453</v>
      </c>
    </row>
    <row r="8791" spans="61:67" x14ac:dyDescent="0.2">
      <c r="BI8791" s="2">
        <v>8785</v>
      </c>
      <c r="BJ8791" s="1">
        <v>3.2434773019295839</v>
      </c>
      <c r="BO8791" s="1">
        <v>59.014569395146125</v>
      </c>
    </row>
    <row r="8792" spans="61:67" x14ac:dyDescent="0.2">
      <c r="BI8792" s="2">
        <v>8786</v>
      </c>
      <c r="BJ8792" s="1">
        <v>27.141887626659052</v>
      </c>
      <c r="BO8792" s="1">
        <v>62.023762881649034</v>
      </c>
    </row>
    <row r="8793" spans="61:67" x14ac:dyDescent="0.2">
      <c r="BI8793" s="2">
        <v>8787</v>
      </c>
      <c r="BJ8793" s="1">
        <v>57.170913498059932</v>
      </c>
      <c r="BO8793" s="1">
        <v>110.02248507058907</v>
      </c>
    </row>
    <row r="8794" spans="61:67" x14ac:dyDescent="0.2">
      <c r="BI8794" s="2">
        <v>8788</v>
      </c>
      <c r="BJ8794" s="1">
        <v>39.986954934610523</v>
      </c>
      <c r="BO8794" s="1">
        <v>12.550781305935612</v>
      </c>
    </row>
    <row r="8795" spans="61:67" x14ac:dyDescent="0.2">
      <c r="BI8795" s="2">
        <v>8789</v>
      </c>
      <c r="BJ8795" s="1">
        <v>62.719647087141468</v>
      </c>
      <c r="BO8795" s="1">
        <v>4.9060689776265285</v>
      </c>
    </row>
    <row r="8796" spans="61:67" x14ac:dyDescent="0.2">
      <c r="BI8796" s="2">
        <v>8790</v>
      </c>
      <c r="BJ8796" s="1">
        <v>43.70512763784906</v>
      </c>
      <c r="BO8796" s="1">
        <v>11.616455730114478</v>
      </c>
    </row>
    <row r="8797" spans="61:67" x14ac:dyDescent="0.2">
      <c r="BI8797" s="2">
        <v>8791</v>
      </c>
      <c r="BJ8797" s="1">
        <v>18.445600903130991</v>
      </c>
      <c r="BO8797" s="1">
        <v>23.984766300446619</v>
      </c>
    </row>
    <row r="8798" spans="61:67" x14ac:dyDescent="0.2">
      <c r="BI8798" s="2">
        <v>8792</v>
      </c>
      <c r="BJ8798" s="1">
        <v>32.243189371022495</v>
      </c>
      <c r="BO8798" s="1">
        <v>43.587136308583595</v>
      </c>
    </row>
    <row r="8799" spans="61:67" x14ac:dyDescent="0.2">
      <c r="BI8799" s="2">
        <v>8793</v>
      </c>
      <c r="BJ8799" s="1">
        <v>95.134911525160518</v>
      </c>
      <c r="BO8799" s="1">
        <v>0.92945198355372938</v>
      </c>
    </row>
    <row r="8800" spans="61:67" x14ac:dyDescent="0.2">
      <c r="BI8800" s="2">
        <v>8794</v>
      </c>
      <c r="BJ8800" s="1">
        <v>97.681871927144854</v>
      </c>
      <c r="BO8800" s="1">
        <v>42.846198934276018</v>
      </c>
    </row>
    <row r="8801" spans="61:67" x14ac:dyDescent="0.2">
      <c r="BI8801" s="2">
        <v>8795</v>
      </c>
      <c r="BJ8801" s="1">
        <v>5.6191878595576661</v>
      </c>
      <c r="BO8801" s="1">
        <v>62.763381967789243</v>
      </c>
    </row>
    <row r="8802" spans="61:67" x14ac:dyDescent="0.2">
      <c r="BI8802" s="2">
        <v>8796</v>
      </c>
      <c r="BJ8802" s="1">
        <v>100.11975852147206</v>
      </c>
      <c r="BO8802" s="1">
        <v>1.7070759160422533</v>
      </c>
    </row>
    <row r="8803" spans="61:67" x14ac:dyDescent="0.2">
      <c r="BI8803" s="2">
        <v>8797</v>
      </c>
      <c r="BJ8803" s="1">
        <v>47.44938725687355</v>
      </c>
      <c r="BO8803" s="1">
        <v>55.583854967865179</v>
      </c>
    </row>
    <row r="8804" spans="61:67" x14ac:dyDescent="0.2">
      <c r="BI8804" s="2">
        <v>8798</v>
      </c>
      <c r="BJ8804" s="1">
        <v>66.558766219324824</v>
      </c>
      <c r="BO8804" s="1">
        <v>76.132909460608275</v>
      </c>
    </row>
    <row r="8805" spans="61:67" x14ac:dyDescent="0.2">
      <c r="BI8805" s="2">
        <v>8799</v>
      </c>
      <c r="BJ8805" s="1">
        <v>40.179554147015168</v>
      </c>
      <c r="BO8805" s="1">
        <v>111.46165602955072</v>
      </c>
    </row>
    <row r="8806" spans="61:67" x14ac:dyDescent="0.2">
      <c r="BI8806" s="2">
        <v>8800</v>
      </c>
      <c r="BJ8806" s="1">
        <v>110.79200473883451</v>
      </c>
      <c r="BO8806" s="1">
        <v>49.630919395733841</v>
      </c>
    </row>
    <row r="8807" spans="61:67" x14ac:dyDescent="0.2">
      <c r="BI8807" s="2">
        <v>8801</v>
      </c>
      <c r="BJ8807" s="1">
        <v>56.578268872034116</v>
      </c>
      <c r="BO8807" s="1">
        <v>44.875714467566908</v>
      </c>
    </row>
    <row r="8808" spans="61:67" x14ac:dyDescent="0.2">
      <c r="BI8808" s="2">
        <v>8802</v>
      </c>
      <c r="BJ8808" s="1">
        <v>90.930086699835371</v>
      </c>
      <c r="BO8808" s="1">
        <v>70.936321708850343</v>
      </c>
    </row>
    <row r="8809" spans="61:67" x14ac:dyDescent="0.2">
      <c r="BI8809" s="2">
        <v>8803</v>
      </c>
      <c r="BJ8809" s="1">
        <v>107.97498684953278</v>
      </c>
      <c r="BO8809" s="1">
        <v>83.663990998378139</v>
      </c>
    </row>
    <row r="8810" spans="61:67" x14ac:dyDescent="0.2">
      <c r="BI8810" s="2">
        <v>8804</v>
      </c>
      <c r="BJ8810" s="1">
        <v>14.302637361549312</v>
      </c>
      <c r="BO8810" s="1">
        <v>34.995310806593508</v>
      </c>
    </row>
    <row r="8811" spans="61:67" x14ac:dyDescent="0.2">
      <c r="BI8811" s="2">
        <v>8805</v>
      </c>
      <c r="BJ8811" s="1">
        <v>11.44659584911339</v>
      </c>
      <c r="BO8811" s="1">
        <v>62.381119902327029</v>
      </c>
    </row>
    <row r="8812" spans="61:67" x14ac:dyDescent="0.2">
      <c r="BI8812" s="2">
        <v>8806</v>
      </c>
      <c r="BJ8812" s="1">
        <v>4.1819798569021422</v>
      </c>
      <c r="BO8812" s="1">
        <v>96.674764156587159</v>
      </c>
    </row>
    <row r="8813" spans="61:67" x14ac:dyDescent="0.2">
      <c r="BI8813" s="2">
        <v>8807</v>
      </c>
      <c r="BJ8813" s="1">
        <v>39.140132497824553</v>
      </c>
      <c r="BO8813" s="1">
        <v>97.480650584549707</v>
      </c>
    </row>
    <row r="8814" spans="61:67" x14ac:dyDescent="0.2">
      <c r="BI8814" s="2">
        <v>8808</v>
      </c>
      <c r="BJ8814" s="1">
        <v>109.87427379230438</v>
      </c>
      <c r="BO8814" s="1">
        <v>49.929108888363075</v>
      </c>
    </row>
    <row r="8815" spans="61:67" x14ac:dyDescent="0.2">
      <c r="BI8815" s="2">
        <v>8809</v>
      </c>
      <c r="BJ8815" s="1">
        <v>66.109107797311694</v>
      </c>
      <c r="BO8815" s="1">
        <v>102.95967215100556</v>
      </c>
    </row>
    <row r="8816" spans="61:67" x14ac:dyDescent="0.2">
      <c r="BI8816" s="2">
        <v>8810</v>
      </c>
      <c r="BJ8816" s="1">
        <v>38.61473643261904</v>
      </c>
      <c r="BO8816" s="1">
        <v>19.902398583669918</v>
      </c>
    </row>
    <row r="8817" spans="61:67" x14ac:dyDescent="0.2">
      <c r="BI8817" s="2">
        <v>8811</v>
      </c>
      <c r="BJ8817" s="1">
        <v>58.814727145586417</v>
      </c>
      <c r="BO8817" s="1">
        <v>17.157332166484036</v>
      </c>
    </row>
    <row r="8818" spans="61:67" x14ac:dyDescent="0.2">
      <c r="BI8818" s="2">
        <v>8812</v>
      </c>
      <c r="BJ8818" s="1">
        <v>25.298829734201075</v>
      </c>
      <c r="BO8818" s="1">
        <v>107.67013462984566</v>
      </c>
    </row>
    <row r="8819" spans="61:67" x14ac:dyDescent="0.2">
      <c r="BI8819" s="2">
        <v>8813</v>
      </c>
      <c r="BJ8819" s="1">
        <v>32.101466931105264</v>
      </c>
      <c r="BO8819" s="1">
        <v>8.2065762199467081</v>
      </c>
    </row>
    <row r="8820" spans="61:67" x14ac:dyDescent="0.2">
      <c r="BI8820" s="2">
        <v>8814</v>
      </c>
      <c r="BJ8820" s="1">
        <v>35.800878954223478</v>
      </c>
      <c r="BO8820" s="1">
        <v>76.723997860691085</v>
      </c>
    </row>
    <row r="8821" spans="61:67" x14ac:dyDescent="0.2">
      <c r="BI8821" s="2">
        <v>8815</v>
      </c>
      <c r="BJ8821" s="1">
        <v>70.462264387508</v>
      </c>
      <c r="BO8821" s="1">
        <v>74.738039301644434</v>
      </c>
    </row>
    <row r="8822" spans="61:67" x14ac:dyDescent="0.2">
      <c r="BI8822" s="2">
        <v>8816</v>
      </c>
      <c r="BJ8822" s="1">
        <v>112.46409664075047</v>
      </c>
      <c r="BO8822" s="1">
        <v>23.395040377310703</v>
      </c>
    </row>
    <row r="8823" spans="61:67" x14ac:dyDescent="0.2">
      <c r="BI8823" s="2">
        <v>8817</v>
      </c>
      <c r="BJ8823" s="1">
        <v>51.629780184604456</v>
      </c>
      <c r="BO8823" s="1">
        <v>54.165389409338601</v>
      </c>
    </row>
    <row r="8824" spans="61:67" x14ac:dyDescent="0.2">
      <c r="BI8824" s="2">
        <v>8818</v>
      </c>
      <c r="BJ8824" s="1">
        <v>48.370186918317344</v>
      </c>
      <c r="BO8824" s="1">
        <v>66.510686053565294</v>
      </c>
    </row>
    <row r="8825" spans="61:67" x14ac:dyDescent="0.2">
      <c r="BI8825" s="2">
        <v>8819</v>
      </c>
      <c r="BJ8825" s="1">
        <v>29.792058543136658</v>
      </c>
      <c r="BO8825" s="1">
        <v>57.12520360713539</v>
      </c>
    </row>
    <row r="8826" spans="61:67" x14ac:dyDescent="0.2">
      <c r="BI8826" s="2">
        <v>8820</v>
      </c>
      <c r="BJ8826" s="1">
        <v>103.79830364748442</v>
      </c>
      <c r="BO8826" s="1">
        <v>7.3378254160108547</v>
      </c>
    </row>
    <row r="8827" spans="61:67" x14ac:dyDescent="0.2">
      <c r="BI8827" s="2">
        <v>8821</v>
      </c>
      <c r="BJ8827" s="1">
        <v>23.016006262069038</v>
      </c>
      <c r="BO8827" s="1">
        <v>114.31335747524854</v>
      </c>
    </row>
    <row r="8828" spans="61:67" x14ac:dyDescent="0.2">
      <c r="BI8828" s="2">
        <v>8822</v>
      </c>
      <c r="BJ8828" s="1">
        <v>70.643102234876707</v>
      </c>
      <c r="BO8828" s="1">
        <v>29.581635923929451</v>
      </c>
    </row>
    <row r="8829" spans="61:67" x14ac:dyDescent="0.2">
      <c r="BI8829" s="2">
        <v>8823</v>
      </c>
      <c r="BJ8829" s="1">
        <v>7.5043022731063438</v>
      </c>
      <c r="BO8829" s="1">
        <v>62.803706088957043</v>
      </c>
    </row>
    <row r="8830" spans="61:67" x14ac:dyDescent="0.2">
      <c r="BI8830" s="2">
        <v>8824</v>
      </c>
      <c r="BJ8830" s="1">
        <v>73.049987048279874</v>
      </c>
      <c r="BO8830" s="1">
        <v>105.355976262971</v>
      </c>
    </row>
    <row r="8831" spans="61:67" x14ac:dyDescent="0.2">
      <c r="BI8831" s="2">
        <v>8825</v>
      </c>
      <c r="BJ8831" s="1">
        <v>82.268924610584961</v>
      </c>
      <c r="BO8831" s="1">
        <v>56.443139775843875</v>
      </c>
    </row>
    <row r="8832" spans="61:67" x14ac:dyDescent="0.2">
      <c r="BI8832" s="2">
        <v>8826</v>
      </c>
      <c r="BJ8832" s="1">
        <v>52.464597083001891</v>
      </c>
      <c r="BO8832" s="1">
        <v>1.7361176429333334</v>
      </c>
    </row>
    <row r="8833" spans="61:67" x14ac:dyDescent="0.2">
      <c r="BI8833" s="2">
        <v>8827</v>
      </c>
      <c r="BJ8833" s="1">
        <v>102.97753228587577</v>
      </c>
      <c r="BO8833" s="1">
        <v>47.920428359287186</v>
      </c>
    </row>
    <row r="8834" spans="61:67" x14ac:dyDescent="0.2">
      <c r="BI8834" s="2">
        <v>8828</v>
      </c>
      <c r="BJ8834" s="1">
        <v>101.79056442839048</v>
      </c>
      <c r="BO8834" s="1">
        <v>47.268898253623277</v>
      </c>
    </row>
    <row r="8835" spans="61:67" x14ac:dyDescent="0.2">
      <c r="BI8835" s="2">
        <v>8829</v>
      </c>
      <c r="BJ8835" s="1">
        <v>100.0877628491122</v>
      </c>
      <c r="BO8835" s="1">
        <v>23.010356671745637</v>
      </c>
    </row>
    <row r="8836" spans="61:67" x14ac:dyDescent="0.2">
      <c r="BI8836" s="2">
        <v>8830</v>
      </c>
      <c r="BJ8836" s="1">
        <v>61.204084273106233</v>
      </c>
      <c r="BO8836" s="1">
        <v>5.1173780220816916</v>
      </c>
    </row>
    <row r="8837" spans="61:67" x14ac:dyDescent="0.2">
      <c r="BI8837" s="2">
        <v>8831</v>
      </c>
      <c r="BJ8837" s="1">
        <v>83.890850063074694</v>
      </c>
      <c r="BO8837" s="1">
        <v>57.901793559606872</v>
      </c>
    </row>
    <row r="8838" spans="61:67" x14ac:dyDescent="0.2">
      <c r="BI8838" s="2">
        <v>8832</v>
      </c>
      <c r="BJ8838" s="1">
        <v>69.069203403802916</v>
      </c>
      <c r="BO8838" s="1">
        <v>51.157239522463229</v>
      </c>
    </row>
    <row r="8839" spans="61:67" x14ac:dyDescent="0.2">
      <c r="BI8839" s="2">
        <v>8833</v>
      </c>
      <c r="BJ8839" s="1">
        <v>64.21188576372974</v>
      </c>
      <c r="BO8839" s="1">
        <v>108.59848395896152</v>
      </c>
    </row>
    <row r="8840" spans="61:67" x14ac:dyDescent="0.2">
      <c r="BI8840" s="2">
        <v>8834</v>
      </c>
      <c r="BJ8840" s="1">
        <v>76.866243484194442</v>
      </c>
      <c r="BO8840" s="1">
        <v>39.263602225638849</v>
      </c>
    </row>
    <row r="8841" spans="61:67" x14ac:dyDescent="0.2">
      <c r="BI8841" s="2">
        <v>8835</v>
      </c>
      <c r="BJ8841" s="1">
        <v>78.993836733535701</v>
      </c>
      <c r="BO8841" s="1">
        <v>93.444523198720603</v>
      </c>
    </row>
    <row r="8842" spans="61:67" x14ac:dyDescent="0.2">
      <c r="BI8842" s="2">
        <v>8836</v>
      </c>
      <c r="BJ8842" s="1">
        <v>12.391582455300249</v>
      </c>
      <c r="BO8842" s="1">
        <v>15.601845546854445</v>
      </c>
    </row>
    <row r="8843" spans="61:67" x14ac:dyDescent="0.2">
      <c r="BI8843" s="2">
        <v>8837</v>
      </c>
      <c r="BJ8843" s="1">
        <v>30.76323223049523</v>
      </c>
      <c r="BO8843" s="1">
        <v>42.630313195181984</v>
      </c>
    </row>
    <row r="8844" spans="61:67" x14ac:dyDescent="0.2">
      <c r="BI8844" s="2">
        <v>8838</v>
      </c>
      <c r="BJ8844" s="1">
        <v>29.010691784356833</v>
      </c>
      <c r="BO8844" s="1">
        <v>69.364938819471732</v>
      </c>
    </row>
    <row r="8845" spans="61:67" x14ac:dyDescent="0.2">
      <c r="BI8845" s="2">
        <v>8839</v>
      </c>
      <c r="BJ8845" s="1">
        <v>11.640376178262823</v>
      </c>
      <c r="BO8845" s="1">
        <v>61.978426041667817</v>
      </c>
    </row>
    <row r="8846" spans="61:67" x14ac:dyDescent="0.2">
      <c r="BI8846" s="2">
        <v>8840</v>
      </c>
      <c r="BJ8846" s="1">
        <v>111.19305832331928</v>
      </c>
      <c r="BO8846" s="1">
        <v>51.703999779168257</v>
      </c>
    </row>
    <row r="8847" spans="61:67" x14ac:dyDescent="0.2">
      <c r="BI8847" s="2">
        <v>8841</v>
      </c>
      <c r="BJ8847" s="1">
        <v>82.880793071858633</v>
      </c>
      <c r="BO8847" s="1">
        <v>95.490538177750622</v>
      </c>
    </row>
    <row r="8848" spans="61:67" x14ac:dyDescent="0.2">
      <c r="BI8848" s="2">
        <v>8842</v>
      </c>
      <c r="BJ8848" s="1">
        <v>56.568487696621631</v>
      </c>
      <c r="BO8848" s="1">
        <v>106.87063052997961</v>
      </c>
    </row>
    <row r="8849" spans="61:67" x14ac:dyDescent="0.2">
      <c r="BI8849" s="2">
        <v>8843</v>
      </c>
      <c r="BJ8849" s="1">
        <v>9.6683538948991092</v>
      </c>
      <c r="BO8849" s="1">
        <v>9.9155235783679636</v>
      </c>
    </row>
    <row r="8850" spans="61:67" x14ac:dyDescent="0.2">
      <c r="BI8850" s="2">
        <v>8844</v>
      </c>
      <c r="BJ8850" s="1">
        <v>22.740549557421314</v>
      </c>
      <c r="BO8850" s="1">
        <v>63.931873087360643</v>
      </c>
    </row>
    <row r="8851" spans="61:67" x14ac:dyDescent="0.2">
      <c r="BI8851" s="2">
        <v>8845</v>
      </c>
      <c r="BJ8851" s="1">
        <v>18.629373401923726</v>
      </c>
      <c r="BO8851" s="1">
        <v>79.373372618432981</v>
      </c>
    </row>
    <row r="8852" spans="61:67" x14ac:dyDescent="0.2">
      <c r="BI8852" s="2">
        <v>8846</v>
      </c>
      <c r="BJ8852" s="1">
        <v>74.706607059496449</v>
      </c>
      <c r="BO8852" s="1">
        <v>114.16326420483692</v>
      </c>
    </row>
    <row r="8853" spans="61:67" x14ac:dyDescent="0.2">
      <c r="BI8853" s="2">
        <v>8847</v>
      </c>
      <c r="BJ8853" s="1">
        <v>41.546922806155735</v>
      </c>
      <c r="BO8853" s="1">
        <v>112.62897849111413</v>
      </c>
    </row>
    <row r="8854" spans="61:67" x14ac:dyDescent="0.2">
      <c r="BI8854" s="2">
        <v>8848</v>
      </c>
      <c r="BJ8854" s="1">
        <v>26.903052101233055</v>
      </c>
      <c r="BO8854" s="1">
        <v>28.419290046568261</v>
      </c>
    </row>
    <row r="8855" spans="61:67" x14ac:dyDescent="0.2">
      <c r="BI8855" s="2">
        <v>8849</v>
      </c>
      <c r="BJ8855" s="1">
        <v>21.681057477215216</v>
      </c>
      <c r="BO8855" s="1">
        <v>11.947534256149179</v>
      </c>
    </row>
    <row r="8856" spans="61:67" x14ac:dyDescent="0.2">
      <c r="BI8856" s="2">
        <v>8850</v>
      </c>
      <c r="BJ8856" s="1">
        <v>66.635608032944546</v>
      </c>
      <c r="BO8856" s="1">
        <v>35.783728037743899</v>
      </c>
    </row>
    <row r="8857" spans="61:67" x14ac:dyDescent="0.2">
      <c r="BI8857" s="2">
        <v>8851</v>
      </c>
      <c r="BJ8857" s="1">
        <v>20.668933054256495</v>
      </c>
      <c r="BO8857" s="1">
        <v>3.0998919305471162E-2</v>
      </c>
    </row>
    <row r="8858" spans="61:67" x14ac:dyDescent="0.2">
      <c r="BI8858" s="2">
        <v>8852</v>
      </c>
      <c r="BJ8858" s="1">
        <v>73.595509161027493</v>
      </c>
      <c r="BO8858" s="1">
        <v>0.39357453137382592</v>
      </c>
    </row>
    <row r="8859" spans="61:67" x14ac:dyDescent="0.2">
      <c r="BI8859" s="2">
        <v>8853</v>
      </c>
      <c r="BJ8859" s="1">
        <v>10.331154660719687</v>
      </c>
      <c r="BO8859" s="1">
        <v>55.727277876871469</v>
      </c>
    </row>
    <row r="8860" spans="61:67" x14ac:dyDescent="0.2">
      <c r="BI8860" s="2">
        <v>8854</v>
      </c>
      <c r="BJ8860" s="1">
        <v>1.5576468000523782</v>
      </c>
      <c r="BO8860" s="1">
        <v>28.185010878406938</v>
      </c>
    </row>
    <row r="8861" spans="61:67" x14ac:dyDescent="0.2">
      <c r="BI8861" s="2">
        <v>8855</v>
      </c>
      <c r="BJ8861" s="1">
        <v>29.44291750889526</v>
      </c>
      <c r="BO8861" s="1">
        <v>13.684870042131376</v>
      </c>
    </row>
    <row r="8862" spans="61:67" x14ac:dyDescent="0.2">
      <c r="BI8862" s="2">
        <v>8856</v>
      </c>
      <c r="BJ8862" s="1">
        <v>8.7228189768950806</v>
      </c>
      <c r="BO8862" s="1">
        <v>91.78496597101541</v>
      </c>
    </row>
    <row r="8863" spans="61:67" x14ac:dyDescent="0.2">
      <c r="BI8863" s="2">
        <v>8857</v>
      </c>
      <c r="BJ8863" s="1">
        <v>2.4235646928976387</v>
      </c>
      <c r="BO8863" s="1">
        <v>75.114127103291494</v>
      </c>
    </row>
    <row r="8864" spans="61:67" x14ac:dyDescent="0.2">
      <c r="BI8864" s="2">
        <v>8858</v>
      </c>
      <c r="BJ8864" s="1">
        <v>20.585832385853148</v>
      </c>
      <c r="BO8864" s="1">
        <v>59.538705471322729</v>
      </c>
    </row>
    <row r="8865" spans="61:67" x14ac:dyDescent="0.2">
      <c r="BI8865" s="2">
        <v>8859</v>
      </c>
      <c r="BJ8865" s="1">
        <v>49.268310253873139</v>
      </c>
      <c r="BO8865" s="1">
        <v>103.87821606669671</v>
      </c>
    </row>
    <row r="8866" spans="61:67" x14ac:dyDescent="0.2">
      <c r="BI8866" s="2">
        <v>8860</v>
      </c>
      <c r="BJ8866" s="1">
        <v>71.598202043588358</v>
      </c>
      <c r="BO8866" s="1">
        <v>83.232191990137252</v>
      </c>
    </row>
    <row r="8867" spans="61:67" x14ac:dyDescent="0.2">
      <c r="BI8867" s="2">
        <v>8861</v>
      </c>
      <c r="BJ8867" s="1">
        <v>18.171135037163236</v>
      </c>
      <c r="BO8867" s="1">
        <v>103.97013716328421</v>
      </c>
    </row>
    <row r="8868" spans="61:67" x14ac:dyDescent="0.2">
      <c r="BI8868" s="2">
        <v>8862</v>
      </c>
      <c r="BJ8868" s="1">
        <v>11.269469833353167</v>
      </c>
      <c r="BO8868" s="1">
        <v>64.948275827586471</v>
      </c>
    </row>
    <row r="8869" spans="61:67" x14ac:dyDescent="0.2">
      <c r="BI8869" s="2">
        <v>8863</v>
      </c>
      <c r="BJ8869" s="1">
        <v>98.217042170780971</v>
      </c>
      <c r="BO8869" s="1">
        <v>16.184649384814985</v>
      </c>
    </row>
    <row r="8870" spans="61:67" x14ac:dyDescent="0.2">
      <c r="BI8870" s="2">
        <v>8864</v>
      </c>
      <c r="BJ8870" s="1">
        <v>5.8578680343685328</v>
      </c>
      <c r="BO8870" s="1">
        <v>17.35666748667391</v>
      </c>
    </row>
    <row r="8871" spans="61:67" x14ac:dyDescent="0.2">
      <c r="BI8871" s="2">
        <v>8865</v>
      </c>
      <c r="BJ8871" s="1">
        <v>63.86376273963522</v>
      </c>
      <c r="BO8871" s="1">
        <v>103.24381396270483</v>
      </c>
    </row>
    <row r="8872" spans="61:67" x14ac:dyDescent="0.2">
      <c r="BI8872" s="2">
        <v>8866</v>
      </c>
      <c r="BJ8872" s="1">
        <v>104.11094137889317</v>
      </c>
      <c r="BO8872" s="1">
        <v>48.731222552026409</v>
      </c>
    </row>
    <row r="8873" spans="61:67" x14ac:dyDescent="0.2">
      <c r="BI8873" s="2">
        <v>8867</v>
      </c>
      <c r="BJ8873" s="1">
        <v>45.571531749976728</v>
      </c>
      <c r="BO8873" s="1">
        <v>69.002651545309888</v>
      </c>
    </row>
    <row r="8874" spans="61:67" x14ac:dyDescent="0.2">
      <c r="BI8874" s="2">
        <v>8868</v>
      </c>
      <c r="BJ8874" s="1">
        <v>44.250856753459786</v>
      </c>
      <c r="BO8874" s="1">
        <v>112.85313288661352</v>
      </c>
    </row>
    <row r="8875" spans="61:67" x14ac:dyDescent="0.2">
      <c r="BI8875" s="2">
        <v>8869</v>
      </c>
      <c r="BJ8875" s="1">
        <v>58.546190313861459</v>
      </c>
      <c r="BO8875" s="1">
        <v>85.736338967867979</v>
      </c>
    </row>
    <row r="8876" spans="61:67" x14ac:dyDescent="0.2">
      <c r="BI8876" s="2">
        <v>8870</v>
      </c>
      <c r="BJ8876" s="1">
        <v>84.431991281848568</v>
      </c>
      <c r="BO8876" s="1">
        <v>79.996199138331562</v>
      </c>
    </row>
    <row r="8877" spans="61:67" x14ac:dyDescent="0.2">
      <c r="BI8877" s="2">
        <v>8871</v>
      </c>
      <c r="BJ8877" s="1">
        <v>61.703960425027859</v>
      </c>
      <c r="BO8877" s="1">
        <v>77.02866299487026</v>
      </c>
    </row>
    <row r="8878" spans="61:67" x14ac:dyDescent="0.2">
      <c r="BI8878" s="2">
        <v>8872</v>
      </c>
      <c r="BJ8878" s="1">
        <v>16.373698793443946</v>
      </c>
      <c r="BO8878" s="1">
        <v>24.899892268155593</v>
      </c>
    </row>
    <row r="8879" spans="61:67" x14ac:dyDescent="0.2">
      <c r="BI8879" s="2">
        <v>8873</v>
      </c>
      <c r="BJ8879" s="1">
        <v>85.827673589299806</v>
      </c>
      <c r="BO8879" s="1">
        <v>112.58637272910373</v>
      </c>
    </row>
    <row r="8880" spans="61:67" x14ac:dyDescent="0.2">
      <c r="BI8880" s="2">
        <v>8874</v>
      </c>
      <c r="BJ8880" s="1">
        <v>46.185852064943802</v>
      </c>
      <c r="BO8880" s="1">
        <v>13.677533039910411</v>
      </c>
    </row>
    <row r="8881" spans="61:67" x14ac:dyDescent="0.2">
      <c r="BI8881" s="2">
        <v>8875</v>
      </c>
      <c r="BJ8881" s="1">
        <v>12.865941316423271</v>
      </c>
      <c r="BO8881" s="1">
        <v>53.975643155505551</v>
      </c>
    </row>
    <row r="8882" spans="61:67" x14ac:dyDescent="0.2">
      <c r="BI8882" s="2">
        <v>8876</v>
      </c>
      <c r="BJ8882" s="1">
        <v>22.970451130639969</v>
      </c>
      <c r="BO8882" s="1">
        <v>3.9066599971516069E-2</v>
      </c>
    </row>
    <row r="8883" spans="61:67" x14ac:dyDescent="0.2">
      <c r="BI8883" s="2">
        <v>8877</v>
      </c>
      <c r="BJ8883" s="1">
        <v>11.379956465694089</v>
      </c>
      <c r="BO8883" s="1">
        <v>23.419845461264952</v>
      </c>
    </row>
    <row r="8884" spans="61:67" x14ac:dyDescent="0.2">
      <c r="BI8884" s="2">
        <v>8878</v>
      </c>
      <c r="BJ8884" s="1">
        <v>4.9566157420768313</v>
      </c>
      <c r="BO8884" s="1">
        <v>3.4279035413518208</v>
      </c>
    </row>
    <row r="8885" spans="61:67" x14ac:dyDescent="0.2">
      <c r="BI8885" s="2">
        <v>8879</v>
      </c>
      <c r="BJ8885" s="1">
        <v>54.948690588496007</v>
      </c>
      <c r="BO8885" s="1">
        <v>113.20790757395064</v>
      </c>
    </row>
    <row r="8886" spans="61:67" x14ac:dyDescent="0.2">
      <c r="BI8886" s="2">
        <v>8880</v>
      </c>
      <c r="BJ8886" s="1">
        <v>85.85977348566972</v>
      </c>
      <c r="BO8886" s="1">
        <v>51.81294427410181</v>
      </c>
    </row>
    <row r="8887" spans="61:67" x14ac:dyDescent="0.2">
      <c r="BI8887" s="2">
        <v>8881</v>
      </c>
      <c r="BJ8887" s="1">
        <v>23.476784132711099</v>
      </c>
      <c r="BO8887" s="1">
        <v>63.727150179323914</v>
      </c>
    </row>
    <row r="8888" spans="61:67" x14ac:dyDescent="0.2">
      <c r="BI8888" s="2">
        <v>8882</v>
      </c>
      <c r="BJ8888" s="1">
        <v>60.509733113115644</v>
      </c>
      <c r="BO8888" s="1">
        <v>57.47685986834388</v>
      </c>
    </row>
    <row r="8889" spans="61:67" x14ac:dyDescent="0.2">
      <c r="BI8889" s="2">
        <v>8883</v>
      </c>
      <c r="BJ8889" s="1">
        <v>7.7507869818715385</v>
      </c>
      <c r="BO8889" s="1">
        <v>25.6001021135374</v>
      </c>
    </row>
    <row r="8890" spans="61:67" x14ac:dyDescent="0.2">
      <c r="BI8890" s="2">
        <v>8884</v>
      </c>
      <c r="BJ8890" s="1">
        <v>22.835009172663444</v>
      </c>
      <c r="BO8890" s="1">
        <v>85.344664453912046</v>
      </c>
    </row>
    <row r="8891" spans="61:67" x14ac:dyDescent="0.2">
      <c r="BI8891" s="2">
        <v>8885</v>
      </c>
      <c r="BJ8891" s="1">
        <v>107.25507900462775</v>
      </c>
      <c r="BO8891" s="1">
        <v>38.869841898641099</v>
      </c>
    </row>
    <row r="8892" spans="61:67" x14ac:dyDescent="0.2">
      <c r="BI8892" s="2">
        <v>8886</v>
      </c>
      <c r="BJ8892" s="1">
        <v>73.853427304714828</v>
      </c>
      <c r="BO8892" s="1">
        <v>8.9346489449804487</v>
      </c>
    </row>
    <row r="8893" spans="61:67" x14ac:dyDescent="0.2">
      <c r="BI8893" s="2">
        <v>8887</v>
      </c>
      <c r="BJ8893" s="1">
        <v>92.982141356585416</v>
      </c>
      <c r="BO8893" s="1">
        <v>99.582570679069974</v>
      </c>
    </row>
    <row r="8894" spans="61:67" x14ac:dyDescent="0.2">
      <c r="BI8894" s="2">
        <v>8888</v>
      </c>
      <c r="BJ8894" s="1">
        <v>41.953864708546504</v>
      </c>
      <c r="BO8894" s="1">
        <v>18.76249339287234</v>
      </c>
    </row>
    <row r="8895" spans="61:67" x14ac:dyDescent="0.2">
      <c r="BI8895" s="2">
        <v>8889</v>
      </c>
      <c r="BJ8895" s="1">
        <v>8.0825492416097511</v>
      </c>
      <c r="BO8895" s="1">
        <v>45.611135118091809</v>
      </c>
    </row>
    <row r="8896" spans="61:67" x14ac:dyDescent="0.2">
      <c r="BI8896" s="2">
        <v>8890</v>
      </c>
      <c r="BJ8896" s="1">
        <v>101.4510071531323</v>
      </c>
      <c r="BO8896" s="1">
        <v>89.594276471087639</v>
      </c>
    </row>
    <row r="8897" spans="61:67" x14ac:dyDescent="0.2">
      <c r="BI8897" s="2">
        <v>8891</v>
      </c>
      <c r="BJ8897" s="1">
        <v>89.08338429105514</v>
      </c>
      <c r="BO8897" s="1">
        <v>98.47676419094573</v>
      </c>
    </row>
    <row r="8898" spans="61:67" x14ac:dyDescent="0.2">
      <c r="BI8898" s="2">
        <v>8892</v>
      </c>
      <c r="BJ8898" s="1">
        <v>61.917301009751625</v>
      </c>
      <c r="BO8898" s="1">
        <v>112.04369625047109</v>
      </c>
    </row>
    <row r="8899" spans="61:67" x14ac:dyDescent="0.2">
      <c r="BI8899" s="2">
        <v>8893</v>
      </c>
      <c r="BJ8899" s="1">
        <v>111.7773815520117</v>
      </c>
      <c r="BO8899" s="1">
        <v>98.801996428535162</v>
      </c>
    </row>
    <row r="8900" spans="61:67" x14ac:dyDescent="0.2">
      <c r="BI8900" s="2">
        <v>8894</v>
      </c>
      <c r="BJ8900" s="1">
        <v>55.219182676193995</v>
      </c>
      <c r="BO8900" s="1">
        <v>53.307513327932597</v>
      </c>
    </row>
    <row r="8901" spans="61:67" x14ac:dyDescent="0.2">
      <c r="BI8901" s="2">
        <v>8895</v>
      </c>
      <c r="BJ8901" s="1">
        <v>86.548937631876171</v>
      </c>
      <c r="BO8901" s="1">
        <v>33.796088889966356</v>
      </c>
    </row>
    <row r="8902" spans="61:67" x14ac:dyDescent="0.2">
      <c r="BI8902" s="2">
        <v>8896</v>
      </c>
      <c r="BJ8902" s="1">
        <v>98.184704549190698</v>
      </c>
      <c r="BO8902" s="1">
        <v>79.572735803806083</v>
      </c>
    </row>
    <row r="8903" spans="61:67" x14ac:dyDescent="0.2">
      <c r="BI8903" s="2">
        <v>8897</v>
      </c>
      <c r="BJ8903" s="1">
        <v>85.582236787295571</v>
      </c>
      <c r="BO8903" s="1">
        <v>48.490360869872987</v>
      </c>
    </row>
    <row r="8904" spans="61:67" x14ac:dyDescent="0.2">
      <c r="BI8904" s="2">
        <v>8898</v>
      </c>
      <c r="BJ8904" s="1">
        <v>16.952665538579634</v>
      </c>
      <c r="BO8904" s="1">
        <v>3.7905342920462708</v>
      </c>
    </row>
    <row r="8905" spans="61:67" x14ac:dyDescent="0.2">
      <c r="BI8905" s="2">
        <v>8899</v>
      </c>
      <c r="BJ8905" s="1">
        <v>5.3788073207047198</v>
      </c>
      <c r="BO8905" s="1">
        <v>41.453309790532998</v>
      </c>
    </row>
    <row r="8906" spans="61:67" x14ac:dyDescent="0.2">
      <c r="BI8906" s="2">
        <v>8900</v>
      </c>
      <c r="BJ8906" s="1">
        <v>109.8422582810479</v>
      </c>
      <c r="BO8906" s="1">
        <v>105.46462946095856</v>
      </c>
    </row>
    <row r="8907" spans="61:67" x14ac:dyDescent="0.2">
      <c r="BI8907" s="2">
        <v>8901</v>
      </c>
      <c r="BJ8907" s="1">
        <v>50.30678240869797</v>
      </c>
      <c r="BO8907" s="1">
        <v>86.963368484840416</v>
      </c>
    </row>
    <row r="8908" spans="61:67" x14ac:dyDescent="0.2">
      <c r="BI8908" s="2">
        <v>8902</v>
      </c>
      <c r="BJ8908" s="1">
        <v>97.061468798300425</v>
      </c>
      <c r="BO8908" s="1">
        <v>6.6090006504852674</v>
      </c>
    </row>
    <row r="8909" spans="61:67" x14ac:dyDescent="0.2">
      <c r="BI8909" s="2">
        <v>8903</v>
      </c>
      <c r="BJ8909" s="1">
        <v>37.497506464218432</v>
      </c>
      <c r="BO8909" s="1">
        <v>20.209810715298584</v>
      </c>
    </row>
    <row r="8910" spans="61:67" x14ac:dyDescent="0.2">
      <c r="BI8910" s="2">
        <v>8904</v>
      </c>
      <c r="BJ8910" s="1">
        <v>82.174911869732156</v>
      </c>
      <c r="BO8910" s="1">
        <v>27.604875477985768</v>
      </c>
    </row>
    <row r="8911" spans="61:67" x14ac:dyDescent="0.2">
      <c r="BI8911" s="2">
        <v>8905</v>
      </c>
      <c r="BJ8911" s="1">
        <v>55.214775684206515</v>
      </c>
      <c r="BO8911" s="1">
        <v>69.880916029197479</v>
      </c>
    </row>
    <row r="8912" spans="61:67" x14ac:dyDescent="0.2">
      <c r="BI8912" s="2">
        <v>8906</v>
      </c>
      <c r="BJ8912" s="1">
        <v>37.584901263740463</v>
      </c>
      <c r="BO8912" s="1">
        <v>2.5190996414870703</v>
      </c>
    </row>
    <row r="8913" spans="61:67" x14ac:dyDescent="0.2">
      <c r="BI8913" s="2">
        <v>8907</v>
      </c>
      <c r="BJ8913" s="1">
        <v>56.826593886006336</v>
      </c>
      <c r="BO8913" s="1">
        <v>74.752718791829366</v>
      </c>
    </row>
    <row r="8914" spans="61:67" x14ac:dyDescent="0.2">
      <c r="BI8914" s="2">
        <v>8908</v>
      </c>
      <c r="BJ8914" s="1">
        <v>81.165811192664975</v>
      </c>
      <c r="BO8914" s="1">
        <v>36.77261475786905</v>
      </c>
    </row>
    <row r="8915" spans="61:67" x14ac:dyDescent="0.2">
      <c r="BI8915" s="2">
        <v>8909</v>
      </c>
      <c r="BJ8915" s="1">
        <v>58.712886779096905</v>
      </c>
      <c r="BO8915" s="1">
        <v>6.8386396630281858</v>
      </c>
    </row>
    <row r="8916" spans="61:67" x14ac:dyDescent="0.2">
      <c r="BI8916" s="2">
        <v>8910</v>
      </c>
      <c r="BJ8916" s="1">
        <v>4.8807341658641228</v>
      </c>
      <c r="BO8916" s="1">
        <v>86.532107589341862</v>
      </c>
    </row>
    <row r="8917" spans="61:67" x14ac:dyDescent="0.2">
      <c r="BI8917" s="2">
        <v>8911</v>
      </c>
      <c r="BJ8917" s="1">
        <v>37.246222802634279</v>
      </c>
      <c r="BO8917" s="1">
        <v>16.573558991607978</v>
      </c>
    </row>
    <row r="8918" spans="61:67" x14ac:dyDescent="0.2">
      <c r="BI8918" s="2">
        <v>8912</v>
      </c>
      <c r="BJ8918" s="1">
        <v>40.123802741038915</v>
      </c>
      <c r="BO8918" s="1">
        <v>52.766595745505967</v>
      </c>
    </row>
    <row r="8919" spans="61:67" x14ac:dyDescent="0.2">
      <c r="BI8919" s="2">
        <v>8913</v>
      </c>
      <c r="BJ8919" s="1">
        <v>88.62968480735303</v>
      </c>
      <c r="BO8919" s="1">
        <v>1.797616247440839</v>
      </c>
    </row>
    <row r="8920" spans="61:67" x14ac:dyDescent="0.2">
      <c r="BI8920" s="2">
        <v>8914</v>
      </c>
      <c r="BJ8920" s="1">
        <v>9.457194665226563</v>
      </c>
      <c r="BO8920" s="1">
        <v>80.711625659140552</v>
      </c>
    </row>
    <row r="8921" spans="61:67" x14ac:dyDescent="0.2">
      <c r="BI8921" s="2">
        <v>8915</v>
      </c>
      <c r="BJ8921" s="1">
        <v>17.325159791757454</v>
      </c>
      <c r="BO8921" s="1">
        <v>58.550277264930273</v>
      </c>
    </row>
    <row r="8922" spans="61:67" x14ac:dyDescent="0.2">
      <c r="BI8922" s="2">
        <v>8916</v>
      </c>
      <c r="BJ8922" s="1">
        <v>53.973009701061059</v>
      </c>
      <c r="BO8922" s="1">
        <v>104.75863272983581</v>
      </c>
    </row>
    <row r="8923" spans="61:67" x14ac:dyDescent="0.2">
      <c r="BI8923" s="2">
        <v>8917</v>
      </c>
      <c r="BJ8923" s="1">
        <v>81.04240704420026</v>
      </c>
      <c r="BO8923" s="1">
        <v>49.478080475969492</v>
      </c>
    </row>
    <row r="8924" spans="61:67" x14ac:dyDescent="0.2">
      <c r="BI8924" s="2">
        <v>8918</v>
      </c>
      <c r="BJ8924" s="1">
        <v>58.985034836045415</v>
      </c>
      <c r="BO8924" s="1">
        <v>31.009266624760738</v>
      </c>
    </row>
    <row r="8925" spans="61:67" x14ac:dyDescent="0.2">
      <c r="BI8925" s="2">
        <v>8919</v>
      </c>
      <c r="BJ8925" s="1">
        <v>91.729236415802674</v>
      </c>
      <c r="BO8925" s="1">
        <v>81.262690126423863</v>
      </c>
    </row>
    <row r="8926" spans="61:67" x14ac:dyDescent="0.2">
      <c r="BI8926" s="2">
        <v>8920</v>
      </c>
      <c r="BJ8926" s="1">
        <v>59.967393970219703</v>
      </c>
      <c r="BO8926" s="1">
        <v>73.720966679155381</v>
      </c>
    </row>
    <row r="8927" spans="61:67" x14ac:dyDescent="0.2">
      <c r="BI8927" s="2">
        <v>8921</v>
      </c>
      <c r="BJ8927" s="1">
        <v>101.43165548208434</v>
      </c>
      <c r="BO8927" s="1">
        <v>45.391459676185619</v>
      </c>
    </row>
    <row r="8928" spans="61:67" x14ac:dyDescent="0.2">
      <c r="BI8928" s="2">
        <v>8922</v>
      </c>
      <c r="BJ8928" s="1">
        <v>109.6322523710579</v>
      </c>
      <c r="BO8928" s="1">
        <v>28.432704881475853</v>
      </c>
    </row>
    <row r="8929" spans="61:67" x14ac:dyDescent="0.2">
      <c r="BI8929" s="2">
        <v>8923</v>
      </c>
      <c r="BJ8929" s="1">
        <v>94.300506744066226</v>
      </c>
      <c r="BO8929" s="1">
        <v>65.55959821901665</v>
      </c>
    </row>
    <row r="8930" spans="61:67" x14ac:dyDescent="0.2">
      <c r="BI8930" s="2">
        <v>8924</v>
      </c>
      <c r="BJ8930" s="1">
        <v>109.89857633398121</v>
      </c>
      <c r="BO8930" s="1">
        <v>57.743859755840944</v>
      </c>
    </row>
    <row r="8931" spans="61:67" x14ac:dyDescent="0.2">
      <c r="BI8931" s="2">
        <v>8925</v>
      </c>
      <c r="BJ8931" s="1">
        <v>39.080726094216899</v>
      </c>
      <c r="BO8931" s="1">
        <v>83.090696588877265</v>
      </c>
    </row>
    <row r="8932" spans="61:67" x14ac:dyDescent="0.2">
      <c r="BI8932" s="2">
        <v>8926</v>
      </c>
      <c r="BJ8932" s="1">
        <v>44.528542636353237</v>
      </c>
      <c r="BO8932" s="1">
        <v>82.414943019799566</v>
      </c>
    </row>
    <row r="8933" spans="61:67" x14ac:dyDescent="0.2">
      <c r="BI8933" s="2">
        <v>8927</v>
      </c>
      <c r="BJ8933" s="1">
        <v>9.1766682562620865</v>
      </c>
      <c r="BO8933" s="1">
        <v>55.236976672255409</v>
      </c>
    </row>
    <row r="8934" spans="61:67" x14ac:dyDescent="0.2">
      <c r="BI8934" s="2">
        <v>8928</v>
      </c>
      <c r="BJ8934" s="1">
        <v>79.824686985511434</v>
      </c>
      <c r="BO8934" s="1">
        <v>36.627051496780084</v>
      </c>
    </row>
    <row r="8935" spans="61:67" x14ac:dyDescent="0.2">
      <c r="BI8935" s="2">
        <v>8929</v>
      </c>
      <c r="BJ8935" s="1">
        <v>21.582158903082966</v>
      </c>
      <c r="BO8935" s="1">
        <v>47.589092065912538</v>
      </c>
    </row>
    <row r="8936" spans="61:67" x14ac:dyDescent="0.2">
      <c r="BI8936" s="2">
        <v>8930</v>
      </c>
      <c r="BJ8936" s="1">
        <v>67.745051519964235</v>
      </c>
      <c r="BO8936" s="1">
        <v>48.994480933374817</v>
      </c>
    </row>
    <row r="8937" spans="61:67" x14ac:dyDescent="0.2">
      <c r="BI8937" s="2">
        <v>8931</v>
      </c>
      <c r="BJ8937" s="1">
        <v>47.699366071584464</v>
      </c>
      <c r="BO8937" s="1">
        <v>63.098141354395906</v>
      </c>
    </row>
    <row r="8938" spans="61:67" x14ac:dyDescent="0.2">
      <c r="BI8938" s="2">
        <v>8932</v>
      </c>
      <c r="BJ8938" s="1">
        <v>111.4207589631266</v>
      </c>
      <c r="BO8938" s="1">
        <v>4.406130304513578</v>
      </c>
    </row>
    <row r="8939" spans="61:67" x14ac:dyDescent="0.2">
      <c r="BI8939" s="2">
        <v>8933</v>
      </c>
      <c r="BJ8939" s="1">
        <v>21.730720181541766</v>
      </c>
      <c r="BO8939" s="1">
        <v>67.026944134908987</v>
      </c>
    </row>
    <row r="8940" spans="61:67" x14ac:dyDescent="0.2">
      <c r="BI8940" s="2">
        <v>8934</v>
      </c>
      <c r="BJ8940" s="1">
        <v>77.597916787769165</v>
      </c>
      <c r="BO8940" s="1">
        <v>51.121966026378331</v>
      </c>
    </row>
    <row r="8941" spans="61:67" x14ac:dyDescent="0.2">
      <c r="BI8941" s="2">
        <v>8935</v>
      </c>
      <c r="BJ8941" s="1">
        <v>20.110602984501934</v>
      </c>
      <c r="BO8941" s="1">
        <v>29.274557121305929</v>
      </c>
    </row>
    <row r="8942" spans="61:67" x14ac:dyDescent="0.2">
      <c r="BI8942" s="2">
        <v>8936</v>
      </c>
      <c r="BJ8942" s="1">
        <v>83.123697184885472</v>
      </c>
      <c r="BO8942" s="1">
        <v>53.520315500753114</v>
      </c>
    </row>
    <row r="8943" spans="61:67" x14ac:dyDescent="0.2">
      <c r="BI8943" s="2">
        <v>8937</v>
      </c>
      <c r="BJ8943" s="1">
        <v>46.114344163725249</v>
      </c>
      <c r="BO8943" s="1">
        <v>38.408354626280598</v>
      </c>
    </row>
    <row r="8944" spans="61:67" x14ac:dyDescent="0.2">
      <c r="BI8944" s="2">
        <v>8938</v>
      </c>
      <c r="BJ8944" s="1">
        <v>46.406192075550209</v>
      </c>
      <c r="BO8944" s="1">
        <v>95.352094152070478</v>
      </c>
    </row>
    <row r="8945" spans="61:67" x14ac:dyDescent="0.2">
      <c r="BI8945" s="2">
        <v>8939</v>
      </c>
      <c r="BJ8945" s="1">
        <v>64.310095644060183</v>
      </c>
      <c r="BO8945" s="1">
        <v>31.652447575591236</v>
      </c>
    </row>
    <row r="8946" spans="61:67" x14ac:dyDescent="0.2">
      <c r="BI8946" s="2">
        <v>8940</v>
      </c>
      <c r="BJ8946" s="1">
        <v>5.9395545882747847</v>
      </c>
      <c r="BO8946" s="1">
        <v>73.871019471733646</v>
      </c>
    </row>
    <row r="8947" spans="61:67" x14ac:dyDescent="0.2">
      <c r="BI8947" s="2">
        <v>8941</v>
      </c>
      <c r="BJ8947" s="1">
        <v>74.295952355712203</v>
      </c>
      <c r="BO8947" s="1">
        <v>19.139513816861307</v>
      </c>
    </row>
    <row r="8948" spans="61:67" x14ac:dyDescent="0.2">
      <c r="BI8948" s="2">
        <v>8942</v>
      </c>
      <c r="BJ8948" s="1">
        <v>42.092814307423637</v>
      </c>
      <c r="BO8948" s="1">
        <v>51.428844373165006</v>
      </c>
    </row>
    <row r="8949" spans="61:67" x14ac:dyDescent="0.2">
      <c r="BI8949" s="2">
        <v>8943</v>
      </c>
      <c r="BJ8949" s="1">
        <v>58.722911064204069</v>
      </c>
      <c r="BO8949" s="1">
        <v>49.827786891238631</v>
      </c>
    </row>
    <row r="8950" spans="61:67" x14ac:dyDescent="0.2">
      <c r="BI8950" s="2">
        <v>8944</v>
      </c>
      <c r="BJ8950" s="1">
        <v>3.6669629469636895</v>
      </c>
      <c r="BO8950" s="1">
        <v>106.26569366855158</v>
      </c>
    </row>
    <row r="8951" spans="61:67" x14ac:dyDescent="0.2">
      <c r="BI8951" s="2">
        <v>8945</v>
      </c>
      <c r="BJ8951" s="1">
        <v>40.373494161943867</v>
      </c>
      <c r="BO8951" s="1">
        <v>13.983578927678973</v>
      </c>
    </row>
    <row r="8952" spans="61:67" x14ac:dyDescent="0.2">
      <c r="BI8952" s="2">
        <v>8946</v>
      </c>
      <c r="BJ8952" s="1">
        <v>59.062830251893715</v>
      </c>
      <c r="BO8952" s="1">
        <v>94.671446391028709</v>
      </c>
    </row>
    <row r="8953" spans="61:67" x14ac:dyDescent="0.2">
      <c r="BI8953" s="2">
        <v>8947</v>
      </c>
      <c r="BJ8953" s="1">
        <v>39.799205830013179</v>
      </c>
      <c r="BO8953" s="1">
        <v>109.30456716558778</v>
      </c>
    </row>
    <row r="8954" spans="61:67" x14ac:dyDescent="0.2">
      <c r="BI8954" s="2">
        <v>8948</v>
      </c>
      <c r="BJ8954" s="1">
        <v>30.482324771884901</v>
      </c>
      <c r="BO8954" s="1">
        <v>14.977410865217177</v>
      </c>
    </row>
    <row r="8955" spans="61:67" x14ac:dyDescent="0.2">
      <c r="BI8955" s="2">
        <v>8949</v>
      </c>
      <c r="BJ8955" s="1">
        <v>101.34071593991938</v>
      </c>
      <c r="BO8955" s="1">
        <v>83.985057873019215</v>
      </c>
    </row>
    <row r="8956" spans="61:67" x14ac:dyDescent="0.2">
      <c r="BI8956" s="2">
        <v>8950</v>
      </c>
      <c r="BJ8956" s="1">
        <v>85.083718043070732</v>
      </c>
      <c r="BO8956" s="1">
        <v>11.290844156953124</v>
      </c>
    </row>
    <row r="8957" spans="61:67" x14ac:dyDescent="0.2">
      <c r="BI8957" s="2">
        <v>8951</v>
      </c>
      <c r="BJ8957" s="1">
        <v>46.127708593468171</v>
      </c>
      <c r="BO8957" s="1">
        <v>113.41224028386129</v>
      </c>
    </row>
    <row r="8958" spans="61:67" x14ac:dyDescent="0.2">
      <c r="BI8958" s="2">
        <v>8952</v>
      </c>
      <c r="BJ8958" s="1">
        <v>71.622739576080662</v>
      </c>
      <c r="BO8958" s="1">
        <v>50.748184978066078</v>
      </c>
    </row>
    <row r="8959" spans="61:67" x14ac:dyDescent="0.2">
      <c r="BI8959" s="2">
        <v>8953</v>
      </c>
      <c r="BJ8959" s="1">
        <v>71.590109694411368</v>
      </c>
      <c r="BO8959" s="1">
        <v>31.477190519701093</v>
      </c>
    </row>
    <row r="8960" spans="61:67" x14ac:dyDescent="0.2">
      <c r="BI8960" s="2">
        <v>8954</v>
      </c>
      <c r="BJ8960" s="1">
        <v>93.251857742241427</v>
      </c>
      <c r="BO8960" s="1">
        <v>77.464495474825512</v>
      </c>
    </row>
    <row r="8961" spans="61:67" x14ac:dyDescent="0.2">
      <c r="BI8961" s="2">
        <v>8955</v>
      </c>
      <c r="BJ8961" s="1">
        <v>23.454469333214529</v>
      </c>
      <c r="BO8961" s="1">
        <v>84.171388657100962</v>
      </c>
    </row>
    <row r="8962" spans="61:67" x14ac:dyDescent="0.2">
      <c r="BI8962" s="2">
        <v>8956</v>
      </c>
      <c r="BJ8962" s="1">
        <v>71.9472460150822</v>
      </c>
      <c r="BO8962" s="1">
        <v>26.04562887499382</v>
      </c>
    </row>
    <row r="8963" spans="61:67" x14ac:dyDescent="0.2">
      <c r="BI8963" s="2">
        <v>8957</v>
      </c>
      <c r="BJ8963" s="1">
        <v>45.523525733286291</v>
      </c>
      <c r="BO8963" s="1">
        <v>79.885380571416178</v>
      </c>
    </row>
    <row r="8964" spans="61:67" x14ac:dyDescent="0.2">
      <c r="BI8964" s="2">
        <v>8958</v>
      </c>
      <c r="BJ8964" s="1">
        <v>24.072153617482041</v>
      </c>
      <c r="BO8964" s="1">
        <v>67.860294783773824</v>
      </c>
    </row>
    <row r="8965" spans="61:67" x14ac:dyDescent="0.2">
      <c r="BI8965" s="2">
        <v>8959</v>
      </c>
      <c r="BJ8965" s="1">
        <v>72.31575317198191</v>
      </c>
      <c r="BO8965" s="1">
        <v>77.973683349872246</v>
      </c>
    </row>
    <row r="8966" spans="61:67" x14ac:dyDescent="0.2">
      <c r="BI8966" s="2">
        <v>8960</v>
      </c>
      <c r="BJ8966" s="1">
        <v>7.5385283714021334</v>
      </c>
      <c r="BO8966" s="1">
        <v>30.286942689130267</v>
      </c>
    </row>
    <row r="8967" spans="61:67" x14ac:dyDescent="0.2">
      <c r="BI8967" s="2">
        <v>8961</v>
      </c>
      <c r="BJ8967" s="1">
        <v>94.738757295329648</v>
      </c>
      <c r="BO8967" s="1">
        <v>105.60711712844879</v>
      </c>
    </row>
    <row r="8968" spans="61:67" x14ac:dyDescent="0.2">
      <c r="BI8968" s="2">
        <v>8962</v>
      </c>
      <c r="BJ8968" s="1">
        <v>104.53938029298909</v>
      </c>
      <c r="BO8968" s="1">
        <v>106.70440920951124</v>
      </c>
    </row>
    <row r="8969" spans="61:67" x14ac:dyDescent="0.2">
      <c r="BI8969" s="2">
        <v>8963</v>
      </c>
      <c r="BJ8969" s="1">
        <v>95.794618762913828</v>
      </c>
      <c r="BO8969" s="1">
        <v>65.373216610015547</v>
      </c>
    </row>
    <row r="8970" spans="61:67" x14ac:dyDescent="0.2">
      <c r="BI8970" s="2">
        <v>8964</v>
      </c>
      <c r="BJ8970" s="1">
        <v>60.401822927963664</v>
      </c>
      <c r="BO8970" s="1">
        <v>83.960557408702343</v>
      </c>
    </row>
    <row r="8971" spans="61:67" x14ac:dyDescent="0.2">
      <c r="BI8971" s="2">
        <v>8965</v>
      </c>
      <c r="BJ8971" s="1">
        <v>67.507541627696767</v>
      </c>
      <c r="BO8971" s="1">
        <v>37.051222636218696</v>
      </c>
    </row>
    <row r="8972" spans="61:67" x14ac:dyDescent="0.2">
      <c r="BI8972" s="2">
        <v>8966</v>
      </c>
      <c r="BJ8972" s="1">
        <v>53.936514914305221</v>
      </c>
      <c r="BO8972" s="1">
        <v>56.547136331622781</v>
      </c>
    </row>
    <row r="8973" spans="61:67" x14ac:dyDescent="0.2">
      <c r="BI8973" s="2">
        <v>8967</v>
      </c>
      <c r="BJ8973" s="1">
        <v>2.1033839602839173</v>
      </c>
      <c r="BO8973" s="1">
        <v>62.202834560435591</v>
      </c>
    </row>
    <row r="8974" spans="61:67" x14ac:dyDescent="0.2">
      <c r="BI8974" s="2">
        <v>8968</v>
      </c>
      <c r="BJ8974" s="1">
        <v>72.56484861684568</v>
      </c>
      <c r="BO8974" s="1">
        <v>25.308754483592633</v>
      </c>
    </row>
    <row r="8975" spans="61:67" x14ac:dyDescent="0.2">
      <c r="BI8975" s="2">
        <v>8969</v>
      </c>
      <c r="BJ8975" s="1">
        <v>77.007796370678577</v>
      </c>
      <c r="BO8975" s="1">
        <v>12.048139452552459</v>
      </c>
    </row>
    <row r="8976" spans="61:67" x14ac:dyDescent="0.2">
      <c r="BI8976" s="2">
        <v>8970</v>
      </c>
      <c r="BJ8976" s="1">
        <v>53.497870619361876</v>
      </c>
      <c r="BO8976" s="1">
        <v>55.567407901957225</v>
      </c>
    </row>
    <row r="8977" spans="61:67" x14ac:dyDescent="0.2">
      <c r="BI8977" s="2">
        <v>8971</v>
      </c>
      <c r="BJ8977" s="1">
        <v>82.591041268911837</v>
      </c>
      <c r="BO8977" s="1">
        <v>28.764631856063982</v>
      </c>
    </row>
    <row r="8978" spans="61:67" x14ac:dyDescent="0.2">
      <c r="BI8978" s="2">
        <v>8972</v>
      </c>
      <c r="BJ8978" s="1">
        <v>62.822010053357033</v>
      </c>
      <c r="BO8978" s="1">
        <v>37.162813097749662</v>
      </c>
    </row>
    <row r="8979" spans="61:67" x14ac:dyDescent="0.2">
      <c r="BI8979" s="2">
        <v>8973</v>
      </c>
      <c r="BJ8979" s="1">
        <v>47.73250471193343</v>
      </c>
      <c r="BO8979" s="1">
        <v>29.81866201683486</v>
      </c>
    </row>
    <row r="8980" spans="61:67" x14ac:dyDescent="0.2">
      <c r="BI8980" s="2">
        <v>8974</v>
      </c>
      <c r="BJ8980" s="1">
        <v>19.592712313571592</v>
      </c>
      <c r="BO8980" s="1">
        <v>55.112411053804649</v>
      </c>
    </row>
    <row r="8981" spans="61:67" x14ac:dyDescent="0.2">
      <c r="BI8981" s="2">
        <v>8975</v>
      </c>
      <c r="BJ8981" s="1">
        <v>41.909461404762297</v>
      </c>
      <c r="BO8981" s="1">
        <v>76.173473531078074</v>
      </c>
    </row>
    <row r="8982" spans="61:67" x14ac:dyDescent="0.2">
      <c r="BI8982" s="2">
        <v>8976</v>
      </c>
      <c r="BJ8982" s="1">
        <v>66.798330960956307</v>
      </c>
      <c r="BO8982" s="1">
        <v>109.0427839566788</v>
      </c>
    </row>
    <row r="8983" spans="61:67" x14ac:dyDescent="0.2">
      <c r="BI8983" s="2">
        <v>8977</v>
      </c>
      <c r="BJ8983" s="1">
        <v>52.111142925644813</v>
      </c>
      <c r="BO8983" s="1">
        <v>24.93418942418047</v>
      </c>
    </row>
    <row r="8984" spans="61:67" x14ac:dyDescent="0.2">
      <c r="BI8984" s="2">
        <v>8978</v>
      </c>
      <c r="BJ8984" s="1">
        <v>66.898146276869866</v>
      </c>
      <c r="BO8984" s="1">
        <v>107.00548674797567</v>
      </c>
    </row>
    <row r="8985" spans="61:67" x14ac:dyDescent="0.2">
      <c r="BI8985" s="2">
        <v>8979</v>
      </c>
      <c r="BJ8985" s="1">
        <v>97.078108483507989</v>
      </c>
      <c r="BO8985" s="1">
        <v>73.272594262090209</v>
      </c>
    </row>
    <row r="8986" spans="61:67" x14ac:dyDescent="0.2">
      <c r="BI8986" s="2">
        <v>8980</v>
      </c>
      <c r="BJ8986" s="1">
        <v>16.326812806832987</v>
      </c>
      <c r="BO8986" s="1">
        <v>87.205684629552181</v>
      </c>
    </row>
    <row r="8987" spans="61:67" x14ac:dyDescent="0.2">
      <c r="BI8987" s="2">
        <v>8981</v>
      </c>
      <c r="BJ8987" s="1">
        <v>9.9880400442668922</v>
      </c>
      <c r="BO8987" s="1">
        <v>10.166177864751443</v>
      </c>
    </row>
    <row r="8988" spans="61:67" x14ac:dyDescent="0.2">
      <c r="BI8988" s="2">
        <v>8982</v>
      </c>
      <c r="BJ8988" s="1">
        <v>8.6402157354105888</v>
      </c>
      <c r="BO8988" s="1">
        <v>49.952733070266831</v>
      </c>
    </row>
    <row r="8989" spans="61:67" x14ac:dyDescent="0.2">
      <c r="BI8989" s="2">
        <v>8983</v>
      </c>
      <c r="BJ8989" s="1">
        <v>64.685955250991483</v>
      </c>
      <c r="BO8989" s="1">
        <v>14.269581424659417</v>
      </c>
    </row>
    <row r="8990" spans="61:67" x14ac:dyDescent="0.2">
      <c r="BI8990" s="2">
        <v>8984</v>
      </c>
      <c r="BJ8990" s="1">
        <v>35.575181616629365</v>
      </c>
      <c r="BO8990" s="1">
        <v>3.0400854908130661</v>
      </c>
    </row>
    <row r="8991" spans="61:67" x14ac:dyDescent="0.2">
      <c r="BI8991" s="2">
        <v>8985</v>
      </c>
      <c r="BJ8991" s="1">
        <v>82.215860130123062</v>
      </c>
      <c r="BO8991" s="1">
        <v>80.274406964950728</v>
      </c>
    </row>
    <row r="8992" spans="61:67" x14ac:dyDescent="0.2">
      <c r="BI8992" s="2">
        <v>8986</v>
      </c>
      <c r="BJ8992" s="1">
        <v>97.50221558039452</v>
      </c>
      <c r="BO8992" s="1">
        <v>44.701266908386529</v>
      </c>
    </row>
    <row r="8993" spans="61:67" x14ac:dyDescent="0.2">
      <c r="BI8993" s="2">
        <v>8987</v>
      </c>
      <c r="BJ8993" s="1">
        <v>67.727766786891308</v>
      </c>
      <c r="BO8993" s="1">
        <v>67.020869799771376</v>
      </c>
    </row>
    <row r="8994" spans="61:67" x14ac:dyDescent="0.2">
      <c r="BI8994" s="2">
        <v>8988</v>
      </c>
      <c r="BJ8994" s="1">
        <v>45.388674458698787</v>
      </c>
      <c r="BO8994" s="1">
        <v>40.769859239633675</v>
      </c>
    </row>
    <row r="8995" spans="61:67" x14ac:dyDescent="0.2">
      <c r="BI8995" s="2">
        <v>8989</v>
      </c>
      <c r="BJ8995" s="1">
        <v>103.91961885748974</v>
      </c>
      <c r="BO8995" s="1">
        <v>27.077752158195903</v>
      </c>
    </row>
    <row r="8996" spans="61:67" x14ac:dyDescent="0.2">
      <c r="BI8996" s="2">
        <v>8990</v>
      </c>
      <c r="BJ8996" s="1">
        <v>51.837589669669327</v>
      </c>
      <c r="BO8996" s="1">
        <v>34.602890281166609</v>
      </c>
    </row>
    <row r="8997" spans="61:67" x14ac:dyDescent="0.2">
      <c r="BI8997" s="2">
        <v>8991</v>
      </c>
      <c r="BJ8997" s="1">
        <v>74.874640642157161</v>
      </c>
      <c r="BO8997" s="1">
        <v>80.287101854849013</v>
      </c>
    </row>
    <row r="8998" spans="61:67" x14ac:dyDescent="0.2">
      <c r="BI8998" s="2">
        <v>8992</v>
      </c>
      <c r="BJ8998" s="1">
        <v>113.42751306464423</v>
      </c>
      <c r="BO8998" s="1">
        <v>85.936214087869629</v>
      </c>
    </row>
    <row r="8999" spans="61:67" x14ac:dyDescent="0.2">
      <c r="BI8999" s="2">
        <v>8993</v>
      </c>
      <c r="BJ8999" s="1">
        <v>41.456900827272378</v>
      </c>
      <c r="BO8999" s="1">
        <v>34.92974066075486</v>
      </c>
    </row>
    <row r="9000" spans="61:67" x14ac:dyDescent="0.2">
      <c r="BI9000" s="2">
        <v>8994</v>
      </c>
      <c r="BJ9000" s="1">
        <v>114.12884206370187</v>
      </c>
      <c r="BO9000" s="1">
        <v>93.475456928760465</v>
      </c>
    </row>
    <row r="9001" spans="61:67" x14ac:dyDescent="0.2">
      <c r="BI9001" s="2">
        <v>8995</v>
      </c>
      <c r="BJ9001" s="1">
        <v>85.408769062339317</v>
      </c>
      <c r="BO9001" s="1">
        <v>108.73676748376248</v>
      </c>
    </row>
    <row r="9002" spans="61:67" x14ac:dyDescent="0.2">
      <c r="BI9002" s="2">
        <v>8996</v>
      </c>
      <c r="BJ9002" s="1">
        <v>40.466618739457985</v>
      </c>
      <c r="BO9002" s="1">
        <v>87.56725848044276</v>
      </c>
    </row>
    <row r="9003" spans="61:67" x14ac:dyDescent="0.2">
      <c r="BI9003" s="2">
        <v>8997</v>
      </c>
      <c r="BJ9003" s="1">
        <v>104.89101923530403</v>
      </c>
      <c r="BO9003" s="1">
        <v>60.201162992526932</v>
      </c>
    </row>
    <row r="9004" spans="61:67" x14ac:dyDescent="0.2">
      <c r="BI9004" s="2">
        <v>8998</v>
      </c>
      <c r="BJ9004" s="1">
        <v>54.262684798611488</v>
      </c>
      <c r="BO9004" s="1">
        <v>74.095646742339895</v>
      </c>
    </row>
    <row r="9005" spans="61:67" x14ac:dyDescent="0.2">
      <c r="BI9005" s="2">
        <v>8999</v>
      </c>
      <c r="BJ9005" s="1">
        <v>8.3199213290518053</v>
      </c>
      <c r="BO9005" s="1">
        <v>97.986304134315546</v>
      </c>
    </row>
    <row r="9006" spans="61:67" x14ac:dyDescent="0.2">
      <c r="BI9006" s="2">
        <v>9000</v>
      </c>
      <c r="BJ9006" s="1">
        <v>7.9855673379568195</v>
      </c>
      <c r="BO9006" s="1">
        <v>75.739882082073237</v>
      </c>
    </row>
    <row r="9007" spans="61:67" x14ac:dyDescent="0.2">
      <c r="BI9007" s="2">
        <v>9001</v>
      </c>
      <c r="BJ9007" s="1">
        <v>52.687984332741095</v>
      </c>
      <c r="BO9007" s="1">
        <v>34.805441937078271</v>
      </c>
    </row>
    <row r="9008" spans="61:67" x14ac:dyDescent="0.2">
      <c r="BI9008" s="2">
        <v>9002</v>
      </c>
      <c r="BJ9008" s="1">
        <v>25.789485714104085</v>
      </c>
      <c r="BO9008" s="1">
        <v>83.230649759732032</v>
      </c>
    </row>
    <row r="9009" spans="61:67" x14ac:dyDescent="0.2">
      <c r="BI9009" s="2">
        <v>9003</v>
      </c>
      <c r="BJ9009" s="1">
        <v>18.781518686097154</v>
      </c>
      <c r="BO9009" s="1">
        <v>55.543938820286158</v>
      </c>
    </row>
    <row r="9010" spans="61:67" x14ac:dyDescent="0.2">
      <c r="BI9010" s="2">
        <v>9004</v>
      </c>
      <c r="BJ9010" s="1">
        <v>41.791816808885741</v>
      </c>
      <c r="BO9010" s="1">
        <v>95.548299358366407</v>
      </c>
    </row>
    <row r="9011" spans="61:67" x14ac:dyDescent="0.2">
      <c r="BI9011" s="2">
        <v>9005</v>
      </c>
      <c r="BJ9011" s="1">
        <v>61.707979275482629</v>
      </c>
      <c r="BO9011" s="1">
        <v>34.610687175430186</v>
      </c>
    </row>
    <row r="9012" spans="61:67" x14ac:dyDescent="0.2">
      <c r="BI9012" s="2">
        <v>9006</v>
      </c>
      <c r="BJ9012" s="1">
        <v>94.158144835871028</v>
      </c>
      <c r="BO9012" s="1">
        <v>72.033059880382453</v>
      </c>
    </row>
    <row r="9013" spans="61:67" x14ac:dyDescent="0.2">
      <c r="BI9013" s="2">
        <v>9007</v>
      </c>
      <c r="BJ9013" s="1">
        <v>48.904836774763609</v>
      </c>
      <c r="BO9013" s="1">
        <v>88.544104965410995</v>
      </c>
    </row>
    <row r="9014" spans="61:67" x14ac:dyDescent="0.2">
      <c r="BI9014" s="2">
        <v>9008</v>
      </c>
      <c r="BJ9014" s="1">
        <v>63.802598346619405</v>
      </c>
      <c r="BO9014" s="1">
        <v>18.421124660281986</v>
      </c>
    </row>
    <row r="9015" spans="61:67" x14ac:dyDescent="0.2">
      <c r="BI9015" s="2">
        <v>9009</v>
      </c>
      <c r="BJ9015" s="1">
        <v>82.657928519918002</v>
      </c>
      <c r="BO9015" s="1">
        <v>76.194121909112411</v>
      </c>
    </row>
    <row r="9016" spans="61:67" x14ac:dyDescent="0.2">
      <c r="BI9016" s="2">
        <v>9010</v>
      </c>
      <c r="BJ9016" s="1">
        <v>55.049023502979324</v>
      </c>
      <c r="BO9016" s="1">
        <v>42.172960697492286</v>
      </c>
    </row>
    <row r="9017" spans="61:67" x14ac:dyDescent="0.2">
      <c r="BI9017" s="2">
        <v>9011</v>
      </c>
      <c r="BJ9017" s="1">
        <v>99.438106431696426</v>
      </c>
      <c r="BO9017" s="1">
        <v>94.640114166672262</v>
      </c>
    </row>
    <row r="9018" spans="61:67" x14ac:dyDescent="0.2">
      <c r="BI9018" s="2">
        <v>9012</v>
      </c>
      <c r="BJ9018" s="1">
        <v>104.7816279063387</v>
      </c>
      <c r="BO9018" s="1">
        <v>65.878537913896324</v>
      </c>
    </row>
    <row r="9019" spans="61:67" x14ac:dyDescent="0.2">
      <c r="BI9019" s="2">
        <v>9013</v>
      </c>
      <c r="BJ9019" s="1">
        <v>85.458367205317174</v>
      </c>
      <c r="BO9019" s="1">
        <v>18.328909132692313</v>
      </c>
    </row>
    <row r="9020" spans="61:67" x14ac:dyDescent="0.2">
      <c r="BI9020" s="2">
        <v>9014</v>
      </c>
      <c r="BJ9020" s="1">
        <v>34.848473248427425</v>
      </c>
      <c r="BO9020" s="1">
        <v>44.384980463163785</v>
      </c>
    </row>
    <row r="9021" spans="61:67" x14ac:dyDescent="0.2">
      <c r="BI9021" s="2">
        <v>9015</v>
      </c>
      <c r="BJ9021" s="1">
        <v>86.025747359106433</v>
      </c>
      <c r="BO9021" s="1">
        <v>14.710280211043834</v>
      </c>
    </row>
    <row r="9022" spans="61:67" x14ac:dyDescent="0.2">
      <c r="BI9022" s="2">
        <v>9016</v>
      </c>
      <c r="BJ9022" s="1">
        <v>34.212614266106684</v>
      </c>
      <c r="BO9022" s="1">
        <v>37.79452922191301</v>
      </c>
    </row>
    <row r="9023" spans="61:67" x14ac:dyDescent="0.2">
      <c r="BI9023" s="2">
        <v>9017</v>
      </c>
      <c r="BJ9023" s="1">
        <v>94.674698168127392</v>
      </c>
      <c r="BO9023" s="1">
        <v>95.80866793564239</v>
      </c>
    </row>
    <row r="9024" spans="61:67" x14ac:dyDescent="0.2">
      <c r="BI9024" s="2">
        <v>9018</v>
      </c>
      <c r="BJ9024" s="1">
        <v>59.191817088973821</v>
      </c>
      <c r="BO9024" s="1">
        <v>109.7764198260915</v>
      </c>
    </row>
    <row r="9025" spans="61:67" x14ac:dyDescent="0.2">
      <c r="BI9025" s="2">
        <v>9019</v>
      </c>
      <c r="BJ9025" s="1">
        <v>13.198493594750982</v>
      </c>
      <c r="BO9025" s="1">
        <v>46.670999658091532</v>
      </c>
    </row>
    <row r="9026" spans="61:67" x14ac:dyDescent="0.2">
      <c r="BI9026" s="2">
        <v>9020</v>
      </c>
      <c r="BJ9026" s="1">
        <v>35.922605367637132</v>
      </c>
      <c r="BO9026" s="1">
        <v>9.3050581260425353</v>
      </c>
    </row>
    <row r="9027" spans="61:67" x14ac:dyDescent="0.2">
      <c r="BI9027" s="2">
        <v>9021</v>
      </c>
      <c r="BJ9027" s="1">
        <v>17.696818289882469</v>
      </c>
      <c r="BO9027" s="1">
        <v>79.905190421407426</v>
      </c>
    </row>
    <row r="9028" spans="61:67" x14ac:dyDescent="0.2">
      <c r="BI9028" s="2">
        <v>9022</v>
      </c>
      <c r="BJ9028" s="1">
        <v>36.723145180395804</v>
      </c>
      <c r="BO9028" s="1">
        <v>13.881389652092945</v>
      </c>
    </row>
    <row r="9029" spans="61:67" x14ac:dyDescent="0.2">
      <c r="BI9029" s="2">
        <v>9023</v>
      </c>
      <c r="BJ9029" s="1">
        <v>100.79470692073396</v>
      </c>
      <c r="BO9029" s="1">
        <v>39.010887286007843</v>
      </c>
    </row>
    <row r="9030" spans="61:67" x14ac:dyDescent="0.2">
      <c r="BI9030" s="2">
        <v>9024</v>
      </c>
      <c r="BJ9030" s="1">
        <v>12.348308665766336</v>
      </c>
      <c r="BO9030" s="1">
        <v>106.12713475736346</v>
      </c>
    </row>
    <row r="9031" spans="61:67" x14ac:dyDescent="0.2">
      <c r="BI9031" s="2">
        <v>9025</v>
      </c>
      <c r="BJ9031" s="1">
        <v>37.999259206614582</v>
      </c>
      <c r="BO9031" s="1">
        <v>107.38169614127763</v>
      </c>
    </row>
    <row r="9032" spans="61:67" x14ac:dyDescent="0.2">
      <c r="BI9032" s="2">
        <v>9026</v>
      </c>
      <c r="BJ9032" s="1">
        <v>110.76385417693579</v>
      </c>
      <c r="BO9032" s="1">
        <v>84.562971298667534</v>
      </c>
    </row>
    <row r="9033" spans="61:67" x14ac:dyDescent="0.2">
      <c r="BI9033" s="2">
        <v>9027</v>
      </c>
      <c r="BJ9033" s="1">
        <v>17.990369304442833</v>
      </c>
      <c r="BO9033" s="1">
        <v>10.957049729415996</v>
      </c>
    </row>
    <row r="9034" spans="61:67" x14ac:dyDescent="0.2">
      <c r="BI9034" s="2">
        <v>9028</v>
      </c>
      <c r="BJ9034" s="1">
        <v>104.29528428217587</v>
      </c>
      <c r="BO9034" s="1">
        <v>63.962563565237772</v>
      </c>
    </row>
    <row r="9035" spans="61:67" x14ac:dyDescent="0.2">
      <c r="BI9035" s="2">
        <v>9029</v>
      </c>
      <c r="BJ9035" s="1">
        <v>83.703502688582304</v>
      </c>
      <c r="BO9035" s="1">
        <v>106.32151552405746</v>
      </c>
    </row>
    <row r="9036" spans="61:67" x14ac:dyDescent="0.2">
      <c r="BI9036" s="2">
        <v>9030</v>
      </c>
      <c r="BJ9036" s="1">
        <v>49.373883123744477</v>
      </c>
      <c r="BO9036" s="1">
        <v>56.399215191155676</v>
      </c>
    </row>
    <row r="9037" spans="61:67" x14ac:dyDescent="0.2">
      <c r="BI9037" s="2">
        <v>9031</v>
      </c>
      <c r="BJ9037" s="1">
        <v>111.93273650488469</v>
      </c>
      <c r="BO9037" s="1">
        <v>80.784248450214179</v>
      </c>
    </row>
    <row r="9038" spans="61:67" x14ac:dyDescent="0.2">
      <c r="BI9038" s="2">
        <v>9032</v>
      </c>
      <c r="BJ9038" s="1">
        <v>86.690130629818825</v>
      </c>
      <c r="BO9038" s="1">
        <v>36.755828958967086</v>
      </c>
    </row>
    <row r="9039" spans="61:67" x14ac:dyDescent="0.2">
      <c r="BI9039" s="2">
        <v>9033</v>
      </c>
      <c r="BJ9039" s="1">
        <v>16.014981783992777</v>
      </c>
      <c r="BO9039" s="1">
        <v>72.56336604681168</v>
      </c>
    </row>
    <row r="9040" spans="61:67" x14ac:dyDescent="0.2">
      <c r="BI9040" s="2">
        <v>9034</v>
      </c>
      <c r="BJ9040" s="1">
        <v>17.599984712524201</v>
      </c>
      <c r="BO9040" s="1">
        <v>18.95809851611217</v>
      </c>
    </row>
    <row r="9041" spans="61:67" x14ac:dyDescent="0.2">
      <c r="BI9041" s="2">
        <v>9035</v>
      </c>
      <c r="BJ9041" s="1">
        <v>100.245695436388</v>
      </c>
      <c r="BO9041" s="1">
        <v>45.275469013170195</v>
      </c>
    </row>
    <row r="9042" spans="61:67" x14ac:dyDescent="0.2">
      <c r="BI9042" s="2">
        <v>9036</v>
      </c>
      <c r="BJ9042" s="1">
        <v>110.23389893502268</v>
      </c>
      <c r="BO9042" s="1">
        <v>112.50251099819467</v>
      </c>
    </row>
    <row r="9043" spans="61:67" x14ac:dyDescent="0.2">
      <c r="BI9043" s="2">
        <v>9037</v>
      </c>
      <c r="BJ9043" s="1">
        <v>93.561820565485661</v>
      </c>
      <c r="BO9043" s="1">
        <v>10.563815015872461</v>
      </c>
    </row>
    <row r="9044" spans="61:67" x14ac:dyDescent="0.2">
      <c r="BI9044" s="2">
        <v>9038</v>
      </c>
      <c r="BJ9044" s="1">
        <v>85.510506936033764</v>
      </c>
      <c r="BO9044" s="1">
        <v>88.561700857551884</v>
      </c>
    </row>
    <row r="9045" spans="61:67" x14ac:dyDescent="0.2">
      <c r="BI9045" s="2">
        <v>9039</v>
      </c>
      <c r="BJ9045" s="1">
        <v>25.702123222385477</v>
      </c>
      <c r="BO9045" s="1">
        <v>36.475875082751244</v>
      </c>
    </row>
    <row r="9046" spans="61:67" x14ac:dyDescent="0.2">
      <c r="BI9046" s="2">
        <v>9040</v>
      </c>
      <c r="BJ9046" s="1">
        <v>95.750470220073893</v>
      </c>
      <c r="BO9046" s="1">
        <v>43.228205057241766</v>
      </c>
    </row>
    <row r="9047" spans="61:67" x14ac:dyDescent="0.2">
      <c r="BI9047" s="2">
        <v>9041</v>
      </c>
      <c r="BJ9047" s="1">
        <v>107.30185899063507</v>
      </c>
      <c r="BO9047" s="1">
        <v>53.129518392392228</v>
      </c>
    </row>
    <row r="9048" spans="61:67" x14ac:dyDescent="0.2">
      <c r="BI9048" s="2">
        <v>9042</v>
      </c>
      <c r="BJ9048" s="1">
        <v>80.167999845161191</v>
      </c>
      <c r="BO9048" s="1">
        <v>84.281681636470964</v>
      </c>
    </row>
    <row r="9049" spans="61:67" x14ac:dyDescent="0.2">
      <c r="BI9049" s="2">
        <v>9043</v>
      </c>
      <c r="BJ9049" s="1">
        <v>87.539541463557029</v>
      </c>
      <c r="BO9049" s="1">
        <v>20.547916922896075</v>
      </c>
    </row>
    <row r="9050" spans="61:67" x14ac:dyDescent="0.2">
      <c r="BI9050" s="2">
        <v>9044</v>
      </c>
      <c r="BJ9050" s="1">
        <v>74.468438392789508</v>
      </c>
      <c r="BO9050" s="1">
        <v>60.180982464729865</v>
      </c>
    </row>
    <row r="9051" spans="61:67" x14ac:dyDescent="0.2">
      <c r="BI9051" s="2">
        <v>9045</v>
      </c>
      <c r="BJ9051" s="1">
        <v>32.282554424984156</v>
      </c>
      <c r="BO9051" s="1">
        <v>83.043373722464523</v>
      </c>
    </row>
    <row r="9052" spans="61:67" x14ac:dyDescent="0.2">
      <c r="BI9052" s="2">
        <v>9046</v>
      </c>
      <c r="BJ9052" s="1">
        <v>79.02272025637312</v>
      </c>
      <c r="BO9052" s="1">
        <v>7.2151844785299595</v>
      </c>
    </row>
    <row r="9053" spans="61:67" x14ac:dyDescent="0.2">
      <c r="BI9053" s="2">
        <v>9047</v>
      </c>
      <c r="BJ9053" s="1">
        <v>39.58912440761641</v>
      </c>
      <c r="BO9053" s="1">
        <v>77.93289710477795</v>
      </c>
    </row>
    <row r="9054" spans="61:67" x14ac:dyDescent="0.2">
      <c r="BI9054" s="2">
        <v>9048</v>
      </c>
      <c r="BJ9054" s="1">
        <v>102.05313910763282</v>
      </c>
      <c r="BO9054" s="1">
        <v>42.472613911869686</v>
      </c>
    </row>
    <row r="9055" spans="61:67" x14ac:dyDescent="0.2">
      <c r="BI9055" s="2">
        <v>9049</v>
      </c>
      <c r="BJ9055" s="1">
        <v>104.74435394428365</v>
      </c>
      <c r="BO9055" s="1">
        <v>111.51505706050078</v>
      </c>
    </row>
    <row r="9056" spans="61:67" x14ac:dyDescent="0.2">
      <c r="BI9056" s="2">
        <v>9050</v>
      </c>
      <c r="BJ9056" s="1">
        <v>11.777819014801263</v>
      </c>
      <c r="BO9056" s="1">
        <v>2.2445984364262976</v>
      </c>
    </row>
    <row r="9057" spans="61:67" x14ac:dyDescent="0.2">
      <c r="BI9057" s="2">
        <v>9051</v>
      </c>
      <c r="BJ9057" s="1">
        <v>89.24697879930811</v>
      </c>
      <c r="BO9057" s="1">
        <v>25.108408935781949</v>
      </c>
    </row>
    <row r="9058" spans="61:67" x14ac:dyDescent="0.2">
      <c r="BI9058" s="2">
        <v>9052</v>
      </c>
      <c r="BJ9058" s="1">
        <v>23.004743567120567</v>
      </c>
      <c r="BO9058" s="1">
        <v>68.0353099411969</v>
      </c>
    </row>
    <row r="9059" spans="61:67" x14ac:dyDescent="0.2">
      <c r="BI9059" s="2">
        <v>9053</v>
      </c>
      <c r="BJ9059" s="1">
        <v>1.9283783092726132</v>
      </c>
      <c r="BO9059" s="1">
        <v>90.603338014333573</v>
      </c>
    </row>
    <row r="9060" spans="61:67" x14ac:dyDescent="0.2">
      <c r="BI9060" s="2">
        <v>9054</v>
      </c>
      <c r="BJ9060" s="1">
        <v>33.720996363110672</v>
      </c>
      <c r="BO9060" s="1">
        <v>4.6828046344627801</v>
      </c>
    </row>
    <row r="9061" spans="61:67" x14ac:dyDescent="0.2">
      <c r="BI9061" s="2">
        <v>9055</v>
      </c>
      <c r="BJ9061" s="1">
        <v>80.247350396569217</v>
      </c>
      <c r="BO9061" s="1">
        <v>96.210740055396045</v>
      </c>
    </row>
    <row r="9062" spans="61:67" x14ac:dyDescent="0.2">
      <c r="BI9062" s="2">
        <v>9056</v>
      </c>
      <c r="BJ9062" s="1">
        <v>27.929762274604808</v>
      </c>
      <c r="BO9062" s="1">
        <v>6.0317427209225052</v>
      </c>
    </row>
    <row r="9063" spans="61:67" x14ac:dyDescent="0.2">
      <c r="BI9063" s="2">
        <v>9057</v>
      </c>
      <c r="BJ9063" s="1">
        <v>13.97584397791017</v>
      </c>
      <c r="BO9063" s="1">
        <v>100.0395555675717</v>
      </c>
    </row>
    <row r="9064" spans="61:67" x14ac:dyDescent="0.2">
      <c r="BI9064" s="2">
        <v>9058</v>
      </c>
      <c r="BJ9064" s="1">
        <v>34.768230715186419</v>
      </c>
      <c r="BO9064" s="1">
        <v>86.796395777877521</v>
      </c>
    </row>
    <row r="9065" spans="61:67" x14ac:dyDescent="0.2">
      <c r="BI9065" s="2">
        <v>9059</v>
      </c>
      <c r="BJ9065" s="1">
        <v>113.15239960915981</v>
      </c>
      <c r="BO9065" s="1">
        <v>86.438378417675764</v>
      </c>
    </row>
    <row r="9066" spans="61:67" x14ac:dyDescent="0.2">
      <c r="BI9066" s="2">
        <v>9060</v>
      </c>
      <c r="BJ9066" s="1">
        <v>5.2760690936458836</v>
      </c>
      <c r="BO9066" s="1">
        <v>56.424110745205681</v>
      </c>
    </row>
    <row r="9067" spans="61:67" x14ac:dyDescent="0.2">
      <c r="BI9067" s="2">
        <v>9061</v>
      </c>
      <c r="BJ9067" s="1">
        <v>26.894678019247362</v>
      </c>
      <c r="BO9067" s="1">
        <v>110.2399361634675</v>
      </c>
    </row>
    <row r="9068" spans="61:67" x14ac:dyDescent="0.2">
      <c r="BI9068" s="2">
        <v>9062</v>
      </c>
      <c r="BJ9068" s="1">
        <v>8.6872148155929203</v>
      </c>
      <c r="BO9068" s="1">
        <v>51.253020751397415</v>
      </c>
    </row>
    <row r="9069" spans="61:67" x14ac:dyDescent="0.2">
      <c r="BI9069" s="2">
        <v>9063</v>
      </c>
      <c r="BJ9069" s="1">
        <v>50.824480069336872</v>
      </c>
      <c r="BO9069" s="1">
        <v>81.870466350189858</v>
      </c>
    </row>
    <row r="9070" spans="61:67" x14ac:dyDescent="0.2">
      <c r="BI9070" s="2">
        <v>9064</v>
      </c>
      <c r="BJ9070" s="1">
        <v>68.679132712847391</v>
      </c>
      <c r="BO9070" s="1">
        <v>5.3384202837332957</v>
      </c>
    </row>
    <row r="9071" spans="61:67" x14ac:dyDescent="0.2">
      <c r="BI9071" s="2">
        <v>9065</v>
      </c>
      <c r="BJ9071" s="1">
        <v>14.881658937094681</v>
      </c>
      <c r="BO9071" s="1">
        <v>95.237956320651207</v>
      </c>
    </row>
    <row r="9072" spans="61:67" x14ac:dyDescent="0.2">
      <c r="BI9072" s="2">
        <v>9066</v>
      </c>
      <c r="BJ9072" s="1">
        <v>62.796481675236677</v>
      </c>
      <c r="BO9072" s="1">
        <v>61.006115882650093</v>
      </c>
    </row>
    <row r="9073" spans="61:67" x14ac:dyDescent="0.2">
      <c r="BI9073" s="2">
        <v>9067</v>
      </c>
      <c r="BJ9073" s="1">
        <v>46.261026643766868</v>
      </c>
      <c r="BO9073" s="1">
        <v>87.076899373901185</v>
      </c>
    </row>
    <row r="9074" spans="61:67" x14ac:dyDescent="0.2">
      <c r="BI9074" s="2">
        <v>9068</v>
      </c>
      <c r="BJ9074" s="1">
        <v>55.127348846576197</v>
      </c>
      <c r="BO9074" s="1">
        <v>42.367057951135692</v>
      </c>
    </row>
    <row r="9075" spans="61:67" x14ac:dyDescent="0.2">
      <c r="BI9075" s="2">
        <v>9069</v>
      </c>
      <c r="BJ9075" s="1">
        <v>71.31082239068509</v>
      </c>
      <c r="BO9075" s="1">
        <v>73.599855185299404</v>
      </c>
    </row>
    <row r="9076" spans="61:67" x14ac:dyDescent="0.2">
      <c r="BI9076" s="2">
        <v>9070</v>
      </c>
      <c r="BJ9076" s="1">
        <v>1.8864774695826263</v>
      </c>
      <c r="BO9076" s="1">
        <v>44.403657293800805</v>
      </c>
    </row>
    <row r="9077" spans="61:67" x14ac:dyDescent="0.2">
      <c r="BI9077" s="2">
        <v>9071</v>
      </c>
      <c r="BJ9077" s="1">
        <v>14.515225546605347</v>
      </c>
      <c r="BO9077" s="1">
        <v>63.858994956762828</v>
      </c>
    </row>
    <row r="9078" spans="61:67" x14ac:dyDescent="0.2">
      <c r="BI9078" s="2">
        <v>9072</v>
      </c>
      <c r="BJ9078" s="1">
        <v>95.250640136408308</v>
      </c>
      <c r="BO9078" s="1">
        <v>80.937102493099687</v>
      </c>
    </row>
    <row r="9079" spans="61:67" x14ac:dyDescent="0.2">
      <c r="BI9079" s="2">
        <v>9073</v>
      </c>
      <c r="BJ9079" s="1">
        <v>36.692189352438348</v>
      </c>
      <c r="BO9079" s="1">
        <v>100.43383262869627</v>
      </c>
    </row>
    <row r="9080" spans="61:67" x14ac:dyDescent="0.2">
      <c r="BI9080" s="2">
        <v>9074</v>
      </c>
      <c r="BJ9080" s="1">
        <v>50.116588336239047</v>
      </c>
      <c r="BO9080" s="1">
        <v>78.987692071705609</v>
      </c>
    </row>
    <row r="9081" spans="61:67" x14ac:dyDescent="0.2">
      <c r="BI9081" s="2">
        <v>9075</v>
      </c>
      <c r="BJ9081" s="1">
        <v>62.316868619297978</v>
      </c>
      <c r="BO9081" s="1">
        <v>1.9788319689029201</v>
      </c>
    </row>
    <row r="9082" spans="61:67" x14ac:dyDescent="0.2">
      <c r="BI9082" s="2">
        <v>9076</v>
      </c>
      <c r="BJ9082" s="1">
        <v>4.6249789630221407</v>
      </c>
      <c r="BO9082" s="1">
        <v>36.152819145321857</v>
      </c>
    </row>
    <row r="9083" spans="61:67" x14ac:dyDescent="0.2">
      <c r="BI9083" s="2">
        <v>9077</v>
      </c>
      <c r="BJ9083" s="1">
        <v>49.416404252941348</v>
      </c>
      <c r="BO9083" s="1">
        <v>82.244228756081085</v>
      </c>
    </row>
    <row r="9084" spans="61:67" x14ac:dyDescent="0.2">
      <c r="BI9084" s="2">
        <v>9078</v>
      </c>
      <c r="BJ9084" s="1">
        <v>75.873744390561129</v>
      </c>
      <c r="BO9084" s="1">
        <v>113.16190605896831</v>
      </c>
    </row>
    <row r="9085" spans="61:67" x14ac:dyDescent="0.2">
      <c r="BI9085" s="2">
        <v>9079</v>
      </c>
      <c r="BJ9085" s="1">
        <v>39.957054864877122</v>
      </c>
      <c r="BO9085" s="1">
        <v>24.417033645895554</v>
      </c>
    </row>
    <row r="9086" spans="61:67" x14ac:dyDescent="0.2">
      <c r="BI9086" s="2">
        <v>9080</v>
      </c>
      <c r="BJ9086" s="1">
        <v>101.02748642943821</v>
      </c>
      <c r="BO9086" s="1">
        <v>3.8467235345991462</v>
      </c>
    </row>
    <row r="9087" spans="61:67" x14ac:dyDescent="0.2">
      <c r="BI9087" s="2">
        <v>9081</v>
      </c>
      <c r="BJ9087" s="1">
        <v>105.01715072922404</v>
      </c>
      <c r="BO9087" s="1">
        <v>40.754837975963525</v>
      </c>
    </row>
    <row r="9088" spans="61:67" x14ac:dyDescent="0.2">
      <c r="BI9088" s="2">
        <v>9082</v>
      </c>
      <c r="BJ9088" s="1">
        <v>25.679382159589618</v>
      </c>
      <c r="BO9088" s="1">
        <v>4.2055828891679532</v>
      </c>
    </row>
    <row r="9089" spans="61:67" x14ac:dyDescent="0.2">
      <c r="BI9089" s="2">
        <v>9083</v>
      </c>
      <c r="BJ9089" s="1">
        <v>26.563439934874122</v>
      </c>
      <c r="BO9089" s="1">
        <v>66.736430000010202</v>
      </c>
    </row>
    <row r="9090" spans="61:67" x14ac:dyDescent="0.2">
      <c r="BI9090" s="2">
        <v>9084</v>
      </c>
      <c r="BJ9090" s="1">
        <v>84.854880457588123</v>
      </c>
      <c r="BO9090" s="1">
        <v>11.151663779800838</v>
      </c>
    </row>
    <row r="9091" spans="61:67" x14ac:dyDescent="0.2">
      <c r="BI9091" s="2">
        <v>9085</v>
      </c>
      <c r="BJ9091" s="1">
        <v>102.96471869920707</v>
      </c>
      <c r="BO9091" s="1">
        <v>87.000935293480595</v>
      </c>
    </row>
    <row r="9092" spans="61:67" x14ac:dyDescent="0.2">
      <c r="BI9092" s="2">
        <v>9086</v>
      </c>
      <c r="BJ9092" s="1">
        <v>14.920602235854584</v>
      </c>
      <c r="BO9092" s="1">
        <v>93.61171291506291</v>
      </c>
    </row>
    <row r="9093" spans="61:67" x14ac:dyDescent="0.2">
      <c r="BI9093" s="2">
        <v>9087</v>
      </c>
      <c r="BJ9093" s="1">
        <v>66.379302005465647</v>
      </c>
      <c r="BO9093" s="1">
        <v>37.87456900787096</v>
      </c>
    </row>
    <row r="9094" spans="61:67" x14ac:dyDescent="0.2">
      <c r="BI9094" s="2">
        <v>9088</v>
      </c>
      <c r="BJ9094" s="1">
        <v>24.918218574158441</v>
      </c>
      <c r="BO9094" s="1">
        <v>18.02066007024116</v>
      </c>
    </row>
    <row r="9095" spans="61:67" x14ac:dyDescent="0.2">
      <c r="BI9095" s="2">
        <v>9089</v>
      </c>
      <c r="BJ9095" s="1">
        <v>86.82992845624436</v>
      </c>
      <c r="BO9095" s="1">
        <v>112.37779045750015</v>
      </c>
    </row>
    <row r="9096" spans="61:67" x14ac:dyDescent="0.2">
      <c r="BI9096" s="2">
        <v>9090</v>
      </c>
      <c r="BJ9096" s="1">
        <v>51.710692308789405</v>
      </c>
      <c r="BO9096" s="1">
        <v>43.495337155552463</v>
      </c>
    </row>
    <row r="9097" spans="61:67" x14ac:dyDescent="0.2">
      <c r="BI9097" s="2">
        <v>9091</v>
      </c>
      <c r="BJ9097" s="1">
        <v>109.6915672217031</v>
      </c>
      <c r="BO9097" s="1">
        <v>104.34025217303393</v>
      </c>
    </row>
    <row r="9098" spans="61:67" x14ac:dyDescent="0.2">
      <c r="BI9098" s="2">
        <v>9092</v>
      </c>
      <c r="BJ9098" s="1">
        <v>40.573352075309558</v>
      </c>
      <c r="BO9098" s="1">
        <v>80.6519322258046</v>
      </c>
    </row>
    <row r="9099" spans="61:67" x14ac:dyDescent="0.2">
      <c r="BI9099" s="2">
        <v>9093</v>
      </c>
      <c r="BJ9099" s="1">
        <v>97.404320649735141</v>
      </c>
      <c r="BO9099" s="1">
        <v>14.595565197787845</v>
      </c>
    </row>
    <row r="9100" spans="61:67" x14ac:dyDescent="0.2">
      <c r="BI9100" s="2">
        <v>9094</v>
      </c>
      <c r="BJ9100" s="1">
        <v>113.40146795433644</v>
      </c>
      <c r="BO9100" s="1">
        <v>109.0436222000631</v>
      </c>
    </row>
    <row r="9101" spans="61:67" x14ac:dyDescent="0.2">
      <c r="BI9101" s="2">
        <v>9095</v>
      </c>
      <c r="BJ9101" s="1">
        <v>27.573829887775826</v>
      </c>
      <c r="BO9101" s="1">
        <v>89.115485875233205</v>
      </c>
    </row>
    <row r="9102" spans="61:67" x14ac:dyDescent="0.2">
      <c r="BI9102" s="2">
        <v>9096</v>
      </c>
      <c r="BJ9102" s="1">
        <v>111.64924605273647</v>
      </c>
      <c r="BO9102" s="1">
        <v>101.49157655166702</v>
      </c>
    </row>
    <row r="9103" spans="61:67" x14ac:dyDescent="0.2">
      <c r="BI9103" s="2">
        <v>9097</v>
      </c>
      <c r="BJ9103" s="1">
        <v>73.175420504068271</v>
      </c>
      <c r="BO9103" s="1">
        <v>71.300398094841924</v>
      </c>
    </row>
    <row r="9104" spans="61:67" x14ac:dyDescent="0.2">
      <c r="BI9104" s="2">
        <v>9098</v>
      </c>
      <c r="BJ9104" s="1">
        <v>81.337433388701626</v>
      </c>
      <c r="BO9104" s="1">
        <v>38.689698408993749</v>
      </c>
    </row>
    <row r="9105" spans="61:67" x14ac:dyDescent="0.2">
      <c r="BI9105" s="2">
        <v>9099</v>
      </c>
      <c r="BJ9105" s="1">
        <v>95.488083572548973</v>
      </c>
      <c r="BO9105" s="1">
        <v>54.546976795483502</v>
      </c>
    </row>
    <row r="9106" spans="61:67" x14ac:dyDescent="0.2">
      <c r="BI9106" s="2">
        <v>9100</v>
      </c>
      <c r="BJ9106" s="1">
        <v>107.20969759717046</v>
      </c>
      <c r="BO9106" s="1">
        <v>34.078745903979851</v>
      </c>
    </row>
    <row r="9107" spans="61:67" x14ac:dyDescent="0.2">
      <c r="BI9107" s="2">
        <v>9101</v>
      </c>
      <c r="BJ9107" s="1">
        <v>40.441101897175471</v>
      </c>
      <c r="BO9107" s="1">
        <v>91.038958789030673</v>
      </c>
    </row>
    <row r="9108" spans="61:67" x14ac:dyDescent="0.2">
      <c r="BI9108" s="2">
        <v>9102</v>
      </c>
      <c r="BJ9108" s="1">
        <v>80.869795746842655</v>
      </c>
      <c r="BO9108" s="1">
        <v>70.635639365381351</v>
      </c>
    </row>
    <row r="9109" spans="61:67" x14ac:dyDescent="0.2">
      <c r="BI9109" s="2">
        <v>9103</v>
      </c>
      <c r="BJ9109" s="1">
        <v>109.52464960363942</v>
      </c>
      <c r="BO9109" s="1">
        <v>51.966420803789632</v>
      </c>
    </row>
    <row r="9110" spans="61:67" x14ac:dyDescent="0.2">
      <c r="BI9110" s="2">
        <v>9104</v>
      </c>
      <c r="BJ9110" s="1">
        <v>111.48958674924039</v>
      </c>
      <c r="BO9110" s="1">
        <v>65.044404991719674</v>
      </c>
    </row>
    <row r="9111" spans="61:67" x14ac:dyDescent="0.2">
      <c r="BI9111" s="2">
        <v>9105</v>
      </c>
      <c r="BJ9111" s="1">
        <v>51.060321293589951</v>
      </c>
      <c r="BO9111" s="1">
        <v>11.92321225255186</v>
      </c>
    </row>
    <row r="9112" spans="61:67" x14ac:dyDescent="0.2">
      <c r="BI9112" s="2">
        <v>9106</v>
      </c>
      <c r="BJ9112" s="1">
        <v>5.3174090974977268</v>
      </c>
      <c r="BO9112" s="1">
        <v>63.215084069662495</v>
      </c>
    </row>
    <row r="9113" spans="61:67" x14ac:dyDescent="0.2">
      <c r="BI9113" s="2">
        <v>9107</v>
      </c>
      <c r="BJ9113" s="1">
        <v>71.719149564646571</v>
      </c>
      <c r="BO9113" s="1">
        <v>86.373951634947147</v>
      </c>
    </row>
    <row r="9114" spans="61:67" x14ac:dyDescent="0.2">
      <c r="BI9114" s="2">
        <v>9108</v>
      </c>
      <c r="BJ9114" s="1">
        <v>5.9038697824108048</v>
      </c>
      <c r="BO9114" s="1">
        <v>110.76078285272807</v>
      </c>
    </row>
    <row r="9115" spans="61:67" x14ac:dyDescent="0.2">
      <c r="BI9115" s="2">
        <v>9109</v>
      </c>
      <c r="BJ9115" s="1">
        <v>84.028639949898704</v>
      </c>
      <c r="BO9115" s="1">
        <v>12.709599655578909</v>
      </c>
    </row>
    <row r="9116" spans="61:67" x14ac:dyDescent="0.2">
      <c r="BI9116" s="2">
        <v>9110</v>
      </c>
      <c r="BJ9116" s="1">
        <v>42.923586857218979</v>
      </c>
      <c r="BO9116" s="1">
        <v>62.766659241909068</v>
      </c>
    </row>
    <row r="9117" spans="61:67" x14ac:dyDescent="0.2">
      <c r="BI9117" s="2">
        <v>9111</v>
      </c>
      <c r="BJ9117" s="1">
        <v>29.533672342235587</v>
      </c>
      <c r="BO9117" s="1">
        <v>45.815285763634634</v>
      </c>
    </row>
    <row r="9118" spans="61:67" x14ac:dyDescent="0.2">
      <c r="BI9118" s="2">
        <v>9112</v>
      </c>
      <c r="BJ9118" s="1">
        <v>95.710176097347912</v>
      </c>
      <c r="BO9118" s="1">
        <v>64.055371228518894</v>
      </c>
    </row>
    <row r="9119" spans="61:67" x14ac:dyDescent="0.2">
      <c r="BI9119" s="2">
        <v>9113</v>
      </c>
      <c r="BJ9119" s="1">
        <v>12.504785251968922</v>
      </c>
      <c r="BO9119" s="1">
        <v>105.31531535886931</v>
      </c>
    </row>
    <row r="9120" spans="61:67" x14ac:dyDescent="0.2">
      <c r="BI9120" s="2">
        <v>9114</v>
      </c>
      <c r="BJ9120" s="1">
        <v>65.290544967267849</v>
      </c>
      <c r="BO9120" s="1">
        <v>103.15130587143572</v>
      </c>
    </row>
    <row r="9121" spans="61:67" x14ac:dyDescent="0.2">
      <c r="BI9121" s="2">
        <v>9115</v>
      </c>
      <c r="BJ9121" s="1">
        <v>7.7879381832231722</v>
      </c>
      <c r="BO9121" s="1">
        <v>93.733964299245244</v>
      </c>
    </row>
    <row r="9122" spans="61:67" x14ac:dyDescent="0.2">
      <c r="BI9122" s="2">
        <v>9116</v>
      </c>
      <c r="BJ9122" s="1">
        <v>77.807451261772698</v>
      </c>
      <c r="BO9122" s="1">
        <v>90.263937902173197</v>
      </c>
    </row>
    <row r="9123" spans="61:67" x14ac:dyDescent="0.2">
      <c r="BI9123" s="2">
        <v>9117</v>
      </c>
      <c r="BJ9123" s="1">
        <v>54.459661926554631</v>
      </c>
      <c r="BO9123" s="1">
        <v>106.166991014662</v>
      </c>
    </row>
    <row r="9124" spans="61:67" x14ac:dyDescent="0.2">
      <c r="BI9124" s="2">
        <v>9118</v>
      </c>
      <c r="BJ9124" s="1">
        <v>66.459914261571058</v>
      </c>
      <c r="BO9124" s="1">
        <v>80.296632589084012</v>
      </c>
    </row>
    <row r="9125" spans="61:67" x14ac:dyDescent="0.2">
      <c r="BI9125" s="2">
        <v>9119</v>
      </c>
      <c r="BJ9125" s="1">
        <v>39.967923510520492</v>
      </c>
      <c r="BO9125" s="1">
        <v>53.409790271171872</v>
      </c>
    </row>
    <row r="9126" spans="61:67" x14ac:dyDescent="0.2">
      <c r="BI9126" s="2">
        <v>9120</v>
      </c>
      <c r="BJ9126" s="1">
        <v>49.135061022968998</v>
      </c>
      <c r="BO9126" s="1">
        <v>48.324182739104472</v>
      </c>
    </row>
    <row r="9127" spans="61:67" x14ac:dyDescent="0.2">
      <c r="BI9127" s="2">
        <v>9121</v>
      </c>
      <c r="BJ9127" s="1">
        <v>34.115716390427977</v>
      </c>
      <c r="BO9127" s="1">
        <v>75.905434369614355</v>
      </c>
    </row>
    <row r="9128" spans="61:67" x14ac:dyDescent="0.2">
      <c r="BI9128" s="2">
        <v>9122</v>
      </c>
      <c r="BJ9128" s="1">
        <v>11.711748206398635</v>
      </c>
      <c r="BO9128" s="1">
        <v>104.85155412381725</v>
      </c>
    </row>
    <row r="9129" spans="61:67" x14ac:dyDescent="0.2">
      <c r="BI9129" s="2">
        <v>9123</v>
      </c>
      <c r="BJ9129" s="1">
        <v>47.933346241572409</v>
      </c>
      <c r="BO9129" s="1">
        <v>111.86008019490025</v>
      </c>
    </row>
    <row r="9130" spans="61:67" x14ac:dyDescent="0.2">
      <c r="BI9130" s="2">
        <v>9124</v>
      </c>
      <c r="BJ9130" s="1">
        <v>21.56974466338691</v>
      </c>
      <c r="BO9130" s="1">
        <v>53.278925974575017</v>
      </c>
    </row>
    <row r="9131" spans="61:67" x14ac:dyDescent="0.2">
      <c r="BI9131" s="2">
        <v>9125</v>
      </c>
      <c r="BJ9131" s="1">
        <v>88.432430393676825</v>
      </c>
      <c r="BO9131" s="1">
        <v>11.923012929958485</v>
      </c>
    </row>
    <row r="9132" spans="61:67" x14ac:dyDescent="0.2">
      <c r="BI9132" s="2">
        <v>9126</v>
      </c>
      <c r="BJ9132" s="1">
        <v>86.38202184900841</v>
      </c>
      <c r="BO9132" s="1">
        <v>84.599417505867152</v>
      </c>
    </row>
    <row r="9133" spans="61:67" x14ac:dyDescent="0.2">
      <c r="BI9133" s="2">
        <v>9127</v>
      </c>
      <c r="BJ9133" s="1">
        <v>101.12822439497874</v>
      </c>
      <c r="BO9133" s="1">
        <v>91.249153167367851</v>
      </c>
    </row>
    <row r="9134" spans="61:67" x14ac:dyDescent="0.2">
      <c r="BI9134" s="2">
        <v>9128</v>
      </c>
      <c r="BJ9134" s="1">
        <v>107.32612739695826</v>
      </c>
      <c r="BO9134" s="1">
        <v>38.914312162360474</v>
      </c>
    </row>
    <row r="9135" spans="61:67" x14ac:dyDescent="0.2">
      <c r="BI9135" s="2">
        <v>9129</v>
      </c>
      <c r="BJ9135" s="1">
        <v>12.622161537917076</v>
      </c>
      <c r="BO9135" s="1">
        <v>16.398670258254082</v>
      </c>
    </row>
    <row r="9136" spans="61:67" x14ac:dyDescent="0.2">
      <c r="BI9136" s="2">
        <v>9130</v>
      </c>
      <c r="BJ9136" s="1">
        <v>48.01203926864936</v>
      </c>
      <c r="BO9136" s="1">
        <v>33.569836042581429</v>
      </c>
    </row>
    <row r="9137" spans="61:67" x14ac:dyDescent="0.2">
      <c r="BI9137" s="2">
        <v>9131</v>
      </c>
      <c r="BJ9137" s="1">
        <v>40.246979629936263</v>
      </c>
      <c r="BO9137" s="1">
        <v>75.613831257359564</v>
      </c>
    </row>
    <row r="9138" spans="61:67" x14ac:dyDescent="0.2">
      <c r="BI9138" s="2">
        <v>9132</v>
      </c>
      <c r="BJ9138" s="1">
        <v>19.003995547510339</v>
      </c>
      <c r="BO9138" s="1">
        <v>93.867442028252853</v>
      </c>
    </row>
    <row r="9139" spans="61:67" x14ac:dyDescent="0.2">
      <c r="BI9139" s="2">
        <v>9133</v>
      </c>
      <c r="BJ9139" s="1">
        <v>44.975085959632324</v>
      </c>
      <c r="BO9139" s="1">
        <v>42.892299012049577</v>
      </c>
    </row>
    <row r="9140" spans="61:67" x14ac:dyDescent="0.2">
      <c r="BI9140" s="2">
        <v>9134</v>
      </c>
      <c r="BJ9140" s="1">
        <v>80.11761720435679</v>
      </c>
      <c r="BO9140" s="1">
        <v>17.414959909464965</v>
      </c>
    </row>
    <row r="9141" spans="61:67" x14ac:dyDescent="0.2">
      <c r="BI9141" s="2">
        <v>9135</v>
      </c>
      <c r="BJ9141" s="1">
        <v>44.883959013829539</v>
      </c>
      <c r="BO9141" s="1">
        <v>8.0917395739688622</v>
      </c>
    </row>
    <row r="9142" spans="61:67" x14ac:dyDescent="0.2">
      <c r="BI9142" s="2">
        <v>9136</v>
      </c>
      <c r="BJ9142" s="1">
        <v>13.519031135885722</v>
      </c>
      <c r="BO9142" s="1">
        <v>50.627452231587384</v>
      </c>
    </row>
    <row r="9143" spans="61:67" x14ac:dyDescent="0.2">
      <c r="BI9143" s="2">
        <v>9137</v>
      </c>
      <c r="BJ9143" s="1">
        <v>3.9224258806416508</v>
      </c>
      <c r="BO9143" s="1">
        <v>87.53993305515398</v>
      </c>
    </row>
    <row r="9144" spans="61:67" x14ac:dyDescent="0.2">
      <c r="BI9144" s="2">
        <v>9138</v>
      </c>
      <c r="BJ9144" s="1">
        <v>105.85494331881573</v>
      </c>
      <c r="BO9144" s="1">
        <v>105.97721414873159</v>
      </c>
    </row>
    <row r="9145" spans="61:67" x14ac:dyDescent="0.2">
      <c r="BI9145" s="2">
        <v>9139</v>
      </c>
      <c r="BJ9145" s="1">
        <v>71.187074603473363</v>
      </c>
      <c r="BO9145" s="1">
        <v>78.088559501756933</v>
      </c>
    </row>
    <row r="9146" spans="61:67" x14ac:dyDescent="0.2">
      <c r="BI9146" s="2">
        <v>9140</v>
      </c>
      <c r="BJ9146" s="1">
        <v>58.636460314375128</v>
      </c>
      <c r="BO9146" s="1">
        <v>32.295986243136113</v>
      </c>
    </row>
    <row r="9147" spans="61:67" x14ac:dyDescent="0.2">
      <c r="BI9147" s="2">
        <v>9141</v>
      </c>
      <c r="BJ9147" s="1">
        <v>0.34742042981848087</v>
      </c>
      <c r="BO9147" s="1">
        <v>93.91774155082048</v>
      </c>
    </row>
    <row r="9148" spans="61:67" x14ac:dyDescent="0.2">
      <c r="BI9148" s="2">
        <v>9142</v>
      </c>
      <c r="BJ9148" s="1">
        <v>38.866068375639983</v>
      </c>
      <c r="BO9148" s="1">
        <v>28.437029574321723</v>
      </c>
    </row>
    <row r="9149" spans="61:67" x14ac:dyDescent="0.2">
      <c r="BI9149" s="2">
        <v>9143</v>
      </c>
      <c r="BJ9149" s="1">
        <v>40.382066694405822</v>
      </c>
      <c r="BO9149" s="1">
        <v>30.80957348829109</v>
      </c>
    </row>
    <row r="9150" spans="61:67" x14ac:dyDescent="0.2">
      <c r="BI9150" s="2">
        <v>9144</v>
      </c>
      <c r="BJ9150" s="1">
        <v>82.293314234321471</v>
      </c>
      <c r="BO9150" s="1">
        <v>14.253473379671856</v>
      </c>
    </row>
    <row r="9151" spans="61:67" x14ac:dyDescent="0.2">
      <c r="BI9151" s="2">
        <v>9145</v>
      </c>
      <c r="BJ9151" s="1">
        <v>53.559105756231887</v>
      </c>
      <c r="BO9151" s="1">
        <v>30.353636804984784</v>
      </c>
    </row>
    <row r="9152" spans="61:67" x14ac:dyDescent="0.2">
      <c r="BI9152" s="2">
        <v>9146</v>
      </c>
      <c r="BJ9152" s="1">
        <v>29.538430893325096</v>
      </c>
      <c r="BO9152" s="1">
        <v>85.22563983672346</v>
      </c>
    </row>
    <row r="9153" spans="61:67" x14ac:dyDescent="0.2">
      <c r="BI9153" s="2">
        <v>9147</v>
      </c>
      <c r="BJ9153" s="1">
        <v>111.03565644137204</v>
      </c>
      <c r="BO9153" s="1">
        <v>2.6832254164065539</v>
      </c>
    </row>
    <row r="9154" spans="61:67" x14ac:dyDescent="0.2">
      <c r="BI9154" s="2">
        <v>9148</v>
      </c>
      <c r="BJ9154" s="1">
        <v>35.56649260451745</v>
      </c>
      <c r="BO9154" s="1">
        <v>92.555635347889321</v>
      </c>
    </row>
    <row r="9155" spans="61:67" x14ac:dyDescent="0.2">
      <c r="BI9155" s="2">
        <v>9149</v>
      </c>
      <c r="BJ9155" s="1">
        <v>18.463208544612751</v>
      </c>
      <c r="BO9155" s="1">
        <v>103.83016295196869</v>
      </c>
    </row>
    <row r="9156" spans="61:67" x14ac:dyDescent="0.2">
      <c r="BI9156" s="2">
        <v>9150</v>
      </c>
      <c r="BJ9156" s="1">
        <v>52.732927500013361</v>
      </c>
      <c r="BO9156" s="1">
        <v>107.42320561806513</v>
      </c>
    </row>
    <row r="9157" spans="61:67" x14ac:dyDescent="0.2">
      <c r="BI9157" s="2">
        <v>9151</v>
      </c>
      <c r="BJ9157" s="1">
        <v>86.097960677119758</v>
      </c>
      <c r="BO9157" s="1">
        <v>5.5458450392312777</v>
      </c>
    </row>
    <row r="9158" spans="61:67" x14ac:dyDescent="0.2">
      <c r="BI9158" s="2">
        <v>9152</v>
      </c>
      <c r="BJ9158" s="1">
        <v>80.19130630488398</v>
      </c>
      <c r="BO9158" s="1">
        <v>102.81657402094872</v>
      </c>
    </row>
    <row r="9159" spans="61:67" x14ac:dyDescent="0.2">
      <c r="BI9159" s="2">
        <v>9153</v>
      </c>
      <c r="BJ9159" s="1">
        <v>30.831714801088122</v>
      </c>
      <c r="BO9159" s="1">
        <v>90.363560168137425</v>
      </c>
    </row>
    <row r="9160" spans="61:67" x14ac:dyDescent="0.2">
      <c r="BI9160" s="2">
        <v>9154</v>
      </c>
      <c r="BJ9160" s="1">
        <v>110.56140577738482</v>
      </c>
      <c r="BO9160" s="1">
        <v>33.677691989244508</v>
      </c>
    </row>
    <row r="9161" spans="61:67" x14ac:dyDescent="0.2">
      <c r="BI9161" s="2">
        <v>9155</v>
      </c>
      <c r="BJ9161" s="1">
        <v>79.31006209072568</v>
      </c>
      <c r="BO9161" s="1">
        <v>67.087660190802026</v>
      </c>
    </row>
    <row r="9162" spans="61:67" x14ac:dyDescent="0.2">
      <c r="BI9162" s="2">
        <v>9156</v>
      </c>
      <c r="BJ9162" s="1">
        <v>15.365105670011598</v>
      </c>
      <c r="BO9162" s="1">
        <v>34.439212978704361</v>
      </c>
    </row>
    <row r="9163" spans="61:67" x14ac:dyDescent="0.2">
      <c r="BI9163" s="2">
        <v>9157</v>
      </c>
      <c r="BJ9163" s="1">
        <v>103.28481602445861</v>
      </c>
      <c r="BO9163" s="1">
        <v>40.237523082860847</v>
      </c>
    </row>
    <row r="9164" spans="61:67" x14ac:dyDescent="0.2">
      <c r="BI9164" s="2">
        <v>9158</v>
      </c>
      <c r="BJ9164" s="1">
        <v>99.883958432687436</v>
      </c>
      <c r="BO9164" s="1">
        <v>16.726249957017227</v>
      </c>
    </row>
    <row r="9165" spans="61:67" x14ac:dyDescent="0.2">
      <c r="BI9165" s="2">
        <v>9159</v>
      </c>
      <c r="BJ9165" s="1">
        <v>94.947362025341917</v>
      </c>
      <c r="BO9165" s="1">
        <v>10.975013213808165</v>
      </c>
    </row>
    <row r="9166" spans="61:67" x14ac:dyDescent="0.2">
      <c r="BI9166" s="2">
        <v>9160</v>
      </c>
      <c r="BJ9166" s="1">
        <v>3.867024449762976</v>
      </c>
      <c r="BO9166" s="1">
        <v>75.591239233851852</v>
      </c>
    </row>
    <row r="9167" spans="61:67" x14ac:dyDescent="0.2">
      <c r="BI9167" s="2">
        <v>9161</v>
      </c>
      <c r="BJ9167" s="1">
        <v>74.30361840317191</v>
      </c>
      <c r="BO9167" s="1">
        <v>58.654239686243741</v>
      </c>
    </row>
    <row r="9168" spans="61:67" x14ac:dyDescent="0.2">
      <c r="BI9168" s="2">
        <v>9162</v>
      </c>
      <c r="BJ9168" s="1">
        <v>40.272967732029755</v>
      </c>
      <c r="BO9168" s="1">
        <v>68.761505440635759</v>
      </c>
    </row>
    <row r="9169" spans="61:67" x14ac:dyDescent="0.2">
      <c r="BI9169" s="2">
        <v>9163</v>
      </c>
      <c r="BJ9169" s="1">
        <v>102.37946525589869</v>
      </c>
      <c r="BO9169" s="1">
        <v>68.113007362853708</v>
      </c>
    </row>
    <row r="9170" spans="61:67" x14ac:dyDescent="0.2">
      <c r="BI9170" s="2">
        <v>9164</v>
      </c>
      <c r="BJ9170" s="1">
        <v>6.4404924357158215</v>
      </c>
      <c r="BO9170" s="1">
        <v>0.33485901492194259</v>
      </c>
    </row>
    <row r="9171" spans="61:67" x14ac:dyDescent="0.2">
      <c r="BI9171" s="2">
        <v>9165</v>
      </c>
      <c r="BJ9171" s="1">
        <v>96.057555781810876</v>
      </c>
      <c r="BO9171" s="1">
        <v>44.724463484486151</v>
      </c>
    </row>
    <row r="9172" spans="61:67" x14ac:dyDescent="0.2">
      <c r="BI9172" s="2">
        <v>9166</v>
      </c>
      <c r="BJ9172" s="1">
        <v>64.064137460555614</v>
      </c>
      <c r="BO9172" s="1">
        <v>68.496950865173247</v>
      </c>
    </row>
    <row r="9173" spans="61:67" x14ac:dyDescent="0.2">
      <c r="BI9173" s="2">
        <v>9167</v>
      </c>
      <c r="BJ9173" s="1">
        <v>35.502772732356036</v>
      </c>
      <c r="BO9173" s="1">
        <v>44.969635459869878</v>
      </c>
    </row>
    <row r="9174" spans="61:67" x14ac:dyDescent="0.2">
      <c r="BI9174" s="2">
        <v>9168</v>
      </c>
      <c r="BJ9174" s="1">
        <v>36.190707545675551</v>
      </c>
      <c r="BO9174" s="1">
        <v>90.134514093301888</v>
      </c>
    </row>
    <row r="9175" spans="61:67" x14ac:dyDescent="0.2">
      <c r="BI9175" s="2">
        <v>9169</v>
      </c>
      <c r="BJ9175" s="1">
        <v>53.228265776041852</v>
      </c>
      <c r="BO9175" s="1">
        <v>23.637316632078278</v>
      </c>
    </row>
    <row r="9176" spans="61:67" x14ac:dyDescent="0.2">
      <c r="BI9176" s="2">
        <v>9170</v>
      </c>
      <c r="BJ9176" s="1">
        <v>27.413579457826682</v>
      </c>
      <c r="BO9176" s="1">
        <v>53.65253796814234</v>
      </c>
    </row>
    <row r="9177" spans="61:67" x14ac:dyDescent="0.2">
      <c r="BI9177" s="2">
        <v>9171</v>
      </c>
      <c r="BJ9177" s="1">
        <v>98.492801224728154</v>
      </c>
      <c r="BO9177" s="1">
        <v>98.861354058431957</v>
      </c>
    </row>
    <row r="9178" spans="61:67" x14ac:dyDescent="0.2">
      <c r="BI9178" s="2">
        <v>9172</v>
      </c>
      <c r="BJ9178" s="1">
        <v>74.970771397191314</v>
      </c>
      <c r="BO9178" s="1">
        <v>1.3222283095928553</v>
      </c>
    </row>
    <row r="9179" spans="61:67" x14ac:dyDescent="0.2">
      <c r="BI9179" s="2">
        <v>9173</v>
      </c>
      <c r="BJ9179" s="1">
        <v>11.082339928005137</v>
      </c>
      <c r="BO9179" s="1">
        <v>83.294148504501251</v>
      </c>
    </row>
    <row r="9180" spans="61:67" x14ac:dyDescent="0.2">
      <c r="BI9180" s="2">
        <v>9174</v>
      </c>
      <c r="BJ9180" s="1">
        <v>49.681788414691894</v>
      </c>
      <c r="BO9180" s="1">
        <v>17.860710878733141</v>
      </c>
    </row>
    <row r="9181" spans="61:67" x14ac:dyDescent="0.2">
      <c r="BI9181" s="2">
        <v>9175</v>
      </c>
      <c r="BJ9181" s="1">
        <v>1.3655325901721476</v>
      </c>
      <c r="BO9181" s="1">
        <v>60.73067243088623</v>
      </c>
    </row>
    <row r="9182" spans="61:67" x14ac:dyDescent="0.2">
      <c r="BI9182" s="2">
        <v>9176</v>
      </c>
      <c r="BJ9182" s="1">
        <v>45.471197248044533</v>
      </c>
      <c r="BO9182" s="1">
        <v>10.930988510158794</v>
      </c>
    </row>
    <row r="9183" spans="61:67" x14ac:dyDescent="0.2">
      <c r="BI9183" s="2">
        <v>9177</v>
      </c>
      <c r="BJ9183" s="1">
        <v>77.889106320671587</v>
      </c>
      <c r="BO9183" s="1">
        <v>54.801688266900712</v>
      </c>
    </row>
    <row r="9184" spans="61:67" x14ac:dyDescent="0.2">
      <c r="BI9184" s="2">
        <v>9178</v>
      </c>
      <c r="BJ9184" s="1">
        <v>7.5535427550760339</v>
      </c>
      <c r="BO9184" s="1">
        <v>104.57085953793977</v>
      </c>
    </row>
    <row r="9185" spans="61:67" x14ac:dyDescent="0.2">
      <c r="BI9185" s="2">
        <v>9179</v>
      </c>
      <c r="BJ9185" s="1">
        <v>110.6994468776105</v>
      </c>
      <c r="BO9185" s="1">
        <v>27.238714916299738</v>
      </c>
    </row>
    <row r="9186" spans="61:67" x14ac:dyDescent="0.2">
      <c r="BI9186" s="2">
        <v>9180</v>
      </c>
      <c r="BJ9186" s="1">
        <v>100.82132504584739</v>
      </c>
      <c r="BO9186" s="1">
        <v>44.013012024072239</v>
      </c>
    </row>
    <row r="9187" spans="61:67" x14ac:dyDescent="0.2">
      <c r="BI9187" s="2">
        <v>9181</v>
      </c>
      <c r="BJ9187" s="1">
        <v>35.596973035358374</v>
      </c>
      <c r="BO9187" s="1">
        <v>36.429729666183633</v>
      </c>
    </row>
    <row r="9188" spans="61:67" x14ac:dyDescent="0.2">
      <c r="BI9188" s="2">
        <v>9182</v>
      </c>
      <c r="BJ9188" s="1">
        <v>112.92898033539437</v>
      </c>
      <c r="BO9188" s="1">
        <v>8.5237557073902614</v>
      </c>
    </row>
    <row r="9189" spans="61:67" x14ac:dyDescent="0.2">
      <c r="BI9189" s="2">
        <v>9183</v>
      </c>
      <c r="BJ9189" s="1">
        <v>26.516602119195891</v>
      </c>
      <c r="BO9189" s="1">
        <v>34.893883911418371</v>
      </c>
    </row>
    <row r="9190" spans="61:67" x14ac:dyDescent="0.2">
      <c r="BI9190" s="2">
        <v>9184</v>
      </c>
      <c r="BJ9190" s="1">
        <v>71.731730103657853</v>
      </c>
      <c r="BO9190" s="1">
        <v>91.670070085064694</v>
      </c>
    </row>
    <row r="9191" spans="61:67" x14ac:dyDescent="0.2">
      <c r="BI9191" s="2">
        <v>9185</v>
      </c>
      <c r="BJ9191" s="1">
        <v>79.190254213419038</v>
      </c>
      <c r="BO9191" s="1">
        <v>60.321441183091864</v>
      </c>
    </row>
    <row r="9192" spans="61:67" x14ac:dyDescent="0.2">
      <c r="BI9192" s="2">
        <v>9186</v>
      </c>
      <c r="BJ9192" s="1">
        <v>46.90237953450098</v>
      </c>
      <c r="BO9192" s="1">
        <v>85.70774016250634</v>
      </c>
    </row>
    <row r="9193" spans="61:67" x14ac:dyDescent="0.2">
      <c r="BI9193" s="2">
        <v>9187</v>
      </c>
      <c r="BJ9193" s="1">
        <v>19.067645577155087</v>
      </c>
      <c r="BO9193" s="1">
        <v>16.48580360808533</v>
      </c>
    </row>
    <row r="9194" spans="61:67" x14ac:dyDescent="0.2">
      <c r="BI9194" s="2">
        <v>9188</v>
      </c>
      <c r="BJ9194" s="1">
        <v>4.5883404386360773</v>
      </c>
      <c r="BO9194" s="1">
        <v>63.25201373260721</v>
      </c>
    </row>
    <row r="9195" spans="61:67" x14ac:dyDescent="0.2">
      <c r="BI9195" s="2">
        <v>9189</v>
      </c>
      <c r="BJ9195" s="1">
        <v>113.27866037596162</v>
      </c>
      <c r="BO9195" s="1">
        <v>64.667618349945471</v>
      </c>
    </row>
    <row r="9196" spans="61:67" x14ac:dyDescent="0.2">
      <c r="BI9196" s="2">
        <v>9190</v>
      </c>
      <c r="BJ9196" s="1">
        <v>36.495372813773784</v>
      </c>
      <c r="BO9196" s="1">
        <v>99.726957539585769</v>
      </c>
    </row>
    <row r="9197" spans="61:67" x14ac:dyDescent="0.2">
      <c r="BI9197" s="2">
        <v>9191</v>
      </c>
      <c r="BJ9197" s="1">
        <v>12.057649403113953</v>
      </c>
      <c r="BO9197" s="1">
        <v>53.030405873939898</v>
      </c>
    </row>
    <row r="9198" spans="61:67" x14ac:dyDescent="0.2">
      <c r="BI9198" s="2">
        <v>9192</v>
      </c>
      <c r="BJ9198" s="1">
        <v>53.438282176278747</v>
      </c>
      <c r="BO9198" s="1">
        <v>57.732005353179758</v>
      </c>
    </row>
    <row r="9199" spans="61:67" x14ac:dyDescent="0.2">
      <c r="BI9199" s="2">
        <v>9193</v>
      </c>
      <c r="BJ9199" s="1">
        <v>89.244338362180471</v>
      </c>
      <c r="BO9199" s="1">
        <v>34.898343993899502</v>
      </c>
    </row>
    <row r="9200" spans="61:67" x14ac:dyDescent="0.2">
      <c r="BI9200" s="2">
        <v>9194</v>
      </c>
      <c r="BJ9200" s="1">
        <v>71.409492229729963</v>
      </c>
      <c r="BO9200" s="1">
        <v>12.986987284617651</v>
      </c>
    </row>
    <row r="9201" spans="61:67" x14ac:dyDescent="0.2">
      <c r="BI9201" s="2">
        <v>9195</v>
      </c>
      <c r="BJ9201" s="1">
        <v>17.036654222120301</v>
      </c>
      <c r="BO9201" s="1">
        <v>39.575265077838637</v>
      </c>
    </row>
    <row r="9202" spans="61:67" x14ac:dyDescent="0.2">
      <c r="BI9202" s="2">
        <v>9196</v>
      </c>
      <c r="BJ9202" s="1">
        <v>111.40431804783991</v>
      </c>
      <c r="BO9202" s="1">
        <v>14.336566734210674</v>
      </c>
    </row>
    <row r="9203" spans="61:67" x14ac:dyDescent="0.2">
      <c r="BI9203" s="2">
        <v>9197</v>
      </c>
      <c r="BJ9203" s="1">
        <v>49.147862088440561</v>
      </c>
      <c r="BO9203" s="1">
        <v>6.4899075985598351</v>
      </c>
    </row>
    <row r="9204" spans="61:67" x14ac:dyDescent="0.2">
      <c r="BI9204" s="2">
        <v>9198</v>
      </c>
      <c r="BJ9204" s="1">
        <v>113.3535123786147</v>
      </c>
      <c r="BO9204" s="1">
        <v>69.012697071051875</v>
      </c>
    </row>
    <row r="9205" spans="61:67" x14ac:dyDescent="0.2">
      <c r="BI9205" s="2">
        <v>9199</v>
      </c>
      <c r="BJ9205" s="1">
        <v>59.326716780529111</v>
      </c>
      <c r="BO9205" s="1">
        <v>18.927160428251295</v>
      </c>
    </row>
    <row r="9206" spans="61:67" x14ac:dyDescent="0.2">
      <c r="BI9206" s="2">
        <v>9200</v>
      </c>
      <c r="BJ9206" s="1">
        <v>90.686089389241417</v>
      </c>
      <c r="BO9206" s="1">
        <v>97.996014752101686</v>
      </c>
    </row>
    <row r="9207" spans="61:67" x14ac:dyDescent="0.2">
      <c r="BI9207" s="2">
        <v>9201</v>
      </c>
      <c r="BJ9207" s="1">
        <v>32.893206201454333</v>
      </c>
      <c r="BO9207" s="1">
        <v>69.989746512332104</v>
      </c>
    </row>
    <row r="9208" spans="61:67" x14ac:dyDescent="0.2">
      <c r="BI9208" s="2">
        <v>9202</v>
      </c>
      <c r="BJ9208" s="1">
        <v>73.395106473933922</v>
      </c>
      <c r="BO9208" s="1">
        <v>87.830153479814257</v>
      </c>
    </row>
    <row r="9209" spans="61:67" x14ac:dyDescent="0.2">
      <c r="BI9209" s="2">
        <v>9203</v>
      </c>
      <c r="BJ9209" s="1">
        <v>51.399571041020621</v>
      </c>
      <c r="BO9209" s="1">
        <v>62.491836638771261</v>
      </c>
    </row>
    <row r="9210" spans="61:67" x14ac:dyDescent="0.2">
      <c r="BI9210" s="2">
        <v>9204</v>
      </c>
      <c r="BJ9210" s="1">
        <v>62.344066220933954</v>
      </c>
      <c r="BO9210" s="1">
        <v>60.446981142384871</v>
      </c>
    </row>
    <row r="9211" spans="61:67" x14ac:dyDescent="0.2">
      <c r="BI9211" s="2">
        <v>9205</v>
      </c>
      <c r="BJ9211" s="1">
        <v>11.940603980683743</v>
      </c>
      <c r="BO9211" s="1">
        <v>40.388912357937031</v>
      </c>
    </row>
    <row r="9212" spans="61:67" x14ac:dyDescent="0.2">
      <c r="BI9212" s="2">
        <v>9206</v>
      </c>
      <c r="BJ9212" s="1">
        <v>102.51085694328223</v>
      </c>
      <c r="BO9212" s="1">
        <v>109.85733061530651</v>
      </c>
    </row>
    <row r="9213" spans="61:67" x14ac:dyDescent="0.2">
      <c r="BI9213" s="2">
        <v>9207</v>
      </c>
      <c r="BJ9213" s="1">
        <v>13.223601392875178</v>
      </c>
      <c r="BO9213" s="1">
        <v>63.992316597595092</v>
      </c>
    </row>
    <row r="9214" spans="61:67" x14ac:dyDescent="0.2">
      <c r="BI9214" s="2">
        <v>9208</v>
      </c>
      <c r="BJ9214" s="1">
        <v>57.289026166632127</v>
      </c>
      <c r="BO9214" s="1">
        <v>45.20508406860155</v>
      </c>
    </row>
    <row r="9215" spans="61:67" x14ac:dyDescent="0.2">
      <c r="BI9215" s="2">
        <v>9209</v>
      </c>
      <c r="BJ9215" s="1">
        <v>43.309679258202365</v>
      </c>
      <c r="BO9215" s="1">
        <v>70.326477108890217</v>
      </c>
    </row>
    <row r="9216" spans="61:67" x14ac:dyDescent="0.2">
      <c r="BI9216" s="2">
        <v>9210</v>
      </c>
      <c r="BJ9216" s="1">
        <v>33.165594644799555</v>
      </c>
      <c r="BO9216" s="1">
        <v>50.584845411483698</v>
      </c>
    </row>
    <row r="9217" spans="61:67" x14ac:dyDescent="0.2">
      <c r="BI9217" s="2">
        <v>9211</v>
      </c>
      <c r="BJ9217" s="1">
        <v>61.677778625618558</v>
      </c>
      <c r="BO9217" s="1">
        <v>95.357178083377207</v>
      </c>
    </row>
    <row r="9218" spans="61:67" x14ac:dyDescent="0.2">
      <c r="BI9218" s="2">
        <v>9212</v>
      </c>
      <c r="BJ9218" s="1">
        <v>28.170845558595328</v>
      </c>
      <c r="BO9218" s="1">
        <v>90.1028998771652</v>
      </c>
    </row>
    <row r="9219" spans="61:67" x14ac:dyDescent="0.2">
      <c r="BI9219" s="2">
        <v>9213</v>
      </c>
      <c r="BJ9219" s="1">
        <v>10.526785552609663</v>
      </c>
      <c r="BO9219" s="1">
        <v>70.238796271450397</v>
      </c>
    </row>
    <row r="9220" spans="61:67" x14ac:dyDescent="0.2">
      <c r="BI9220" s="2">
        <v>9214</v>
      </c>
      <c r="BJ9220" s="1">
        <v>5.6204860784315365</v>
      </c>
      <c r="BO9220" s="1">
        <v>92.988744648105396</v>
      </c>
    </row>
    <row r="9221" spans="61:67" x14ac:dyDescent="0.2">
      <c r="BI9221" s="2">
        <v>9215</v>
      </c>
      <c r="BJ9221" s="1">
        <v>94.52447055894406</v>
      </c>
      <c r="BO9221" s="1">
        <v>11.810945783705034</v>
      </c>
    </row>
    <row r="9222" spans="61:67" x14ac:dyDescent="0.2">
      <c r="BI9222" s="2">
        <v>9216</v>
      </c>
      <c r="BJ9222" s="1">
        <v>16.365394797177384</v>
      </c>
      <c r="BO9222" s="1">
        <v>2.7576856088958657</v>
      </c>
    </row>
    <row r="9223" spans="61:67" x14ac:dyDescent="0.2">
      <c r="BI9223" s="2">
        <v>9217</v>
      </c>
      <c r="BJ9223" s="1">
        <v>26.10728179857291</v>
      </c>
      <c r="BO9223" s="1">
        <v>108.11260432275627</v>
      </c>
    </row>
    <row r="9224" spans="61:67" x14ac:dyDescent="0.2">
      <c r="BI9224" s="2">
        <v>9218</v>
      </c>
      <c r="BJ9224" s="1">
        <v>109.42748987550651</v>
      </c>
      <c r="BO9224" s="1">
        <v>68.961187160779915</v>
      </c>
    </row>
    <row r="9225" spans="61:67" x14ac:dyDescent="0.2">
      <c r="BI9225" s="2">
        <v>9219</v>
      </c>
      <c r="BJ9225" s="1">
        <v>41.602729053590608</v>
      </c>
      <c r="BO9225" s="1">
        <v>100.82251728576703</v>
      </c>
    </row>
    <row r="9226" spans="61:67" x14ac:dyDescent="0.2">
      <c r="BI9226" s="2">
        <v>9220</v>
      </c>
      <c r="BJ9226" s="1">
        <v>69.10842741237424</v>
      </c>
      <c r="BO9226" s="1">
        <v>17.119254216735595</v>
      </c>
    </row>
    <row r="9227" spans="61:67" x14ac:dyDescent="0.2">
      <c r="BI9227" s="2">
        <v>9221</v>
      </c>
      <c r="BJ9227" s="1">
        <v>104.04483151649229</v>
      </c>
      <c r="BO9227" s="1">
        <v>86.211024316676728</v>
      </c>
    </row>
    <row r="9228" spans="61:67" x14ac:dyDescent="0.2">
      <c r="BI9228" s="2">
        <v>9222</v>
      </c>
      <c r="BJ9228" s="1">
        <v>42.124406742347745</v>
      </c>
      <c r="BO9228" s="1">
        <v>87.561586030692624</v>
      </c>
    </row>
    <row r="9229" spans="61:67" x14ac:dyDescent="0.2">
      <c r="BI9229" s="2">
        <v>9223</v>
      </c>
      <c r="BJ9229" s="1">
        <v>73.466934429255289</v>
      </c>
      <c r="BO9229" s="1">
        <v>52.290800798437871</v>
      </c>
    </row>
    <row r="9230" spans="61:67" x14ac:dyDescent="0.2">
      <c r="BI9230" s="2">
        <v>9224</v>
      </c>
      <c r="BJ9230" s="1">
        <v>31.10323838680311</v>
      </c>
      <c r="BO9230" s="1">
        <v>37.696519167840407</v>
      </c>
    </row>
    <row r="9231" spans="61:67" x14ac:dyDescent="0.2">
      <c r="BI9231" s="2">
        <v>9225</v>
      </c>
      <c r="BJ9231" s="1">
        <v>98.789456030936648</v>
      </c>
      <c r="BO9231" s="1">
        <v>38.912236844461191</v>
      </c>
    </row>
    <row r="9232" spans="61:67" x14ac:dyDescent="0.2">
      <c r="BI9232" s="2">
        <v>9226</v>
      </c>
      <c r="BJ9232" s="1">
        <v>22.216241908084253</v>
      </c>
      <c r="BO9232" s="1">
        <v>54.202288799422533</v>
      </c>
    </row>
    <row r="9233" spans="61:67" x14ac:dyDescent="0.2">
      <c r="BI9233" s="2">
        <v>9227</v>
      </c>
      <c r="BJ9233" s="1">
        <v>46.867336285393648</v>
      </c>
      <c r="BO9233" s="1">
        <v>34.802608014429623</v>
      </c>
    </row>
    <row r="9234" spans="61:67" x14ac:dyDescent="0.2">
      <c r="BI9234" s="2">
        <v>9228</v>
      </c>
      <c r="BJ9234" s="1">
        <v>89.55503772505493</v>
      </c>
      <c r="BO9234" s="1">
        <v>12.701661914026499</v>
      </c>
    </row>
    <row r="9235" spans="61:67" x14ac:dyDescent="0.2">
      <c r="BI9235" s="2">
        <v>9229</v>
      </c>
      <c r="BJ9235" s="1">
        <v>36.189315287127428</v>
      </c>
      <c r="BO9235" s="1">
        <v>22.207424502359867</v>
      </c>
    </row>
    <row r="9236" spans="61:67" x14ac:dyDescent="0.2">
      <c r="BI9236" s="2">
        <v>9230</v>
      </c>
      <c r="BJ9236" s="1">
        <v>51.382464390671018</v>
      </c>
      <c r="BO9236" s="1">
        <v>64.225018240968481</v>
      </c>
    </row>
    <row r="9237" spans="61:67" x14ac:dyDescent="0.2">
      <c r="BI9237" s="2">
        <v>9231</v>
      </c>
      <c r="BJ9237" s="1">
        <v>23.843516547010761</v>
      </c>
      <c r="BO9237" s="1">
        <v>37.903091967056426</v>
      </c>
    </row>
    <row r="9238" spans="61:67" x14ac:dyDescent="0.2">
      <c r="BI9238" s="2">
        <v>9232</v>
      </c>
      <c r="BJ9238" s="1">
        <v>89.722313425841079</v>
      </c>
      <c r="BO9238" s="1">
        <v>10.908725609651082</v>
      </c>
    </row>
    <row r="9239" spans="61:67" x14ac:dyDescent="0.2">
      <c r="BI9239" s="2">
        <v>9233</v>
      </c>
      <c r="BJ9239" s="1">
        <v>95.181090959091065</v>
      </c>
      <c r="BO9239" s="1">
        <v>113.87283343837116</v>
      </c>
    </row>
    <row r="9240" spans="61:67" x14ac:dyDescent="0.2">
      <c r="BI9240" s="2">
        <v>9234</v>
      </c>
      <c r="BJ9240" s="1">
        <v>32.140010055418472</v>
      </c>
      <c r="BO9240" s="1">
        <v>15.878565909818075</v>
      </c>
    </row>
    <row r="9241" spans="61:67" x14ac:dyDescent="0.2">
      <c r="BI9241" s="2">
        <v>9235</v>
      </c>
      <c r="BJ9241" s="1">
        <v>99.082109736807794</v>
      </c>
      <c r="BO9241" s="1">
        <v>1.0413212208339466</v>
      </c>
    </row>
    <row r="9242" spans="61:67" x14ac:dyDescent="0.2">
      <c r="BI9242" s="2">
        <v>9236</v>
      </c>
      <c r="BJ9242" s="1">
        <v>86.282978935931212</v>
      </c>
      <c r="BO9242" s="1">
        <v>65.790868509185074</v>
      </c>
    </row>
    <row r="9243" spans="61:67" x14ac:dyDescent="0.2">
      <c r="BI9243" s="2">
        <v>9237</v>
      </c>
      <c r="BJ9243" s="1">
        <v>11.432544020802464</v>
      </c>
      <c r="BO9243" s="1">
        <v>54.331929355690633</v>
      </c>
    </row>
    <row r="9244" spans="61:67" x14ac:dyDescent="0.2">
      <c r="BI9244" s="2">
        <v>9238</v>
      </c>
      <c r="BJ9244" s="1">
        <v>16.410826155769609</v>
      </c>
      <c r="BO9244" s="1">
        <v>15.930305437197728</v>
      </c>
    </row>
    <row r="9245" spans="61:67" x14ac:dyDescent="0.2">
      <c r="BI9245" s="2">
        <v>9239</v>
      </c>
      <c r="BJ9245" s="1">
        <v>30.343405244566991</v>
      </c>
      <c r="BO9245" s="1">
        <v>94.210648448447145</v>
      </c>
    </row>
    <row r="9246" spans="61:67" x14ac:dyDescent="0.2">
      <c r="BI9246" s="2">
        <v>9240</v>
      </c>
      <c r="BJ9246" s="1">
        <v>82.875351063761727</v>
      </c>
      <c r="BO9246" s="1">
        <v>28.157316454941746</v>
      </c>
    </row>
    <row r="9247" spans="61:67" x14ac:dyDescent="0.2">
      <c r="BI9247" s="2">
        <v>9241</v>
      </c>
      <c r="BJ9247" s="1">
        <v>4.5958698215620011</v>
      </c>
      <c r="BO9247" s="1">
        <v>80.00446210715721</v>
      </c>
    </row>
    <row r="9248" spans="61:67" x14ac:dyDescent="0.2">
      <c r="BI9248" s="2">
        <v>9242</v>
      </c>
      <c r="BJ9248" s="1">
        <v>40.996406765714951</v>
      </c>
      <c r="BO9248" s="1">
        <v>99.166254334229663</v>
      </c>
    </row>
    <row r="9249" spans="61:67" x14ac:dyDescent="0.2">
      <c r="BI9249" s="2">
        <v>9243</v>
      </c>
      <c r="BJ9249" s="1">
        <v>11.099889078292005</v>
      </c>
      <c r="BO9249" s="1">
        <v>19.556869305505966</v>
      </c>
    </row>
    <row r="9250" spans="61:67" x14ac:dyDescent="0.2">
      <c r="BI9250" s="2">
        <v>9244</v>
      </c>
      <c r="BJ9250" s="1">
        <v>14.956598293125676</v>
      </c>
      <c r="BO9250" s="1">
        <v>3.8515787987688661</v>
      </c>
    </row>
    <row r="9251" spans="61:67" x14ac:dyDescent="0.2">
      <c r="BI9251" s="2">
        <v>9245</v>
      </c>
      <c r="BJ9251" s="1">
        <v>1.1989288791498431</v>
      </c>
      <c r="BO9251" s="1">
        <v>59.319337155113388</v>
      </c>
    </row>
    <row r="9252" spans="61:67" x14ac:dyDescent="0.2">
      <c r="BI9252" s="2">
        <v>9246</v>
      </c>
      <c r="BJ9252" s="1">
        <v>79.990797416172583</v>
      </c>
      <c r="BO9252" s="1">
        <v>21.699885729520542</v>
      </c>
    </row>
    <row r="9253" spans="61:67" x14ac:dyDescent="0.2">
      <c r="BI9253" s="2">
        <v>9247</v>
      </c>
      <c r="BJ9253" s="1">
        <v>57.544830345528325</v>
      </c>
      <c r="BO9253" s="1">
        <v>56.576474513816564</v>
      </c>
    </row>
    <row r="9254" spans="61:67" x14ac:dyDescent="0.2">
      <c r="BI9254" s="2">
        <v>9248</v>
      </c>
      <c r="BJ9254" s="1">
        <v>36.31423100581911</v>
      </c>
      <c r="BO9254" s="1">
        <v>28.772750119644353</v>
      </c>
    </row>
    <row r="9255" spans="61:67" x14ac:dyDescent="0.2">
      <c r="BI9255" s="2">
        <v>9249</v>
      </c>
      <c r="BJ9255" s="1">
        <v>67.036454589769434</v>
      </c>
      <c r="BO9255" s="1">
        <v>1.1890564220473827</v>
      </c>
    </row>
    <row r="9256" spans="61:67" x14ac:dyDescent="0.2">
      <c r="BI9256" s="2">
        <v>9250</v>
      </c>
      <c r="BJ9256" s="1">
        <v>52.399515465713264</v>
      </c>
      <c r="BO9256" s="1">
        <v>83.497121095954398</v>
      </c>
    </row>
    <row r="9257" spans="61:67" x14ac:dyDescent="0.2">
      <c r="BI9257" s="2">
        <v>9251</v>
      </c>
      <c r="BJ9257" s="1">
        <v>41.162194994419238</v>
      </c>
      <c r="BO9257" s="1">
        <v>25.430646437648459</v>
      </c>
    </row>
    <row r="9258" spans="61:67" x14ac:dyDescent="0.2">
      <c r="BI9258" s="2">
        <v>9252</v>
      </c>
      <c r="BJ9258" s="1">
        <v>80.830381218075033</v>
      </c>
      <c r="BO9258" s="1">
        <v>20.837799072187476</v>
      </c>
    </row>
    <row r="9259" spans="61:67" x14ac:dyDescent="0.2">
      <c r="BI9259" s="2">
        <v>9253</v>
      </c>
      <c r="BJ9259" s="1">
        <v>14.393293315630199</v>
      </c>
      <c r="BO9259" s="1">
        <v>38.928569375150332</v>
      </c>
    </row>
    <row r="9260" spans="61:67" x14ac:dyDescent="0.2">
      <c r="BI9260" s="2">
        <v>9254</v>
      </c>
      <c r="BJ9260" s="1">
        <v>3.328947222716959</v>
      </c>
      <c r="BO9260" s="1">
        <v>38.66575281788765</v>
      </c>
    </row>
    <row r="9261" spans="61:67" x14ac:dyDescent="0.2">
      <c r="BI9261" s="2">
        <v>9255</v>
      </c>
      <c r="BJ9261" s="1">
        <v>89.8847107056461</v>
      </c>
      <c r="BO9261" s="1">
        <v>45.84895017019231</v>
      </c>
    </row>
    <row r="9262" spans="61:67" x14ac:dyDescent="0.2">
      <c r="BI9262" s="2">
        <v>9256</v>
      </c>
      <c r="BJ9262" s="1">
        <v>104.50690180917336</v>
      </c>
      <c r="BO9262" s="1">
        <v>70.995597478568513</v>
      </c>
    </row>
    <row r="9263" spans="61:67" x14ac:dyDescent="0.2">
      <c r="BI9263" s="2">
        <v>9257</v>
      </c>
      <c r="BJ9263" s="1">
        <v>83.834547611062405</v>
      </c>
      <c r="BO9263" s="1">
        <v>15.776206620583547</v>
      </c>
    </row>
    <row r="9264" spans="61:67" x14ac:dyDescent="0.2">
      <c r="BI9264" s="2">
        <v>9258</v>
      </c>
      <c r="BJ9264" s="1">
        <v>34.892878171560895</v>
      </c>
      <c r="BO9264" s="1">
        <v>100.88005868314654</v>
      </c>
    </row>
    <row r="9265" spans="61:67" x14ac:dyDescent="0.2">
      <c r="BI9265" s="2">
        <v>9259</v>
      </c>
      <c r="BJ9265" s="1">
        <v>1.5664193718830113</v>
      </c>
      <c r="BO9265" s="1">
        <v>25.055074714616477</v>
      </c>
    </row>
    <row r="9266" spans="61:67" x14ac:dyDescent="0.2">
      <c r="BI9266" s="2">
        <v>9260</v>
      </c>
      <c r="BJ9266" s="1">
        <v>111.5914500298516</v>
      </c>
      <c r="BO9266" s="1">
        <v>87.360435181769887</v>
      </c>
    </row>
    <row r="9267" spans="61:67" x14ac:dyDescent="0.2">
      <c r="BI9267" s="2">
        <v>9261</v>
      </c>
      <c r="BJ9267" s="1">
        <v>31.185534311325409</v>
      </c>
      <c r="BO9267" s="1">
        <v>11.892244763857047</v>
      </c>
    </row>
    <row r="9268" spans="61:67" x14ac:dyDescent="0.2">
      <c r="BI9268" s="2">
        <v>9262</v>
      </c>
      <c r="BJ9268" s="1">
        <v>94.233150919076692</v>
      </c>
      <c r="BO9268" s="1">
        <v>55.771540400045254</v>
      </c>
    </row>
    <row r="9269" spans="61:67" x14ac:dyDescent="0.2">
      <c r="BI9269" s="2">
        <v>9263</v>
      </c>
      <c r="BJ9269" s="1">
        <v>43.213927227732214</v>
      </c>
      <c r="BO9269" s="1">
        <v>2.9549973248596295</v>
      </c>
    </row>
    <row r="9270" spans="61:67" x14ac:dyDescent="0.2">
      <c r="BI9270" s="2">
        <v>9264</v>
      </c>
      <c r="BJ9270" s="1">
        <v>79.121780005380558</v>
      </c>
      <c r="BO9270" s="1">
        <v>18.401889761553957</v>
      </c>
    </row>
    <row r="9271" spans="61:67" x14ac:dyDescent="0.2">
      <c r="BI9271" s="2">
        <v>9265</v>
      </c>
      <c r="BJ9271" s="1">
        <v>22.694566107324203</v>
      </c>
      <c r="BO9271" s="1">
        <v>89.037592818106972</v>
      </c>
    </row>
    <row r="9272" spans="61:67" x14ac:dyDescent="0.2">
      <c r="BI9272" s="2">
        <v>9266</v>
      </c>
      <c r="BJ9272" s="1">
        <v>1.905736562081227</v>
      </c>
      <c r="BO9272" s="1">
        <v>16.423744968508242</v>
      </c>
    </row>
    <row r="9273" spans="61:67" x14ac:dyDescent="0.2">
      <c r="BI9273" s="2">
        <v>9267</v>
      </c>
      <c r="BJ9273" s="1">
        <v>110.98217732896198</v>
      </c>
      <c r="BO9273" s="1">
        <v>43.73047500069201</v>
      </c>
    </row>
    <row r="9274" spans="61:67" x14ac:dyDescent="0.2">
      <c r="BI9274" s="2">
        <v>9268</v>
      </c>
      <c r="BJ9274" s="1">
        <v>55.082001917650373</v>
      </c>
      <c r="BO9274" s="1">
        <v>10.823690425596464</v>
      </c>
    </row>
    <row r="9275" spans="61:67" x14ac:dyDescent="0.2">
      <c r="BI9275" s="2">
        <v>9269</v>
      </c>
      <c r="BJ9275" s="1">
        <v>23.884697018842854</v>
      </c>
      <c r="BO9275" s="1">
        <v>98.786457416508924</v>
      </c>
    </row>
    <row r="9276" spans="61:67" x14ac:dyDescent="0.2">
      <c r="BI9276" s="2">
        <v>9270</v>
      </c>
      <c r="BJ9276" s="1">
        <v>29.434109857935635</v>
      </c>
      <c r="BO9276" s="1">
        <v>90.646993437066314</v>
      </c>
    </row>
    <row r="9277" spans="61:67" x14ac:dyDescent="0.2">
      <c r="BI9277" s="2">
        <v>9271</v>
      </c>
      <c r="BJ9277" s="1">
        <v>55.702244267669087</v>
      </c>
      <c r="BO9277" s="1">
        <v>3.1708214505506298</v>
      </c>
    </row>
    <row r="9278" spans="61:67" x14ac:dyDescent="0.2">
      <c r="BI9278" s="2">
        <v>9272</v>
      </c>
      <c r="BJ9278" s="1">
        <v>46.705544038760436</v>
      </c>
      <c r="BO9278" s="1">
        <v>26.432286999523551</v>
      </c>
    </row>
    <row r="9279" spans="61:67" x14ac:dyDescent="0.2">
      <c r="BI9279" s="2">
        <v>9273</v>
      </c>
      <c r="BJ9279" s="1">
        <v>6.7446821885412298</v>
      </c>
      <c r="BO9279" s="1">
        <v>113.40806625706323</v>
      </c>
    </row>
    <row r="9280" spans="61:67" x14ac:dyDescent="0.2">
      <c r="BI9280" s="2">
        <v>9274</v>
      </c>
      <c r="BJ9280" s="1">
        <v>56.724725508817457</v>
      </c>
      <c r="BO9280" s="1">
        <v>112.64403085642765</v>
      </c>
    </row>
    <row r="9281" spans="61:67" x14ac:dyDescent="0.2">
      <c r="BI9281" s="2">
        <v>9275</v>
      </c>
      <c r="BJ9281" s="1">
        <v>9.5753217143982106</v>
      </c>
      <c r="BO9281" s="1">
        <v>14.681866902658424</v>
      </c>
    </row>
    <row r="9282" spans="61:67" x14ac:dyDescent="0.2">
      <c r="BI9282" s="2">
        <v>9276</v>
      </c>
      <c r="BJ9282" s="1">
        <v>58.079356058600396</v>
      </c>
      <c r="BO9282" s="1">
        <v>86.089388630112907</v>
      </c>
    </row>
    <row r="9283" spans="61:67" x14ac:dyDescent="0.2">
      <c r="BI9283" s="2">
        <v>9277</v>
      </c>
      <c r="BJ9283" s="1">
        <v>28.640046180010938</v>
      </c>
      <c r="BO9283" s="1">
        <v>79.165710800139991</v>
      </c>
    </row>
    <row r="9284" spans="61:67" x14ac:dyDescent="0.2">
      <c r="BI9284" s="2">
        <v>9278</v>
      </c>
      <c r="BJ9284" s="1">
        <v>32.402902121931234</v>
      </c>
      <c r="BO9284" s="1">
        <v>102.87718192108177</v>
      </c>
    </row>
    <row r="9285" spans="61:67" x14ac:dyDescent="0.2">
      <c r="BI9285" s="2">
        <v>9279</v>
      </c>
      <c r="BJ9285" s="1">
        <v>102.21209438863359</v>
      </c>
      <c r="BO9285" s="1">
        <v>46.613775041296137</v>
      </c>
    </row>
    <row r="9286" spans="61:67" x14ac:dyDescent="0.2">
      <c r="BI9286" s="2">
        <v>9280</v>
      </c>
      <c r="BJ9286" s="1">
        <v>84.188369880654122</v>
      </c>
      <c r="BO9286" s="1">
        <v>86.528597384783765</v>
      </c>
    </row>
    <row r="9287" spans="61:67" x14ac:dyDescent="0.2">
      <c r="BI9287" s="2">
        <v>9281</v>
      </c>
      <c r="BJ9287" s="1">
        <v>10.208491519103898</v>
      </c>
      <c r="BO9287" s="1">
        <v>71.795522270947728</v>
      </c>
    </row>
    <row r="9288" spans="61:67" x14ac:dyDescent="0.2">
      <c r="BI9288" s="2">
        <v>9282</v>
      </c>
      <c r="BJ9288" s="1">
        <v>113.72284511514822</v>
      </c>
      <c r="BO9288" s="1">
        <v>8.0050018165335182</v>
      </c>
    </row>
    <row r="9289" spans="61:67" x14ac:dyDescent="0.2">
      <c r="BI9289" s="2">
        <v>9283</v>
      </c>
      <c r="BJ9289" s="1">
        <v>66.039497642118889</v>
      </c>
      <c r="BO9289" s="1">
        <v>100.52301919872137</v>
      </c>
    </row>
    <row r="9290" spans="61:67" x14ac:dyDescent="0.2">
      <c r="BI9290" s="2">
        <v>9284</v>
      </c>
      <c r="BJ9290" s="1">
        <v>107.40052165171362</v>
      </c>
      <c r="BO9290" s="1">
        <v>72.222076481212568</v>
      </c>
    </row>
    <row r="9291" spans="61:67" x14ac:dyDescent="0.2">
      <c r="BI9291" s="2">
        <v>9285</v>
      </c>
      <c r="BJ9291" s="1">
        <v>41.917250103852112</v>
      </c>
      <c r="BO9291" s="1">
        <v>105.67815757046417</v>
      </c>
    </row>
    <row r="9292" spans="61:67" x14ac:dyDescent="0.2">
      <c r="BI9292" s="2">
        <v>9286</v>
      </c>
      <c r="BJ9292" s="1">
        <v>8.9138450433318148</v>
      </c>
      <c r="BO9292" s="1">
        <v>50.461424566774653</v>
      </c>
    </row>
    <row r="9293" spans="61:67" x14ac:dyDescent="0.2">
      <c r="BI9293" s="2">
        <v>9287</v>
      </c>
      <c r="BJ9293" s="1">
        <v>22.45293080199421</v>
      </c>
      <c r="BO9293" s="1">
        <v>42.151502749098583</v>
      </c>
    </row>
    <row r="9294" spans="61:67" x14ac:dyDescent="0.2">
      <c r="BI9294" s="2">
        <v>9288</v>
      </c>
      <c r="BJ9294" s="1">
        <v>54.276263948938109</v>
      </c>
      <c r="BO9294" s="1">
        <v>60.94309157337166</v>
      </c>
    </row>
    <row r="9295" spans="61:67" x14ac:dyDescent="0.2">
      <c r="BI9295" s="2">
        <v>9289</v>
      </c>
      <c r="BJ9295" s="1">
        <v>70.204072338311747</v>
      </c>
      <c r="BO9295" s="1">
        <v>59.802777767409466</v>
      </c>
    </row>
    <row r="9296" spans="61:67" x14ac:dyDescent="0.2">
      <c r="BI9296" s="2">
        <v>9290</v>
      </c>
      <c r="BJ9296" s="1">
        <v>69.209216902537534</v>
      </c>
      <c r="BO9296" s="1">
        <v>30.101318088394986</v>
      </c>
    </row>
    <row r="9297" spans="61:67" x14ac:dyDescent="0.2">
      <c r="BI9297" s="2">
        <v>9291</v>
      </c>
      <c r="BJ9297" s="1">
        <v>81.09917611587683</v>
      </c>
      <c r="BO9297" s="1">
        <v>108.19753173254468</v>
      </c>
    </row>
    <row r="9298" spans="61:67" x14ac:dyDescent="0.2">
      <c r="BI9298" s="2">
        <v>9292</v>
      </c>
      <c r="BJ9298" s="1">
        <v>114.02746064730825</v>
      </c>
      <c r="BO9298" s="1">
        <v>27.047637799602381</v>
      </c>
    </row>
    <row r="9299" spans="61:67" x14ac:dyDescent="0.2">
      <c r="BI9299" s="2">
        <v>9293</v>
      </c>
      <c r="BJ9299" s="1">
        <v>93.868955453087651</v>
      </c>
      <c r="BO9299" s="1">
        <v>64.924650962560989</v>
      </c>
    </row>
    <row r="9300" spans="61:67" x14ac:dyDescent="0.2">
      <c r="BI9300" s="2">
        <v>9294</v>
      </c>
      <c r="BJ9300" s="1">
        <v>40.288853155051115</v>
      </c>
      <c r="BO9300" s="1">
        <v>10.959436974947163</v>
      </c>
    </row>
    <row r="9301" spans="61:67" x14ac:dyDescent="0.2">
      <c r="BI9301" s="2">
        <v>9295</v>
      </c>
      <c r="BJ9301" s="1">
        <v>66.394400947591564</v>
      </c>
      <c r="BO9301" s="1">
        <v>98.330519107499342</v>
      </c>
    </row>
    <row r="9302" spans="61:67" x14ac:dyDescent="0.2">
      <c r="BI9302" s="2">
        <v>9296</v>
      </c>
      <c r="BJ9302" s="1">
        <v>48.537811978356004</v>
      </c>
      <c r="BO9302" s="1">
        <v>113.70837948942339</v>
      </c>
    </row>
    <row r="9303" spans="61:67" x14ac:dyDescent="0.2">
      <c r="BI9303" s="2">
        <v>9297</v>
      </c>
      <c r="BJ9303" s="1">
        <v>43.612129290182409</v>
      </c>
      <c r="BO9303" s="1">
        <v>82.691787814840254</v>
      </c>
    </row>
    <row r="9304" spans="61:67" x14ac:dyDescent="0.2">
      <c r="BI9304" s="2">
        <v>9298</v>
      </c>
      <c r="BJ9304" s="1">
        <v>51.203219049321845</v>
      </c>
      <c r="BO9304" s="1">
        <v>17.779496654556208</v>
      </c>
    </row>
    <row r="9305" spans="61:67" x14ac:dyDescent="0.2">
      <c r="BI9305" s="2">
        <v>9299</v>
      </c>
      <c r="BJ9305" s="1">
        <v>40.644072319807591</v>
      </c>
      <c r="BO9305" s="1">
        <v>110.87161929062476</v>
      </c>
    </row>
    <row r="9306" spans="61:67" x14ac:dyDescent="0.2">
      <c r="BI9306" s="2">
        <v>9300</v>
      </c>
      <c r="BJ9306" s="1">
        <v>67.192301405619261</v>
      </c>
      <c r="BO9306" s="1">
        <v>83.905527903105096</v>
      </c>
    </row>
    <row r="9307" spans="61:67" x14ac:dyDescent="0.2">
      <c r="BI9307" s="2">
        <v>9301</v>
      </c>
      <c r="BJ9307" s="1">
        <v>95.015149709949569</v>
      </c>
      <c r="BO9307" s="1">
        <v>84.047139213141392</v>
      </c>
    </row>
    <row r="9308" spans="61:67" x14ac:dyDescent="0.2">
      <c r="BI9308" s="2">
        <v>9302</v>
      </c>
      <c r="BJ9308" s="1">
        <v>0.80846495696566123</v>
      </c>
      <c r="BO9308" s="1">
        <v>51.803949455638232</v>
      </c>
    </row>
    <row r="9309" spans="61:67" x14ac:dyDescent="0.2">
      <c r="BI9309" s="2">
        <v>9303</v>
      </c>
      <c r="BJ9309" s="1">
        <v>73.72515624616328</v>
      </c>
      <c r="BO9309" s="1">
        <v>8.7444391480689312</v>
      </c>
    </row>
    <row r="9310" spans="61:67" x14ac:dyDescent="0.2">
      <c r="BI9310" s="2">
        <v>9304</v>
      </c>
      <c r="BJ9310" s="1">
        <v>67.611381212001916</v>
      </c>
      <c r="BO9310" s="1">
        <v>70.070633265757451</v>
      </c>
    </row>
    <row r="9311" spans="61:67" x14ac:dyDescent="0.2">
      <c r="BI9311" s="2">
        <v>9305</v>
      </c>
      <c r="BJ9311" s="1">
        <v>43.729289296496788</v>
      </c>
      <c r="BO9311" s="1">
        <v>94.19680414111177</v>
      </c>
    </row>
    <row r="9312" spans="61:67" x14ac:dyDescent="0.2">
      <c r="BI9312" s="2">
        <v>9306</v>
      </c>
      <c r="BJ9312" s="1">
        <v>98.097262693390107</v>
      </c>
      <c r="BO9312" s="1">
        <v>11.365650968697576</v>
      </c>
    </row>
    <row r="9313" spans="61:67" x14ac:dyDescent="0.2">
      <c r="BI9313" s="2">
        <v>9307</v>
      </c>
      <c r="BJ9313" s="1">
        <v>38.089934943583344</v>
      </c>
      <c r="BO9313" s="1">
        <v>70.083823224688913</v>
      </c>
    </row>
    <row r="9314" spans="61:67" x14ac:dyDescent="0.2">
      <c r="BI9314" s="2">
        <v>9308</v>
      </c>
      <c r="BJ9314" s="1">
        <v>29.716930381919109</v>
      </c>
      <c r="BO9314" s="1">
        <v>18.730355056616116</v>
      </c>
    </row>
    <row r="9315" spans="61:67" x14ac:dyDescent="0.2">
      <c r="BI9315" s="2">
        <v>9309</v>
      </c>
      <c r="BJ9315" s="1">
        <v>24.544872073242299</v>
      </c>
      <c r="BO9315" s="1">
        <v>44.047335075637008</v>
      </c>
    </row>
    <row r="9316" spans="61:67" x14ac:dyDescent="0.2">
      <c r="BI9316" s="2">
        <v>9310</v>
      </c>
      <c r="BJ9316" s="1">
        <v>35.763751671364489</v>
      </c>
      <c r="BO9316" s="1">
        <v>12.504761589163149</v>
      </c>
    </row>
    <row r="9317" spans="61:67" x14ac:dyDescent="0.2">
      <c r="BI9317" s="2">
        <v>9311</v>
      </c>
      <c r="BJ9317" s="1">
        <v>21.149398837714426</v>
      </c>
      <c r="BO9317" s="1">
        <v>36.332737047207658</v>
      </c>
    </row>
    <row r="9318" spans="61:67" x14ac:dyDescent="0.2">
      <c r="BI9318" s="2">
        <v>9312</v>
      </c>
      <c r="BJ9318" s="1">
        <v>90.686202531973251</v>
      </c>
      <c r="BO9318" s="1">
        <v>27.276346795736583</v>
      </c>
    </row>
    <row r="9319" spans="61:67" x14ac:dyDescent="0.2">
      <c r="BI9319" s="2">
        <v>9313</v>
      </c>
      <c r="BJ9319" s="1">
        <v>58.436288384348714</v>
      </c>
      <c r="BO9319" s="1">
        <v>47.92674947983285</v>
      </c>
    </row>
    <row r="9320" spans="61:67" x14ac:dyDescent="0.2">
      <c r="BI9320" s="2">
        <v>9314</v>
      </c>
      <c r="BJ9320" s="1">
        <v>86.219094250978159</v>
      </c>
      <c r="BO9320" s="1">
        <v>25.414648297157537</v>
      </c>
    </row>
    <row r="9321" spans="61:67" x14ac:dyDescent="0.2">
      <c r="BI9321" s="2">
        <v>9315</v>
      </c>
      <c r="BJ9321" s="1">
        <v>86.688123907191127</v>
      </c>
      <c r="BO9321" s="1">
        <v>24.296267930325609</v>
      </c>
    </row>
    <row r="9322" spans="61:67" x14ac:dyDescent="0.2">
      <c r="BI9322" s="2">
        <v>9316</v>
      </c>
      <c r="BJ9322" s="1">
        <v>31.200433104076563</v>
      </c>
      <c r="BO9322" s="1">
        <v>74.012423247195883</v>
      </c>
    </row>
    <row r="9323" spans="61:67" x14ac:dyDescent="0.2">
      <c r="BI9323" s="2">
        <v>9317</v>
      </c>
      <c r="BJ9323" s="1">
        <v>25.214387961297756</v>
      </c>
      <c r="BO9323" s="1">
        <v>53.643113581377307</v>
      </c>
    </row>
    <row r="9324" spans="61:67" x14ac:dyDescent="0.2">
      <c r="BI9324" s="2">
        <v>9318</v>
      </c>
      <c r="BJ9324" s="1">
        <v>56.156388131775046</v>
      </c>
      <c r="BO9324" s="1">
        <v>86.1997733417641</v>
      </c>
    </row>
    <row r="9325" spans="61:67" x14ac:dyDescent="0.2">
      <c r="BI9325" s="2">
        <v>9319</v>
      </c>
      <c r="BJ9325" s="1">
        <v>26.311558991970241</v>
      </c>
      <c r="BO9325" s="1">
        <v>75.067821175039157</v>
      </c>
    </row>
    <row r="9326" spans="61:67" x14ac:dyDescent="0.2">
      <c r="BI9326" s="2">
        <v>9320</v>
      </c>
      <c r="BJ9326" s="1">
        <v>89.947520543817845</v>
      </c>
      <c r="BO9326" s="1">
        <v>98.502411402528637</v>
      </c>
    </row>
    <row r="9327" spans="61:67" x14ac:dyDescent="0.2">
      <c r="BI9327" s="2">
        <v>9321</v>
      </c>
      <c r="BJ9327" s="1">
        <v>68.787464977104307</v>
      </c>
      <c r="BO9327" s="1">
        <v>23.861934163854055</v>
      </c>
    </row>
    <row r="9328" spans="61:67" x14ac:dyDescent="0.2">
      <c r="BI9328" s="2">
        <v>9322</v>
      </c>
      <c r="BJ9328" s="1">
        <v>109.42521441400719</v>
      </c>
      <c r="BO9328" s="1">
        <v>75.385887349314984</v>
      </c>
    </row>
    <row r="9329" spans="61:67" x14ac:dyDescent="0.2">
      <c r="BI9329" s="2">
        <v>9323</v>
      </c>
      <c r="BJ9329" s="1">
        <v>85.56247849662843</v>
      </c>
      <c r="BO9329" s="1">
        <v>8.5295696501494085</v>
      </c>
    </row>
    <row r="9330" spans="61:67" x14ac:dyDescent="0.2">
      <c r="BI9330" s="2">
        <v>9324</v>
      </c>
      <c r="BJ9330" s="1">
        <v>58.232145045825305</v>
      </c>
      <c r="BO9330" s="1">
        <v>61.596435971549866</v>
      </c>
    </row>
    <row r="9331" spans="61:67" x14ac:dyDescent="0.2">
      <c r="BI9331" s="2">
        <v>9325</v>
      </c>
      <c r="BJ9331" s="1">
        <v>88.815694026576509</v>
      </c>
      <c r="BO9331" s="1">
        <v>101.89860634354243</v>
      </c>
    </row>
    <row r="9332" spans="61:67" x14ac:dyDescent="0.2">
      <c r="BI9332" s="2">
        <v>9326</v>
      </c>
      <c r="BJ9332" s="1">
        <v>27.432864106927337</v>
      </c>
      <c r="BO9332" s="1">
        <v>64.432317734874985</v>
      </c>
    </row>
    <row r="9333" spans="61:67" x14ac:dyDescent="0.2">
      <c r="BI9333" s="2">
        <v>9327</v>
      </c>
      <c r="BJ9333" s="1">
        <v>11.798135892990825</v>
      </c>
      <c r="BO9333" s="1">
        <v>25.136759006884358</v>
      </c>
    </row>
    <row r="9334" spans="61:67" x14ac:dyDescent="0.2">
      <c r="BI9334" s="2">
        <v>9328</v>
      </c>
      <c r="BJ9334" s="1">
        <v>94.905411219478637</v>
      </c>
      <c r="BO9334" s="1">
        <v>80.291275248587894</v>
      </c>
    </row>
    <row r="9335" spans="61:67" x14ac:dyDescent="0.2">
      <c r="BI9335" s="2">
        <v>9329</v>
      </c>
      <c r="BJ9335" s="1">
        <v>11.339525689246965</v>
      </c>
      <c r="BO9335" s="1">
        <v>59.283897972005789</v>
      </c>
    </row>
    <row r="9336" spans="61:67" x14ac:dyDescent="0.2">
      <c r="BI9336" s="2">
        <v>9330</v>
      </c>
      <c r="BJ9336" s="1">
        <v>15.806394127887511</v>
      </c>
      <c r="BO9336" s="1">
        <v>41.62009574366509</v>
      </c>
    </row>
    <row r="9337" spans="61:67" x14ac:dyDescent="0.2">
      <c r="BI9337" s="2">
        <v>9331</v>
      </c>
      <c r="BJ9337" s="1">
        <v>79.744353968747177</v>
      </c>
      <c r="BO9337" s="1">
        <v>10.651452538218035</v>
      </c>
    </row>
    <row r="9338" spans="61:67" x14ac:dyDescent="0.2">
      <c r="BI9338" s="2">
        <v>9332</v>
      </c>
      <c r="BJ9338" s="1">
        <v>61.668557779702766</v>
      </c>
      <c r="BO9338" s="1">
        <v>10.485189295488009</v>
      </c>
    </row>
    <row r="9339" spans="61:67" x14ac:dyDescent="0.2">
      <c r="BI9339" s="2">
        <v>9333</v>
      </c>
      <c r="BJ9339" s="1">
        <v>57.061842467058497</v>
      </c>
      <c r="BO9339" s="1">
        <v>37.673254504545085</v>
      </c>
    </row>
    <row r="9340" spans="61:67" x14ac:dyDescent="0.2">
      <c r="BI9340" s="2">
        <v>9334</v>
      </c>
      <c r="BJ9340" s="1">
        <v>32.011731333634785</v>
      </c>
      <c r="BO9340" s="1">
        <v>5.3674606085504699</v>
      </c>
    </row>
    <row r="9341" spans="61:67" x14ac:dyDescent="0.2">
      <c r="BI9341" s="2">
        <v>9335</v>
      </c>
      <c r="BJ9341" s="1">
        <v>49.650251598775</v>
      </c>
      <c r="BO9341" s="1">
        <v>88.556172827681436</v>
      </c>
    </row>
    <row r="9342" spans="61:67" x14ac:dyDescent="0.2">
      <c r="BI9342" s="2">
        <v>9336</v>
      </c>
      <c r="BJ9342" s="1">
        <v>89.334393384783354</v>
      </c>
      <c r="BO9342" s="1">
        <v>106.31554063518722</v>
      </c>
    </row>
    <row r="9343" spans="61:67" x14ac:dyDescent="0.2">
      <c r="BI9343" s="2">
        <v>9337</v>
      </c>
      <c r="BJ9343" s="1">
        <v>84.218541194524605</v>
      </c>
      <c r="BO9343" s="1">
        <v>54.144429166231745</v>
      </c>
    </row>
    <row r="9344" spans="61:67" x14ac:dyDescent="0.2">
      <c r="BI9344" s="2">
        <v>9338</v>
      </c>
      <c r="BJ9344" s="1">
        <v>46.016851970272725</v>
      </c>
      <c r="BO9344" s="1">
        <v>83.021868350844258</v>
      </c>
    </row>
    <row r="9345" spans="61:67" x14ac:dyDescent="0.2">
      <c r="BI9345" s="2">
        <v>9339</v>
      </c>
      <c r="BJ9345" s="1">
        <v>30.358848343136497</v>
      </c>
      <c r="BO9345" s="1">
        <v>6.4354637712648177</v>
      </c>
    </row>
    <row r="9346" spans="61:67" x14ac:dyDescent="0.2">
      <c r="BI9346" s="2">
        <v>9340</v>
      </c>
      <c r="BJ9346" s="1">
        <v>32.917670875297816</v>
      </c>
      <c r="BO9346" s="1">
        <v>13.712025719572505</v>
      </c>
    </row>
    <row r="9347" spans="61:67" x14ac:dyDescent="0.2">
      <c r="BI9347" s="2">
        <v>9341</v>
      </c>
      <c r="BJ9347" s="1">
        <v>101.38676314636614</v>
      </c>
      <c r="BO9347" s="1">
        <v>60.769881479843704</v>
      </c>
    </row>
    <row r="9348" spans="61:67" x14ac:dyDescent="0.2">
      <c r="BI9348" s="2">
        <v>9342</v>
      </c>
      <c r="BJ9348" s="1">
        <v>44.356226413926848</v>
      </c>
      <c r="BO9348" s="1">
        <v>26.119669659791395</v>
      </c>
    </row>
    <row r="9349" spans="61:67" x14ac:dyDescent="0.2">
      <c r="BI9349" s="2">
        <v>9343</v>
      </c>
      <c r="BJ9349" s="1">
        <v>13.110718601906125</v>
      </c>
      <c r="BO9349" s="1">
        <v>24.83883009350215</v>
      </c>
    </row>
    <row r="9350" spans="61:67" x14ac:dyDescent="0.2">
      <c r="BI9350" s="2">
        <v>9344</v>
      </c>
      <c r="BJ9350" s="1">
        <v>3.8371497463611348E-2</v>
      </c>
      <c r="BO9350" s="1">
        <v>53.457289337703699</v>
      </c>
    </row>
    <row r="9351" spans="61:67" x14ac:dyDescent="0.2">
      <c r="BI9351" s="2">
        <v>9345</v>
      </c>
      <c r="BJ9351" s="1">
        <v>3.943160481116518</v>
      </c>
      <c r="BO9351" s="1">
        <v>100.99298418888291</v>
      </c>
    </row>
    <row r="9352" spans="61:67" x14ac:dyDescent="0.2">
      <c r="BI9352" s="2">
        <v>9346</v>
      </c>
      <c r="BJ9352" s="1">
        <v>2.262702399289747</v>
      </c>
      <c r="BO9352" s="1">
        <v>43.705454105960101</v>
      </c>
    </row>
    <row r="9353" spans="61:67" x14ac:dyDescent="0.2">
      <c r="BI9353" s="2">
        <v>9347</v>
      </c>
      <c r="BJ9353" s="1">
        <v>22.439810276363669</v>
      </c>
      <c r="BO9353" s="1">
        <v>1.4309290795732004</v>
      </c>
    </row>
    <row r="9354" spans="61:67" x14ac:dyDescent="0.2">
      <c r="BI9354" s="2">
        <v>9348</v>
      </c>
      <c r="BJ9354" s="1">
        <v>92.166551475366234</v>
      </c>
      <c r="BO9354" s="1">
        <v>58.142293331610446</v>
      </c>
    </row>
    <row r="9355" spans="61:67" x14ac:dyDescent="0.2">
      <c r="BI9355" s="2">
        <v>9349</v>
      </c>
      <c r="BJ9355" s="1">
        <v>64.016144003030533</v>
      </c>
      <c r="BO9355" s="1">
        <v>59.900159856307042</v>
      </c>
    </row>
    <row r="9356" spans="61:67" x14ac:dyDescent="0.2">
      <c r="BI9356" s="2">
        <v>9350</v>
      </c>
      <c r="BJ9356" s="1">
        <v>16.725032145765493</v>
      </c>
      <c r="BO9356" s="1">
        <v>56.21815104988282</v>
      </c>
    </row>
    <row r="9357" spans="61:67" x14ac:dyDescent="0.2">
      <c r="BI9357" s="2">
        <v>9351</v>
      </c>
      <c r="BJ9357" s="1">
        <v>48.829134209576054</v>
      </c>
      <c r="BO9357" s="1">
        <v>25.259256590602472</v>
      </c>
    </row>
    <row r="9358" spans="61:67" x14ac:dyDescent="0.2">
      <c r="BI9358" s="2">
        <v>9352</v>
      </c>
      <c r="BJ9358" s="1">
        <v>13.625844175195549</v>
      </c>
      <c r="BO9358" s="1">
        <v>104.27341872877399</v>
      </c>
    </row>
    <row r="9359" spans="61:67" x14ac:dyDescent="0.2">
      <c r="BI9359" s="2">
        <v>9353</v>
      </c>
      <c r="BJ9359" s="1">
        <v>87.49829769929913</v>
      </c>
      <c r="BO9359" s="1">
        <v>105.66323311850481</v>
      </c>
    </row>
    <row r="9360" spans="61:67" x14ac:dyDescent="0.2">
      <c r="BI9360" s="2">
        <v>9354</v>
      </c>
      <c r="BJ9360" s="1">
        <v>47.046984733994591</v>
      </c>
      <c r="BO9360" s="1">
        <v>6.1575848136672953</v>
      </c>
    </row>
    <row r="9361" spans="61:67" x14ac:dyDescent="0.2">
      <c r="BI9361" s="2">
        <v>9355</v>
      </c>
      <c r="BJ9361" s="1">
        <v>32.883126932062865</v>
      </c>
      <c r="BO9361" s="1">
        <v>82.085623210104856</v>
      </c>
    </row>
    <row r="9362" spans="61:67" x14ac:dyDescent="0.2">
      <c r="BI9362" s="2">
        <v>9356</v>
      </c>
      <c r="BJ9362" s="1">
        <v>112.36285066921305</v>
      </c>
      <c r="BO9362" s="1">
        <v>77.228539128565373</v>
      </c>
    </row>
    <row r="9363" spans="61:67" x14ac:dyDescent="0.2">
      <c r="BI9363" s="2">
        <v>9357</v>
      </c>
      <c r="BJ9363" s="1">
        <v>89.377284715285313</v>
      </c>
      <c r="BO9363" s="1">
        <v>102.66218342904487</v>
      </c>
    </row>
    <row r="9364" spans="61:67" x14ac:dyDescent="0.2">
      <c r="BI9364" s="2">
        <v>9358</v>
      </c>
      <c r="BJ9364" s="1">
        <v>74.114576281055818</v>
      </c>
      <c r="BO9364" s="1">
        <v>19.305270236829454</v>
      </c>
    </row>
    <row r="9365" spans="61:67" x14ac:dyDescent="0.2">
      <c r="BI9365" s="2">
        <v>9359</v>
      </c>
      <c r="BJ9365" s="1">
        <v>41.792271323408002</v>
      </c>
      <c r="BO9365" s="1">
        <v>82.500003009217536</v>
      </c>
    </row>
    <row r="9366" spans="61:67" x14ac:dyDescent="0.2">
      <c r="BI9366" s="2">
        <v>9360</v>
      </c>
      <c r="BJ9366" s="1">
        <v>19.450804150252065</v>
      </c>
      <c r="BO9366" s="1">
        <v>58.242633120759436</v>
      </c>
    </row>
    <row r="9367" spans="61:67" x14ac:dyDescent="0.2">
      <c r="BI9367" s="2">
        <v>9361</v>
      </c>
      <c r="BJ9367" s="1">
        <v>44.381675983230352</v>
      </c>
      <c r="BO9367" s="1">
        <v>99.626849076468474</v>
      </c>
    </row>
    <row r="9368" spans="61:67" x14ac:dyDescent="0.2">
      <c r="BI9368" s="2">
        <v>9362</v>
      </c>
      <c r="BJ9368" s="1">
        <v>64.668804196271466</v>
      </c>
      <c r="BO9368" s="1">
        <v>64.904710691914133</v>
      </c>
    </row>
    <row r="9369" spans="61:67" x14ac:dyDescent="0.2">
      <c r="BI9369" s="2">
        <v>9363</v>
      </c>
      <c r="BJ9369" s="1">
        <v>23.57839916987383</v>
      </c>
      <c r="BO9369" s="1">
        <v>3.8056815293106574</v>
      </c>
    </row>
    <row r="9370" spans="61:67" x14ac:dyDescent="0.2">
      <c r="BI9370" s="2">
        <v>9364</v>
      </c>
      <c r="BJ9370" s="1">
        <v>13.668368616385191</v>
      </c>
      <c r="BO9370" s="1">
        <v>56.034506501349696</v>
      </c>
    </row>
    <row r="9371" spans="61:67" x14ac:dyDescent="0.2">
      <c r="BI9371" s="2">
        <v>9365</v>
      </c>
      <c r="BJ9371" s="1">
        <v>74.307565314889629</v>
      </c>
      <c r="BO9371" s="1">
        <v>45.762414661741659</v>
      </c>
    </row>
    <row r="9372" spans="61:67" x14ac:dyDescent="0.2">
      <c r="BI9372" s="2">
        <v>9366</v>
      </c>
      <c r="BJ9372" s="1">
        <v>58.791579551981627</v>
      </c>
      <c r="BO9372" s="1">
        <v>43.763779462630495</v>
      </c>
    </row>
    <row r="9373" spans="61:67" x14ac:dyDescent="0.2">
      <c r="BI9373" s="2">
        <v>9367</v>
      </c>
      <c r="BJ9373" s="1">
        <v>34.664011922863622</v>
      </c>
      <c r="BO9373" s="1">
        <v>102.99651404456982</v>
      </c>
    </row>
    <row r="9374" spans="61:67" x14ac:dyDescent="0.2">
      <c r="BI9374" s="2">
        <v>9368</v>
      </c>
      <c r="BJ9374" s="1">
        <v>15.002519616356079</v>
      </c>
      <c r="BO9374" s="1">
        <v>34.096143299647551</v>
      </c>
    </row>
    <row r="9375" spans="61:67" x14ac:dyDescent="0.2">
      <c r="BI9375" s="2">
        <v>9369</v>
      </c>
      <c r="BJ9375" s="1">
        <v>60.868486511960626</v>
      </c>
      <c r="BO9375" s="1">
        <v>105.58448701362458</v>
      </c>
    </row>
    <row r="9376" spans="61:67" x14ac:dyDescent="0.2">
      <c r="BI9376" s="2">
        <v>9370</v>
      </c>
      <c r="BJ9376" s="1">
        <v>4.0108265138965287</v>
      </c>
      <c r="BO9376" s="1">
        <v>84.769101916666202</v>
      </c>
    </row>
    <row r="9377" spans="61:67" x14ac:dyDescent="0.2">
      <c r="BI9377" s="2">
        <v>9371</v>
      </c>
      <c r="BJ9377" s="1">
        <v>48.837861594416083</v>
      </c>
      <c r="BO9377" s="1">
        <v>72.73631282587418</v>
      </c>
    </row>
    <row r="9378" spans="61:67" x14ac:dyDescent="0.2">
      <c r="BI9378" s="2">
        <v>9372</v>
      </c>
      <c r="BJ9378" s="1">
        <v>46.772207272006412</v>
      </c>
      <c r="BO9378" s="1">
        <v>47.208038189177998</v>
      </c>
    </row>
    <row r="9379" spans="61:67" x14ac:dyDescent="0.2">
      <c r="BI9379" s="2">
        <v>9373</v>
      </c>
      <c r="BJ9379" s="1">
        <v>76.355332043607476</v>
      </c>
      <c r="BO9379" s="1">
        <v>107.65700843930772</v>
      </c>
    </row>
    <row r="9380" spans="61:67" x14ac:dyDescent="0.2">
      <c r="BI9380" s="2">
        <v>9374</v>
      </c>
      <c r="BJ9380" s="1">
        <v>110.51317954033327</v>
      </c>
      <c r="BO9380" s="1">
        <v>58.990523956820695</v>
      </c>
    </row>
    <row r="9381" spans="61:67" x14ac:dyDescent="0.2">
      <c r="BI9381" s="2">
        <v>9375</v>
      </c>
      <c r="BJ9381" s="1">
        <v>61.221367562446787</v>
      </c>
      <c r="BO9381" s="1">
        <v>89.879762903392177</v>
      </c>
    </row>
    <row r="9382" spans="61:67" x14ac:dyDescent="0.2">
      <c r="BI9382" s="2">
        <v>9376</v>
      </c>
      <c r="BJ9382" s="1">
        <v>104.31157051155115</v>
      </c>
      <c r="BO9382" s="1">
        <v>92.702198379273668</v>
      </c>
    </row>
    <row r="9383" spans="61:67" x14ac:dyDescent="0.2">
      <c r="BI9383" s="2">
        <v>9377</v>
      </c>
      <c r="BJ9383" s="1">
        <v>107.30697150274385</v>
      </c>
      <c r="BO9383" s="1">
        <v>14.58896267221051</v>
      </c>
    </row>
    <row r="9384" spans="61:67" x14ac:dyDescent="0.2">
      <c r="BI9384" s="2">
        <v>9378</v>
      </c>
      <c r="BJ9384" s="1">
        <v>109.85387987963917</v>
      </c>
      <c r="BO9384" s="1">
        <v>104.71739400968225</v>
      </c>
    </row>
    <row r="9385" spans="61:67" x14ac:dyDescent="0.2">
      <c r="BI9385" s="2">
        <v>9379</v>
      </c>
      <c r="BJ9385" s="1">
        <v>32.749119057778429</v>
      </c>
      <c r="BO9385" s="1">
        <v>67.962716310327565</v>
      </c>
    </row>
    <row r="9386" spans="61:67" x14ac:dyDescent="0.2">
      <c r="BI9386" s="2">
        <v>9380</v>
      </c>
      <c r="BJ9386" s="1">
        <v>106.42747464451035</v>
      </c>
      <c r="BO9386" s="1">
        <v>98.678798120509256</v>
      </c>
    </row>
    <row r="9387" spans="61:67" x14ac:dyDescent="0.2">
      <c r="BI9387" s="2">
        <v>9381</v>
      </c>
      <c r="BJ9387" s="1">
        <v>100.87782970600556</v>
      </c>
      <c r="BO9387" s="1">
        <v>3.0042548368190403</v>
      </c>
    </row>
    <row r="9388" spans="61:67" x14ac:dyDescent="0.2">
      <c r="BI9388" s="2">
        <v>9382</v>
      </c>
      <c r="BJ9388" s="1">
        <v>41.242981532836879</v>
      </c>
      <c r="BO9388" s="1">
        <v>42.423819282568118</v>
      </c>
    </row>
    <row r="9389" spans="61:67" x14ac:dyDescent="0.2">
      <c r="BI9389" s="2">
        <v>9383</v>
      </c>
      <c r="BJ9389" s="1">
        <v>74.785079493652475</v>
      </c>
      <c r="BO9389" s="1">
        <v>88.059297637358483</v>
      </c>
    </row>
    <row r="9390" spans="61:67" x14ac:dyDescent="0.2">
      <c r="BI9390" s="2">
        <v>9384</v>
      </c>
      <c r="BJ9390" s="1">
        <v>61.8735519544082</v>
      </c>
      <c r="BO9390" s="1">
        <v>38.679418434250536</v>
      </c>
    </row>
    <row r="9391" spans="61:67" x14ac:dyDescent="0.2">
      <c r="BI9391" s="2">
        <v>9385</v>
      </c>
      <c r="BJ9391" s="1">
        <v>29.056588986024092</v>
      </c>
      <c r="BO9391" s="1">
        <v>51.000259879368357</v>
      </c>
    </row>
    <row r="9392" spans="61:67" x14ac:dyDescent="0.2">
      <c r="BI9392" s="2">
        <v>9386</v>
      </c>
      <c r="BJ9392" s="1">
        <v>61.297042594178222</v>
      </c>
      <c r="BO9392" s="1">
        <v>27.756950357189975</v>
      </c>
    </row>
    <row r="9393" spans="61:67" x14ac:dyDescent="0.2">
      <c r="BI9393" s="2">
        <v>9387</v>
      </c>
      <c r="BJ9393" s="1">
        <v>113.69981827927789</v>
      </c>
      <c r="BO9393" s="1">
        <v>5.2966840938061175</v>
      </c>
    </row>
    <row r="9394" spans="61:67" x14ac:dyDescent="0.2">
      <c r="BI9394" s="2">
        <v>9388</v>
      </c>
      <c r="BJ9394" s="1">
        <v>45.569511182643723</v>
      </c>
      <c r="BO9394" s="1">
        <v>100.30336450600792</v>
      </c>
    </row>
    <row r="9395" spans="61:67" x14ac:dyDescent="0.2">
      <c r="BI9395" s="2">
        <v>9389</v>
      </c>
      <c r="BJ9395" s="1">
        <v>86.824836206127301</v>
      </c>
      <c r="BO9395" s="1">
        <v>81.004678044244528</v>
      </c>
    </row>
    <row r="9396" spans="61:67" x14ac:dyDescent="0.2">
      <c r="BI9396" s="2">
        <v>9390</v>
      </c>
      <c r="BJ9396" s="1">
        <v>4.8597999839508752</v>
      </c>
      <c r="BO9396" s="1">
        <v>15.862387594561124</v>
      </c>
    </row>
    <row r="9397" spans="61:67" x14ac:dyDescent="0.2">
      <c r="BI9397" s="2">
        <v>9391</v>
      </c>
      <c r="BJ9397" s="1">
        <v>35.464633020655143</v>
      </c>
      <c r="BO9397" s="1">
        <v>73.984776094153986</v>
      </c>
    </row>
    <row r="9398" spans="61:67" x14ac:dyDescent="0.2">
      <c r="BI9398" s="2">
        <v>9392</v>
      </c>
      <c r="BJ9398" s="1">
        <v>57.064334104300926</v>
      </c>
      <c r="BO9398" s="1">
        <v>57.470399835153913</v>
      </c>
    </row>
    <row r="9399" spans="61:67" x14ac:dyDescent="0.2">
      <c r="BI9399" s="2">
        <v>9393</v>
      </c>
      <c r="BJ9399" s="1">
        <v>90.039542204801464</v>
      </c>
      <c r="BO9399" s="1">
        <v>32.659672382378076</v>
      </c>
    </row>
    <row r="9400" spans="61:67" x14ac:dyDescent="0.2">
      <c r="BI9400" s="2">
        <v>9394</v>
      </c>
      <c r="BJ9400" s="1">
        <v>74.279561589049578</v>
      </c>
      <c r="BO9400" s="1">
        <v>15.87251187675319</v>
      </c>
    </row>
    <row r="9401" spans="61:67" x14ac:dyDescent="0.2">
      <c r="BI9401" s="2">
        <v>9395</v>
      </c>
      <c r="BJ9401" s="1">
        <v>54.734049397719517</v>
      </c>
      <c r="BO9401" s="1">
        <v>66.82113475882646</v>
      </c>
    </row>
    <row r="9402" spans="61:67" x14ac:dyDescent="0.2">
      <c r="BI9402" s="2">
        <v>9396</v>
      </c>
      <c r="BJ9402" s="1">
        <v>113.77887169308217</v>
      </c>
      <c r="BO9402" s="1">
        <v>90.007001262280468</v>
      </c>
    </row>
    <row r="9403" spans="61:67" x14ac:dyDescent="0.2">
      <c r="BI9403" s="2">
        <v>9397</v>
      </c>
      <c r="BJ9403" s="1">
        <v>91.407048704435724</v>
      </c>
      <c r="BO9403" s="1">
        <v>108.46093946572067</v>
      </c>
    </row>
    <row r="9404" spans="61:67" x14ac:dyDescent="0.2">
      <c r="BI9404" s="2">
        <v>9398</v>
      </c>
      <c r="BJ9404" s="1">
        <v>77.793169487838767</v>
      </c>
      <c r="BO9404" s="1">
        <v>34.560246178347413</v>
      </c>
    </row>
    <row r="9405" spans="61:67" x14ac:dyDescent="0.2">
      <c r="BI9405" s="2">
        <v>9399</v>
      </c>
      <c r="BJ9405" s="1">
        <v>59.175403493503453</v>
      </c>
      <c r="BO9405" s="1">
        <v>19.20971148239472</v>
      </c>
    </row>
    <row r="9406" spans="61:67" x14ac:dyDescent="0.2">
      <c r="BI9406" s="2">
        <v>9400</v>
      </c>
      <c r="BJ9406" s="1">
        <v>91.464109191908378</v>
      </c>
      <c r="BO9406" s="1">
        <v>65.999791616427316</v>
      </c>
    </row>
    <row r="9407" spans="61:67" x14ac:dyDescent="0.2">
      <c r="BI9407" s="2">
        <v>9401</v>
      </c>
      <c r="BJ9407" s="1">
        <v>7.6169830118124757</v>
      </c>
      <c r="BO9407" s="1">
        <v>44.590830772084374</v>
      </c>
    </row>
    <row r="9408" spans="61:67" x14ac:dyDescent="0.2">
      <c r="BI9408" s="2">
        <v>9402</v>
      </c>
      <c r="BJ9408" s="1">
        <v>47.907186363281269</v>
      </c>
      <c r="BO9408" s="1">
        <v>100.3319689840407</v>
      </c>
    </row>
    <row r="9409" spans="61:67" x14ac:dyDescent="0.2">
      <c r="BI9409" s="2">
        <v>9403</v>
      </c>
      <c r="BJ9409" s="1">
        <v>5.0756159179365277</v>
      </c>
      <c r="BO9409" s="1">
        <v>85.351622366909211</v>
      </c>
    </row>
    <row r="9410" spans="61:67" x14ac:dyDescent="0.2">
      <c r="BI9410" s="2">
        <v>9404</v>
      </c>
      <c r="BJ9410" s="1">
        <v>46.266813872555687</v>
      </c>
      <c r="BO9410" s="1">
        <v>12.502638042896887</v>
      </c>
    </row>
    <row r="9411" spans="61:67" x14ac:dyDescent="0.2">
      <c r="BI9411" s="2">
        <v>9405</v>
      </c>
      <c r="BJ9411" s="1">
        <v>2.9949674152053198</v>
      </c>
      <c r="BO9411" s="1">
        <v>29.712143906970436</v>
      </c>
    </row>
    <row r="9412" spans="61:67" x14ac:dyDescent="0.2">
      <c r="BI9412" s="2">
        <v>9406</v>
      </c>
      <c r="BJ9412" s="1">
        <v>89.019620543311632</v>
      </c>
      <c r="BO9412" s="1">
        <v>92.753479056238447</v>
      </c>
    </row>
    <row r="9413" spans="61:67" x14ac:dyDescent="0.2">
      <c r="BI9413" s="2">
        <v>9407</v>
      </c>
      <c r="BJ9413" s="1">
        <v>95.325068526332515</v>
      </c>
      <c r="BO9413" s="1">
        <v>48.275165987372688</v>
      </c>
    </row>
    <row r="9414" spans="61:67" x14ac:dyDescent="0.2">
      <c r="BI9414" s="2">
        <v>9408</v>
      </c>
      <c r="BJ9414" s="1">
        <v>12.928010985128235</v>
      </c>
      <c r="BO9414" s="1">
        <v>11.530169040311915</v>
      </c>
    </row>
    <row r="9415" spans="61:67" x14ac:dyDescent="0.2">
      <c r="BI9415" s="2">
        <v>9409</v>
      </c>
      <c r="BJ9415" s="1">
        <v>28.459514767564922</v>
      </c>
      <c r="BO9415" s="1">
        <v>42.235000677724358</v>
      </c>
    </row>
    <row r="9416" spans="61:67" x14ac:dyDescent="0.2">
      <c r="BI9416" s="2">
        <v>9410</v>
      </c>
      <c r="BJ9416" s="1">
        <v>75.58124544652317</v>
      </c>
      <c r="BO9416" s="1">
        <v>29.102291786108463</v>
      </c>
    </row>
    <row r="9417" spans="61:67" x14ac:dyDescent="0.2">
      <c r="BI9417" s="2">
        <v>9411</v>
      </c>
      <c r="BJ9417" s="1">
        <v>106.37504301900121</v>
      </c>
      <c r="BO9417" s="1">
        <v>59.75885548024722</v>
      </c>
    </row>
    <row r="9418" spans="61:67" x14ac:dyDescent="0.2">
      <c r="BI9418" s="2">
        <v>9412</v>
      </c>
      <c r="BJ9418" s="1">
        <v>83.540609031854885</v>
      </c>
      <c r="BO9418" s="1">
        <v>73.039724204598755</v>
      </c>
    </row>
    <row r="9419" spans="61:67" x14ac:dyDescent="0.2">
      <c r="BI9419" s="2">
        <v>9413</v>
      </c>
      <c r="BJ9419" s="1">
        <v>79.570645588586714</v>
      </c>
      <c r="BO9419" s="1">
        <v>58.18579973232896</v>
      </c>
    </row>
    <row r="9420" spans="61:67" x14ac:dyDescent="0.2">
      <c r="BI9420" s="2">
        <v>9414</v>
      </c>
      <c r="BJ9420" s="1">
        <v>74.579278135555555</v>
      </c>
      <c r="BO9420" s="1">
        <v>94.405598370947686</v>
      </c>
    </row>
    <row r="9421" spans="61:67" x14ac:dyDescent="0.2">
      <c r="BI9421" s="2">
        <v>9415</v>
      </c>
      <c r="BJ9421" s="1">
        <v>103.96075102792717</v>
      </c>
      <c r="BO9421" s="1">
        <v>31.241782514627896</v>
      </c>
    </row>
    <row r="9422" spans="61:67" x14ac:dyDescent="0.2">
      <c r="BI9422" s="2">
        <v>9416</v>
      </c>
      <c r="BJ9422" s="1">
        <v>46.096335517897202</v>
      </c>
      <c r="BO9422" s="1">
        <v>58.892942091207786</v>
      </c>
    </row>
    <row r="9423" spans="61:67" x14ac:dyDescent="0.2">
      <c r="BI9423" s="2">
        <v>9417</v>
      </c>
      <c r="BJ9423" s="1">
        <v>81.450390449540905</v>
      </c>
      <c r="BO9423" s="1">
        <v>47.255738747585823</v>
      </c>
    </row>
    <row r="9424" spans="61:67" x14ac:dyDescent="0.2">
      <c r="BI9424" s="2">
        <v>9418</v>
      </c>
      <c r="BJ9424" s="1">
        <v>106.39632789886041</v>
      </c>
      <c r="BO9424" s="1">
        <v>51.470356149054638</v>
      </c>
    </row>
    <row r="9425" spans="61:67" x14ac:dyDescent="0.2">
      <c r="BI9425" s="2">
        <v>9419</v>
      </c>
      <c r="BJ9425" s="1">
        <v>62.489389057043709</v>
      </c>
      <c r="BO9425" s="1">
        <v>4.1670898259755624</v>
      </c>
    </row>
    <row r="9426" spans="61:67" x14ac:dyDescent="0.2">
      <c r="BI9426" s="2">
        <v>9420</v>
      </c>
      <c r="BJ9426" s="1">
        <v>13.600366057258821</v>
      </c>
      <c r="BO9426" s="1">
        <v>49.917351699485906</v>
      </c>
    </row>
    <row r="9427" spans="61:67" x14ac:dyDescent="0.2">
      <c r="BI9427" s="2">
        <v>9421</v>
      </c>
      <c r="BJ9427" s="1">
        <v>89.304294056146759</v>
      </c>
      <c r="BO9427" s="1">
        <v>109.47938097656019</v>
      </c>
    </row>
    <row r="9428" spans="61:67" x14ac:dyDescent="0.2">
      <c r="BI9428" s="2">
        <v>9422</v>
      </c>
      <c r="BJ9428" s="1">
        <v>71.563325064578024</v>
      </c>
      <c r="BO9428" s="1">
        <v>55.664057340740996</v>
      </c>
    </row>
    <row r="9429" spans="61:67" x14ac:dyDescent="0.2">
      <c r="BI9429" s="2">
        <v>9423</v>
      </c>
      <c r="BJ9429" s="1">
        <v>44.52754831408204</v>
      </c>
      <c r="BO9429" s="1">
        <v>80.635776383805009</v>
      </c>
    </row>
    <row r="9430" spans="61:67" x14ac:dyDescent="0.2">
      <c r="BI9430" s="2">
        <v>9424</v>
      </c>
      <c r="BJ9430" s="1">
        <v>70.838269518205678</v>
      </c>
      <c r="BO9430" s="1">
        <v>78.861659783009983</v>
      </c>
    </row>
    <row r="9431" spans="61:67" x14ac:dyDescent="0.2">
      <c r="BI9431" s="2">
        <v>9425</v>
      </c>
      <c r="BJ9431" s="1">
        <v>38.98570688709863</v>
      </c>
      <c r="BO9431" s="1">
        <v>37.265270060331446</v>
      </c>
    </row>
    <row r="9432" spans="61:67" x14ac:dyDescent="0.2">
      <c r="BI9432" s="2">
        <v>9426</v>
      </c>
      <c r="BJ9432" s="1">
        <v>89.471578111845631</v>
      </c>
      <c r="BO9432" s="1">
        <v>104.31181058163303</v>
      </c>
    </row>
    <row r="9433" spans="61:67" x14ac:dyDescent="0.2">
      <c r="BI9433" s="2">
        <v>9427</v>
      </c>
      <c r="BJ9433" s="1">
        <v>110.67451654646611</v>
      </c>
      <c r="BO9433" s="1">
        <v>102.97726631875069</v>
      </c>
    </row>
    <row r="9434" spans="61:67" x14ac:dyDescent="0.2">
      <c r="BI9434" s="2">
        <v>9428</v>
      </c>
      <c r="BJ9434" s="1">
        <v>41.485962128649888</v>
      </c>
      <c r="BO9434" s="1">
        <v>91.192978849349274</v>
      </c>
    </row>
    <row r="9435" spans="61:67" x14ac:dyDescent="0.2">
      <c r="BI9435" s="2">
        <v>9429</v>
      </c>
      <c r="BJ9435" s="1">
        <v>108.76739748865684</v>
      </c>
      <c r="BO9435" s="1">
        <v>87.605161689583824</v>
      </c>
    </row>
    <row r="9436" spans="61:67" x14ac:dyDescent="0.2">
      <c r="BI9436" s="2">
        <v>9430</v>
      </c>
      <c r="BJ9436" s="1">
        <v>104.42952293471545</v>
      </c>
      <c r="BO9436" s="1">
        <v>39.513510113144335</v>
      </c>
    </row>
    <row r="9437" spans="61:67" x14ac:dyDescent="0.2">
      <c r="BI9437" s="2">
        <v>9431</v>
      </c>
      <c r="BJ9437" s="1">
        <v>108.68540126510145</v>
      </c>
      <c r="BO9437" s="1">
        <v>28.380669026859675</v>
      </c>
    </row>
    <row r="9438" spans="61:67" x14ac:dyDescent="0.2">
      <c r="BI9438" s="2">
        <v>9432</v>
      </c>
      <c r="BJ9438" s="1">
        <v>79.952306560930069</v>
      </c>
      <c r="BO9438" s="1">
        <v>23.814619444122865</v>
      </c>
    </row>
    <row r="9439" spans="61:67" x14ac:dyDescent="0.2">
      <c r="BI9439" s="2">
        <v>9433</v>
      </c>
      <c r="BJ9439" s="1">
        <v>43.820293388172885</v>
      </c>
      <c r="BO9439" s="1">
        <v>98.993470951556318</v>
      </c>
    </row>
    <row r="9440" spans="61:67" x14ac:dyDescent="0.2">
      <c r="BI9440" s="2">
        <v>9434</v>
      </c>
      <c r="BJ9440" s="1">
        <v>9.3029618548510022</v>
      </c>
      <c r="BO9440" s="1">
        <v>0.39107282009534217</v>
      </c>
    </row>
    <row r="9441" spans="61:67" x14ac:dyDescent="0.2">
      <c r="BI9441" s="2">
        <v>9435</v>
      </c>
      <c r="BJ9441" s="1">
        <v>29.261346416315956</v>
      </c>
      <c r="BO9441" s="1">
        <v>86.25804955407385</v>
      </c>
    </row>
    <row r="9442" spans="61:67" x14ac:dyDescent="0.2">
      <c r="BI9442" s="2">
        <v>9436</v>
      </c>
      <c r="BJ9442" s="1">
        <v>113.43424541391879</v>
      </c>
      <c r="BO9442" s="1">
        <v>84.674421060930271</v>
      </c>
    </row>
    <row r="9443" spans="61:67" x14ac:dyDescent="0.2">
      <c r="BI9443" s="2">
        <v>9437</v>
      </c>
      <c r="BJ9443" s="1">
        <v>42.215994071815871</v>
      </c>
      <c r="BO9443" s="1">
        <v>56.395031508905802</v>
      </c>
    </row>
    <row r="9444" spans="61:67" x14ac:dyDescent="0.2">
      <c r="BI9444" s="2">
        <v>9438</v>
      </c>
      <c r="BJ9444" s="1">
        <v>11.962771821530577</v>
      </c>
      <c r="BO9444" s="1">
        <v>18.249898378612624</v>
      </c>
    </row>
    <row r="9445" spans="61:67" x14ac:dyDescent="0.2">
      <c r="BI9445" s="2">
        <v>9439</v>
      </c>
      <c r="BJ9445" s="1">
        <v>73.999390644140405</v>
      </c>
      <c r="BO9445" s="1">
        <v>30.854990124947204</v>
      </c>
    </row>
    <row r="9446" spans="61:67" x14ac:dyDescent="0.2">
      <c r="BI9446" s="2">
        <v>9440</v>
      </c>
      <c r="BJ9446" s="1">
        <v>5.2343342795545418</v>
      </c>
      <c r="BO9446" s="1">
        <v>106.81580411930797</v>
      </c>
    </row>
    <row r="9447" spans="61:67" x14ac:dyDescent="0.2">
      <c r="BI9447" s="2">
        <v>9441</v>
      </c>
      <c r="BJ9447" s="1">
        <v>20.782052755392254</v>
      </c>
      <c r="BO9447" s="1">
        <v>90.566682535904462</v>
      </c>
    </row>
    <row r="9448" spans="61:67" x14ac:dyDescent="0.2">
      <c r="BI9448" s="2">
        <v>9442</v>
      </c>
      <c r="BJ9448" s="1">
        <v>31.529057232476799</v>
      </c>
      <c r="BO9448" s="1">
        <v>70.592648175938038</v>
      </c>
    </row>
    <row r="9449" spans="61:67" x14ac:dyDescent="0.2">
      <c r="BI9449" s="2">
        <v>9443</v>
      </c>
      <c r="BJ9449" s="1">
        <v>64.730273038538385</v>
      </c>
      <c r="BO9449" s="1">
        <v>108.17163007427307</v>
      </c>
    </row>
    <row r="9450" spans="61:67" x14ac:dyDescent="0.2">
      <c r="BI9450" s="2">
        <v>9444</v>
      </c>
      <c r="BJ9450" s="1">
        <v>82.200058903046383</v>
      </c>
      <c r="BO9450" s="1">
        <v>54.032927250644164</v>
      </c>
    </row>
    <row r="9451" spans="61:67" x14ac:dyDescent="0.2">
      <c r="BI9451" s="2">
        <v>9445</v>
      </c>
      <c r="BJ9451" s="1">
        <v>112.73443472135209</v>
      </c>
      <c r="BO9451" s="1">
        <v>6.5434207563641955</v>
      </c>
    </row>
    <row r="9452" spans="61:67" x14ac:dyDescent="0.2">
      <c r="BI9452" s="2">
        <v>9446</v>
      </c>
      <c r="BJ9452" s="1">
        <v>82.048548770556451</v>
      </c>
      <c r="BO9452" s="1">
        <v>10.180967673673575</v>
      </c>
    </row>
    <row r="9453" spans="61:67" x14ac:dyDescent="0.2">
      <c r="BI9453" s="2">
        <v>9447</v>
      </c>
      <c r="BJ9453" s="1">
        <v>84.649025629686648</v>
      </c>
      <c r="BO9453" s="1">
        <v>0.57667357711074985</v>
      </c>
    </row>
    <row r="9454" spans="61:67" x14ac:dyDescent="0.2">
      <c r="BI9454" s="2">
        <v>9448</v>
      </c>
      <c r="BJ9454" s="1">
        <v>29.701232282149714</v>
      </c>
      <c r="BO9454" s="1">
        <v>37.66946953753579</v>
      </c>
    </row>
    <row r="9455" spans="61:67" x14ac:dyDescent="0.2">
      <c r="BI9455" s="2">
        <v>9449</v>
      </c>
      <c r="BJ9455" s="1">
        <v>105.07382045082606</v>
      </c>
      <c r="BO9455" s="1">
        <v>100.56065251173975</v>
      </c>
    </row>
    <row r="9456" spans="61:67" x14ac:dyDescent="0.2">
      <c r="BI9456" s="2">
        <v>9450</v>
      </c>
      <c r="BJ9456" s="1">
        <v>23.505595909817782</v>
      </c>
      <c r="BO9456" s="1">
        <v>60.181382465744363</v>
      </c>
    </row>
    <row r="9457" spans="61:67" x14ac:dyDescent="0.2">
      <c r="BI9457" s="2">
        <v>9451</v>
      </c>
      <c r="BJ9457" s="1">
        <v>22.124476405336718</v>
      </c>
      <c r="BO9457" s="1">
        <v>51.604196825214487</v>
      </c>
    </row>
    <row r="9458" spans="61:67" x14ac:dyDescent="0.2">
      <c r="BI9458" s="2">
        <v>9452</v>
      </c>
      <c r="BJ9458" s="1">
        <v>88.216034879170408</v>
      </c>
      <c r="BO9458" s="1">
        <v>103.9504203974498</v>
      </c>
    </row>
    <row r="9459" spans="61:67" x14ac:dyDescent="0.2">
      <c r="BI9459" s="2">
        <v>9453</v>
      </c>
      <c r="BJ9459" s="1">
        <v>44.299803340788898</v>
      </c>
      <c r="BO9459" s="1">
        <v>76.993437435101541</v>
      </c>
    </row>
    <row r="9460" spans="61:67" x14ac:dyDescent="0.2">
      <c r="BI9460" s="2">
        <v>9454</v>
      </c>
      <c r="BJ9460" s="1">
        <v>4.1865454000452864</v>
      </c>
      <c r="BO9460" s="1">
        <v>39.410173837627198</v>
      </c>
    </row>
    <row r="9461" spans="61:67" x14ac:dyDescent="0.2">
      <c r="BI9461" s="2">
        <v>9455</v>
      </c>
      <c r="BJ9461" s="1">
        <v>41.55124128413469</v>
      </c>
      <c r="BO9461" s="1">
        <v>35.526696404303479</v>
      </c>
    </row>
    <row r="9462" spans="61:67" x14ac:dyDescent="0.2">
      <c r="BI9462" s="2">
        <v>9456</v>
      </c>
      <c r="BJ9462" s="1">
        <v>93.110833496178586</v>
      </c>
      <c r="BO9462" s="1">
        <v>77.624639668811071</v>
      </c>
    </row>
    <row r="9463" spans="61:67" x14ac:dyDescent="0.2">
      <c r="BI9463" s="2">
        <v>9457</v>
      </c>
      <c r="BJ9463" s="1">
        <v>56.963802186896416</v>
      </c>
      <c r="BO9463" s="1">
        <v>20.437631620090752</v>
      </c>
    </row>
    <row r="9464" spans="61:67" x14ac:dyDescent="0.2">
      <c r="BI9464" s="2">
        <v>9458</v>
      </c>
      <c r="BJ9464" s="1">
        <v>9.6744420474329438</v>
      </c>
      <c r="BO9464" s="1">
        <v>45.057882725137162</v>
      </c>
    </row>
    <row r="9465" spans="61:67" x14ac:dyDescent="0.2">
      <c r="BI9465" s="2">
        <v>9459</v>
      </c>
      <c r="BJ9465" s="1">
        <v>20.269127669404138</v>
      </c>
      <c r="BO9465" s="1">
        <v>93.075816796554236</v>
      </c>
    </row>
    <row r="9466" spans="61:67" x14ac:dyDescent="0.2">
      <c r="BI9466" s="2">
        <v>9460</v>
      </c>
      <c r="BJ9466" s="1">
        <v>38.722516749850385</v>
      </c>
      <c r="BO9466" s="1">
        <v>89.760087687868506</v>
      </c>
    </row>
    <row r="9467" spans="61:67" x14ac:dyDescent="0.2">
      <c r="BI9467" s="2">
        <v>9461</v>
      </c>
      <c r="BJ9467" s="1">
        <v>50.582739059899083</v>
      </c>
      <c r="BO9467" s="1">
        <v>22.073399628292673</v>
      </c>
    </row>
    <row r="9468" spans="61:67" x14ac:dyDescent="0.2">
      <c r="BI9468" s="2">
        <v>9462</v>
      </c>
      <c r="BJ9468" s="1">
        <v>81.119345132223472</v>
      </c>
      <c r="BO9468" s="1">
        <v>69.55798405421028</v>
      </c>
    </row>
    <row r="9469" spans="61:67" x14ac:dyDescent="0.2">
      <c r="BI9469" s="2">
        <v>9463</v>
      </c>
      <c r="BJ9469" s="1">
        <v>95.581392524605675</v>
      </c>
      <c r="BO9469" s="1">
        <v>102.29654956410575</v>
      </c>
    </row>
    <row r="9470" spans="61:67" x14ac:dyDescent="0.2">
      <c r="BI9470" s="2">
        <v>9464</v>
      </c>
      <c r="BJ9470" s="1">
        <v>95.058447251603113</v>
      </c>
      <c r="BO9470" s="1">
        <v>31.552977603034218</v>
      </c>
    </row>
    <row r="9471" spans="61:67" x14ac:dyDescent="0.2">
      <c r="BI9471" s="2">
        <v>9465</v>
      </c>
      <c r="BJ9471" s="1">
        <v>100.66873822918255</v>
      </c>
      <c r="BO9471" s="1">
        <v>37.249533412414351</v>
      </c>
    </row>
    <row r="9472" spans="61:67" x14ac:dyDescent="0.2">
      <c r="BI9472" s="2">
        <v>9466</v>
      </c>
      <c r="BJ9472" s="1">
        <v>44.512564929262012</v>
      </c>
      <c r="BO9472" s="1">
        <v>113.51316168054915</v>
      </c>
    </row>
    <row r="9473" spans="61:67" x14ac:dyDescent="0.2">
      <c r="BI9473" s="2">
        <v>9467</v>
      </c>
      <c r="BJ9473" s="1">
        <v>39.13158607409467</v>
      </c>
      <c r="BO9473" s="1">
        <v>46.302910057506622</v>
      </c>
    </row>
    <row r="9474" spans="61:67" x14ac:dyDescent="0.2">
      <c r="BI9474" s="2">
        <v>9468</v>
      </c>
      <c r="BJ9474" s="1">
        <v>105.51959753838035</v>
      </c>
      <c r="BO9474" s="1">
        <v>84.517386771272569</v>
      </c>
    </row>
    <row r="9475" spans="61:67" x14ac:dyDescent="0.2">
      <c r="BI9475" s="2">
        <v>9469</v>
      </c>
      <c r="BJ9475" s="1">
        <v>110.11967804282754</v>
      </c>
      <c r="BO9475" s="1">
        <v>6.6353480111848846</v>
      </c>
    </row>
    <row r="9476" spans="61:67" x14ac:dyDescent="0.2">
      <c r="BI9476" s="2">
        <v>9470</v>
      </c>
      <c r="BJ9476" s="1">
        <v>32.664740672576485</v>
      </c>
      <c r="BO9476" s="1">
        <v>90.307829670093994</v>
      </c>
    </row>
    <row r="9477" spans="61:67" x14ac:dyDescent="0.2">
      <c r="BI9477" s="2">
        <v>9471</v>
      </c>
      <c r="BJ9477" s="1">
        <v>95.123828457463716</v>
      </c>
      <c r="BO9477" s="1">
        <v>95.601529637262942</v>
      </c>
    </row>
    <row r="9478" spans="61:67" x14ac:dyDescent="0.2">
      <c r="BI9478" s="2">
        <v>9472</v>
      </c>
      <c r="BJ9478" s="1">
        <v>60.481415145587775</v>
      </c>
      <c r="BO9478" s="1">
        <v>57.468423030099174</v>
      </c>
    </row>
    <row r="9479" spans="61:67" x14ac:dyDescent="0.2">
      <c r="BI9479" s="2">
        <v>9473</v>
      </c>
      <c r="BJ9479" s="1">
        <v>34.197003652632404</v>
      </c>
      <c r="BO9479" s="1">
        <v>95.086421404780182</v>
      </c>
    </row>
    <row r="9480" spans="61:67" x14ac:dyDescent="0.2">
      <c r="BI9480" s="2">
        <v>9474</v>
      </c>
      <c r="BJ9480" s="1">
        <v>73.755357437040558</v>
      </c>
      <c r="BO9480" s="1">
        <v>0.51525574437276234</v>
      </c>
    </row>
    <row r="9481" spans="61:67" x14ac:dyDescent="0.2">
      <c r="BI9481" s="2">
        <v>9475</v>
      </c>
      <c r="BJ9481" s="1">
        <v>68.779806118918785</v>
      </c>
      <c r="BO9481" s="1">
        <v>94.780668076660035</v>
      </c>
    </row>
    <row r="9482" spans="61:67" x14ac:dyDescent="0.2">
      <c r="BI9482" s="2">
        <v>9476</v>
      </c>
      <c r="BJ9482" s="1">
        <v>5.4030619296173192</v>
      </c>
      <c r="BO9482" s="1">
        <v>45.984871948514453</v>
      </c>
    </row>
    <row r="9483" spans="61:67" x14ac:dyDescent="0.2">
      <c r="BI9483" s="2">
        <v>9477</v>
      </c>
      <c r="BJ9483" s="1">
        <v>12.442357037751815</v>
      </c>
      <c r="BO9483" s="1">
        <v>67.565779299026914</v>
      </c>
    </row>
    <row r="9484" spans="61:67" x14ac:dyDescent="0.2">
      <c r="BI9484" s="2">
        <v>9478</v>
      </c>
      <c r="BJ9484" s="1">
        <v>59.054739821465418</v>
      </c>
      <c r="BO9484" s="1">
        <v>61.45577422579386</v>
      </c>
    </row>
    <row r="9485" spans="61:67" x14ac:dyDescent="0.2">
      <c r="BI9485" s="2">
        <v>9479</v>
      </c>
      <c r="BJ9485" s="1">
        <v>21.939594864983786</v>
      </c>
      <c r="BO9485" s="1">
        <v>68.861994335342516</v>
      </c>
    </row>
    <row r="9486" spans="61:67" x14ac:dyDescent="0.2">
      <c r="BI9486" s="2">
        <v>9480</v>
      </c>
      <c r="BJ9486" s="1">
        <v>73.617166434439284</v>
      </c>
      <c r="BO9486" s="1">
        <v>72.750867114987855</v>
      </c>
    </row>
    <row r="9487" spans="61:67" x14ac:dyDescent="0.2">
      <c r="BI9487" s="2">
        <v>9481</v>
      </c>
      <c r="BJ9487" s="1">
        <v>81.406374607965731</v>
      </c>
      <c r="BO9487" s="1">
        <v>42.228651344749395</v>
      </c>
    </row>
    <row r="9488" spans="61:67" x14ac:dyDescent="0.2">
      <c r="BI9488" s="2">
        <v>9482</v>
      </c>
      <c r="BJ9488" s="1">
        <v>67.205112377587838</v>
      </c>
      <c r="BO9488" s="1">
        <v>88.885534957177569</v>
      </c>
    </row>
    <row r="9489" spans="61:67" x14ac:dyDescent="0.2">
      <c r="BI9489" s="2">
        <v>9483</v>
      </c>
      <c r="BJ9489" s="1">
        <v>74.710691180908256</v>
      </c>
      <c r="BO9489" s="1">
        <v>42.038891985240767</v>
      </c>
    </row>
    <row r="9490" spans="61:67" x14ac:dyDescent="0.2">
      <c r="BI9490" s="2">
        <v>9484</v>
      </c>
      <c r="BJ9490" s="1">
        <v>34.794273940532335</v>
      </c>
      <c r="BO9490" s="1">
        <v>8.1778310402118386</v>
      </c>
    </row>
    <row r="9491" spans="61:67" x14ac:dyDescent="0.2">
      <c r="BI9491" s="2">
        <v>9485</v>
      </c>
      <c r="BJ9491" s="1">
        <v>81.744675709461248</v>
      </c>
      <c r="BO9491" s="1">
        <v>38.832955250823503</v>
      </c>
    </row>
    <row r="9492" spans="61:67" x14ac:dyDescent="0.2">
      <c r="BI9492" s="2">
        <v>9486</v>
      </c>
      <c r="BJ9492" s="1">
        <v>102.35969860734097</v>
      </c>
      <c r="BO9492" s="1">
        <v>35.292782434095798</v>
      </c>
    </row>
    <row r="9493" spans="61:67" x14ac:dyDescent="0.2">
      <c r="BI9493" s="2">
        <v>9487</v>
      </c>
      <c r="BJ9493" s="1">
        <v>114.17304672209262</v>
      </c>
      <c r="BO9493" s="1">
        <v>100.5469609419461</v>
      </c>
    </row>
    <row r="9494" spans="61:67" x14ac:dyDescent="0.2">
      <c r="BI9494" s="2">
        <v>9488</v>
      </c>
      <c r="BJ9494" s="1">
        <v>94.080656666253887</v>
      </c>
      <c r="BO9494" s="1">
        <v>37.549849892026586</v>
      </c>
    </row>
    <row r="9495" spans="61:67" x14ac:dyDescent="0.2">
      <c r="BI9495" s="2">
        <v>9489</v>
      </c>
      <c r="BJ9495" s="1">
        <v>36.477340560519096</v>
      </c>
      <c r="BO9495" s="1">
        <v>61.978775733577905</v>
      </c>
    </row>
    <row r="9496" spans="61:67" x14ac:dyDescent="0.2">
      <c r="BI9496" s="2">
        <v>9490</v>
      </c>
      <c r="BJ9496" s="1">
        <v>51.796208877645753</v>
      </c>
      <c r="BO9496" s="1">
        <v>67.391039821899412</v>
      </c>
    </row>
    <row r="9497" spans="61:67" x14ac:dyDescent="0.2">
      <c r="BI9497" s="2">
        <v>9491</v>
      </c>
      <c r="BJ9497" s="1">
        <v>38.682732444857564</v>
      </c>
      <c r="BO9497" s="1">
        <v>37.106276092005018</v>
      </c>
    </row>
    <row r="9498" spans="61:67" x14ac:dyDescent="0.2">
      <c r="BI9498" s="2">
        <v>9492</v>
      </c>
      <c r="BJ9498" s="1">
        <v>104.22436266749882</v>
      </c>
      <c r="BO9498" s="1">
        <v>53.180164409516991</v>
      </c>
    </row>
    <row r="9499" spans="61:67" x14ac:dyDescent="0.2">
      <c r="BI9499" s="2">
        <v>9493</v>
      </c>
      <c r="BJ9499" s="1">
        <v>51.649538974231334</v>
      </c>
      <c r="BO9499" s="1">
        <v>12.992121327576182</v>
      </c>
    </row>
    <row r="9500" spans="61:67" x14ac:dyDescent="0.2">
      <c r="BI9500" s="2">
        <v>9494</v>
      </c>
      <c r="BJ9500" s="1">
        <v>0.98037660420505901</v>
      </c>
      <c r="BO9500" s="1">
        <v>6.3497854478926961</v>
      </c>
    </row>
    <row r="9501" spans="61:67" x14ac:dyDescent="0.2">
      <c r="BI9501" s="2">
        <v>9495</v>
      </c>
      <c r="BJ9501" s="1">
        <v>88.751092382723684</v>
      </c>
      <c r="BO9501" s="1">
        <v>6.5545080908771745</v>
      </c>
    </row>
    <row r="9502" spans="61:67" x14ac:dyDescent="0.2">
      <c r="BI9502" s="2">
        <v>9496</v>
      </c>
      <c r="BJ9502" s="1">
        <v>73.413052256290669</v>
      </c>
      <c r="BO9502" s="1">
        <v>31.151310484695653</v>
      </c>
    </row>
    <row r="9503" spans="61:67" x14ac:dyDescent="0.2">
      <c r="BI9503" s="2">
        <v>9497</v>
      </c>
      <c r="BJ9503" s="1">
        <v>111.34463722471905</v>
      </c>
      <c r="BO9503" s="1">
        <v>57.590142757739514</v>
      </c>
    </row>
    <row r="9504" spans="61:67" x14ac:dyDescent="0.2">
      <c r="BI9504" s="2">
        <v>9498</v>
      </c>
      <c r="BJ9504" s="1">
        <v>62.683717665700428</v>
      </c>
      <c r="BO9504" s="1">
        <v>69.290771707976333</v>
      </c>
    </row>
    <row r="9505" spans="61:67" x14ac:dyDescent="0.2">
      <c r="BI9505" s="2">
        <v>9499</v>
      </c>
      <c r="BJ9505" s="1">
        <v>50.505353198853513</v>
      </c>
      <c r="BO9505" s="1">
        <v>77.773799519201461</v>
      </c>
    </row>
    <row r="9506" spans="61:67" x14ac:dyDescent="0.2">
      <c r="BI9506" s="2">
        <v>9500</v>
      </c>
      <c r="BJ9506" s="1">
        <v>83.043963649702548</v>
      </c>
      <c r="BO9506" s="1">
        <v>113.62001876390637</v>
      </c>
    </row>
    <row r="9507" spans="61:67" x14ac:dyDescent="0.2">
      <c r="BI9507" s="2">
        <v>9501</v>
      </c>
      <c r="BJ9507" s="1">
        <v>83.993541384536783</v>
      </c>
      <c r="BO9507" s="1">
        <v>13.985696978215326</v>
      </c>
    </row>
    <row r="9508" spans="61:67" x14ac:dyDescent="0.2">
      <c r="BI9508" s="2">
        <v>9502</v>
      </c>
      <c r="BJ9508" s="1">
        <v>4.5839149950715345</v>
      </c>
      <c r="BO9508" s="1">
        <v>9.0056609713314622</v>
      </c>
    </row>
    <row r="9509" spans="61:67" x14ac:dyDescent="0.2">
      <c r="BI9509" s="2">
        <v>9503</v>
      </c>
      <c r="BJ9509" s="1">
        <v>17.421223467409913</v>
      </c>
      <c r="BO9509" s="1">
        <v>66.408171898123172</v>
      </c>
    </row>
    <row r="9510" spans="61:67" x14ac:dyDescent="0.2">
      <c r="BI9510" s="2">
        <v>9504</v>
      </c>
      <c r="BJ9510" s="1">
        <v>38.138462443131957</v>
      </c>
      <c r="BO9510" s="1">
        <v>22.387135445613335</v>
      </c>
    </row>
    <row r="9511" spans="61:67" x14ac:dyDescent="0.2">
      <c r="BI9511" s="2">
        <v>9505</v>
      </c>
      <c r="BJ9511" s="1">
        <v>65.437026954150483</v>
      </c>
      <c r="BO9511" s="1">
        <v>3.0386309295231904</v>
      </c>
    </row>
    <row r="9512" spans="61:67" x14ac:dyDescent="0.2">
      <c r="BI9512" s="2">
        <v>9506</v>
      </c>
      <c r="BJ9512" s="1">
        <v>38.304191416948882</v>
      </c>
      <c r="BO9512" s="1">
        <v>83.175376003661583</v>
      </c>
    </row>
    <row r="9513" spans="61:67" x14ac:dyDescent="0.2">
      <c r="BI9513" s="2">
        <v>9507</v>
      </c>
      <c r="BJ9513" s="1">
        <v>30.476887869686049</v>
      </c>
      <c r="BO9513" s="1">
        <v>28.533930813365497</v>
      </c>
    </row>
    <row r="9514" spans="61:67" x14ac:dyDescent="0.2">
      <c r="BI9514" s="2">
        <v>9508</v>
      </c>
      <c r="BJ9514" s="1">
        <v>85.341250648437708</v>
      </c>
      <c r="BO9514" s="1">
        <v>36.96618742787642</v>
      </c>
    </row>
    <row r="9515" spans="61:67" x14ac:dyDescent="0.2">
      <c r="BI9515" s="2">
        <v>9509</v>
      </c>
      <c r="BJ9515" s="1">
        <v>28.848277746210083</v>
      </c>
      <c r="BO9515" s="1">
        <v>46.795690480961056</v>
      </c>
    </row>
    <row r="9516" spans="61:67" x14ac:dyDescent="0.2">
      <c r="BI9516" s="2">
        <v>9510</v>
      </c>
      <c r="BJ9516" s="1">
        <v>60.5226680072454</v>
      </c>
      <c r="BO9516" s="1">
        <v>59.564330064303263</v>
      </c>
    </row>
    <row r="9517" spans="61:67" x14ac:dyDescent="0.2">
      <c r="BI9517" s="2">
        <v>9511</v>
      </c>
      <c r="BJ9517" s="1">
        <v>103.25101716261251</v>
      </c>
      <c r="BO9517" s="1">
        <v>54.564355086875466</v>
      </c>
    </row>
    <row r="9518" spans="61:67" x14ac:dyDescent="0.2">
      <c r="BI9518" s="2">
        <v>9512</v>
      </c>
      <c r="BJ9518" s="1">
        <v>98.71091541429324</v>
      </c>
      <c r="BO9518" s="1">
        <v>65.776498359769604</v>
      </c>
    </row>
    <row r="9519" spans="61:67" x14ac:dyDescent="0.2">
      <c r="BI9519" s="2">
        <v>9513</v>
      </c>
      <c r="BJ9519" s="1">
        <v>85.448621827369763</v>
      </c>
      <c r="BO9519" s="1">
        <v>35.035164784633693</v>
      </c>
    </row>
    <row r="9520" spans="61:67" x14ac:dyDescent="0.2">
      <c r="BI9520" s="2">
        <v>9514</v>
      </c>
      <c r="BJ9520" s="1">
        <v>21.888040171569411</v>
      </c>
      <c r="BO9520" s="1">
        <v>51.564407693876561</v>
      </c>
    </row>
    <row r="9521" spans="61:67" x14ac:dyDescent="0.2">
      <c r="BI9521" s="2">
        <v>9515</v>
      </c>
      <c r="BJ9521" s="1">
        <v>77.592999197772528</v>
      </c>
      <c r="BO9521" s="1">
        <v>79.01305486679</v>
      </c>
    </row>
    <row r="9522" spans="61:67" x14ac:dyDescent="0.2">
      <c r="BI9522" s="2">
        <v>9516</v>
      </c>
      <c r="BJ9522" s="1">
        <v>82.561081944757845</v>
      </c>
      <c r="BO9522" s="1">
        <v>67.717566563498949</v>
      </c>
    </row>
    <row r="9523" spans="61:67" x14ac:dyDescent="0.2">
      <c r="BI9523" s="2">
        <v>9517</v>
      </c>
      <c r="BJ9523" s="1">
        <v>99.827796751144874</v>
      </c>
      <c r="BO9523" s="1">
        <v>43.591433939653356</v>
      </c>
    </row>
    <row r="9524" spans="61:67" x14ac:dyDescent="0.2">
      <c r="BI9524" s="2">
        <v>9518</v>
      </c>
      <c r="BJ9524" s="1">
        <v>105.55285076450166</v>
      </c>
      <c r="BO9524" s="1">
        <v>97.635327245217454</v>
      </c>
    </row>
    <row r="9525" spans="61:67" x14ac:dyDescent="0.2">
      <c r="BI9525" s="2">
        <v>9519</v>
      </c>
      <c r="BJ9525" s="1">
        <v>79.906837891622317</v>
      </c>
      <c r="BO9525" s="1">
        <v>7.5371410613135588</v>
      </c>
    </row>
    <row r="9526" spans="61:67" x14ac:dyDescent="0.2">
      <c r="BI9526" s="2">
        <v>9520</v>
      </c>
      <c r="BJ9526" s="1">
        <v>34.42527787233054</v>
      </c>
      <c r="BO9526" s="1">
        <v>6.1046750271367323</v>
      </c>
    </row>
    <row r="9527" spans="61:67" x14ac:dyDescent="0.2">
      <c r="BI9527" s="2">
        <v>9521</v>
      </c>
      <c r="BJ9527" s="1">
        <v>110.97294276095253</v>
      </c>
      <c r="BO9527" s="1">
        <v>52.189590271574829</v>
      </c>
    </row>
    <row r="9528" spans="61:67" x14ac:dyDescent="0.2">
      <c r="BI9528" s="2">
        <v>9522</v>
      </c>
      <c r="BJ9528" s="1">
        <v>35.844156843756977</v>
      </c>
      <c r="BO9528" s="1">
        <v>76.970588380734839</v>
      </c>
    </row>
    <row r="9529" spans="61:67" x14ac:dyDescent="0.2">
      <c r="BI9529" s="2">
        <v>9523</v>
      </c>
      <c r="BJ9529" s="1">
        <v>109.24293715880758</v>
      </c>
      <c r="BO9529" s="1">
        <v>107.96323296946359</v>
      </c>
    </row>
    <row r="9530" spans="61:67" x14ac:dyDescent="0.2">
      <c r="BI9530" s="2">
        <v>9524</v>
      </c>
      <c r="BJ9530" s="1">
        <v>49.553149963782388</v>
      </c>
      <c r="BO9530" s="1">
        <v>69.714273935833106</v>
      </c>
    </row>
    <row r="9531" spans="61:67" x14ac:dyDescent="0.2">
      <c r="BI9531" s="2">
        <v>9525</v>
      </c>
      <c r="BJ9531" s="1">
        <v>7.2984521418256456</v>
      </c>
      <c r="BO9531" s="1">
        <v>58.784909221887759</v>
      </c>
    </row>
    <row r="9532" spans="61:67" x14ac:dyDescent="0.2">
      <c r="BI9532" s="2">
        <v>9526</v>
      </c>
      <c r="BJ9532" s="1">
        <v>34.863073021949887</v>
      </c>
      <c r="BO9532" s="1">
        <v>49.780121397523814</v>
      </c>
    </row>
    <row r="9533" spans="61:67" x14ac:dyDescent="0.2">
      <c r="BI9533" s="2">
        <v>9527</v>
      </c>
      <c r="BJ9533" s="1">
        <v>12.1676664409765</v>
      </c>
      <c r="BO9533" s="1">
        <v>78.709650549607701</v>
      </c>
    </row>
    <row r="9534" spans="61:67" x14ac:dyDescent="0.2">
      <c r="BI9534" s="2">
        <v>9528</v>
      </c>
      <c r="BJ9534" s="1">
        <v>109.29364345431303</v>
      </c>
      <c r="BO9534" s="1">
        <v>64.776739449641994</v>
      </c>
    </row>
    <row r="9535" spans="61:67" x14ac:dyDescent="0.2">
      <c r="BI9535" s="2">
        <v>9529</v>
      </c>
      <c r="BJ9535" s="1">
        <v>66.871731637572523</v>
      </c>
      <c r="BO9535" s="1">
        <v>74.56623880499113</v>
      </c>
    </row>
    <row r="9536" spans="61:67" x14ac:dyDescent="0.2">
      <c r="BI9536" s="2">
        <v>9530</v>
      </c>
      <c r="BJ9536" s="1">
        <v>68.828499370176743</v>
      </c>
      <c r="BO9536" s="1">
        <v>31.081286664241599</v>
      </c>
    </row>
    <row r="9537" spans="61:67" x14ac:dyDescent="0.2">
      <c r="BI9537" s="2">
        <v>9531</v>
      </c>
      <c r="BJ9537" s="1">
        <v>89.356765724888177</v>
      </c>
      <c r="BO9537" s="1">
        <v>95.495007550499153</v>
      </c>
    </row>
    <row r="9538" spans="61:67" x14ac:dyDescent="0.2">
      <c r="BI9538" s="2">
        <v>9532</v>
      </c>
      <c r="BJ9538" s="1">
        <v>78.273053679098481</v>
      </c>
      <c r="BO9538" s="1">
        <v>79.659026112590013</v>
      </c>
    </row>
    <row r="9539" spans="61:67" x14ac:dyDescent="0.2">
      <c r="BI9539" s="2">
        <v>9533</v>
      </c>
      <c r="BJ9539" s="1">
        <v>55.278766754078518</v>
      </c>
      <c r="BO9539" s="1">
        <v>102.77068449070968</v>
      </c>
    </row>
    <row r="9540" spans="61:67" x14ac:dyDescent="0.2">
      <c r="BI9540" s="2">
        <v>9534</v>
      </c>
      <c r="BJ9540" s="1">
        <v>6.3913380365002972</v>
      </c>
      <c r="BO9540" s="1">
        <v>95.675515531992275</v>
      </c>
    </row>
    <row r="9541" spans="61:67" x14ac:dyDescent="0.2">
      <c r="BI9541" s="2">
        <v>9535</v>
      </c>
      <c r="BJ9541" s="1">
        <v>59.48985058763229</v>
      </c>
      <c r="BO9541" s="1">
        <v>60.557863664211439</v>
      </c>
    </row>
    <row r="9542" spans="61:67" x14ac:dyDescent="0.2">
      <c r="BI9542" s="2">
        <v>9536</v>
      </c>
      <c r="BJ9542" s="1">
        <v>12.050377542928782</v>
      </c>
      <c r="BO9542" s="1">
        <v>57.949508084576806</v>
      </c>
    </row>
    <row r="9543" spans="61:67" x14ac:dyDescent="0.2">
      <c r="BI9543" s="2">
        <v>9537</v>
      </c>
      <c r="BJ9543" s="1">
        <v>87.179657692220744</v>
      </c>
      <c r="BO9543" s="1">
        <v>26.801499388841631</v>
      </c>
    </row>
    <row r="9544" spans="61:67" x14ac:dyDescent="0.2">
      <c r="BI9544" s="2">
        <v>9538</v>
      </c>
      <c r="BJ9544" s="1">
        <v>7.3086074016782838</v>
      </c>
      <c r="BO9544" s="1">
        <v>81.200864078845129</v>
      </c>
    </row>
    <row r="9545" spans="61:67" x14ac:dyDescent="0.2">
      <c r="BI9545" s="2">
        <v>9539</v>
      </c>
      <c r="BJ9545" s="1">
        <v>97.568249423623897</v>
      </c>
      <c r="BO9545" s="1">
        <v>74.767768244778054</v>
      </c>
    </row>
    <row r="9546" spans="61:67" x14ac:dyDescent="0.2">
      <c r="BI9546" s="2">
        <v>9540</v>
      </c>
      <c r="BJ9546" s="1">
        <v>106.31394040811215</v>
      </c>
      <c r="BO9546" s="1">
        <v>75.822196402332267</v>
      </c>
    </row>
    <row r="9547" spans="61:67" x14ac:dyDescent="0.2">
      <c r="BI9547" s="2">
        <v>9541</v>
      </c>
      <c r="BJ9547" s="1">
        <v>9.9739752301026208</v>
      </c>
      <c r="BO9547" s="1">
        <v>52.62564171221176</v>
      </c>
    </row>
    <row r="9548" spans="61:67" x14ac:dyDescent="0.2">
      <c r="BI9548" s="2">
        <v>9542</v>
      </c>
      <c r="BJ9548" s="1">
        <v>10.34511704725308</v>
      </c>
      <c r="BO9548" s="1">
        <v>50.318357594939911</v>
      </c>
    </row>
    <row r="9549" spans="61:67" x14ac:dyDescent="0.2">
      <c r="BI9549" s="2">
        <v>9543</v>
      </c>
      <c r="BJ9549" s="1">
        <v>70.275402881666068</v>
      </c>
      <c r="BO9549" s="1">
        <v>109.81744670924677</v>
      </c>
    </row>
    <row r="9550" spans="61:67" x14ac:dyDescent="0.2">
      <c r="BI9550" s="2">
        <v>9544</v>
      </c>
      <c r="BJ9550" s="1">
        <v>84.795533217927684</v>
      </c>
      <c r="BO9550" s="1">
        <v>79.252337354748747</v>
      </c>
    </row>
    <row r="9551" spans="61:67" x14ac:dyDescent="0.2">
      <c r="BI9551" s="2">
        <v>9545</v>
      </c>
      <c r="BJ9551" s="1">
        <v>38.456196394332395</v>
      </c>
      <c r="BO9551" s="1">
        <v>16.111200681282053</v>
      </c>
    </row>
    <row r="9552" spans="61:67" x14ac:dyDescent="0.2">
      <c r="BI9552" s="2">
        <v>9546</v>
      </c>
      <c r="BJ9552" s="1">
        <v>61.285703642364652</v>
      </c>
      <c r="BO9552" s="1">
        <v>58.139693368669029</v>
      </c>
    </row>
    <row r="9553" spans="61:67" x14ac:dyDescent="0.2">
      <c r="BI9553" s="2">
        <v>9547</v>
      </c>
      <c r="BJ9553" s="1">
        <v>85.061071414006378</v>
      </c>
      <c r="BO9553" s="1">
        <v>67.4928171517697</v>
      </c>
    </row>
    <row r="9554" spans="61:67" x14ac:dyDescent="0.2">
      <c r="BI9554" s="2">
        <v>9548</v>
      </c>
      <c r="BJ9554" s="1">
        <v>80.015007400149258</v>
      </c>
      <c r="BO9554" s="1">
        <v>6.2288970781491315E-2</v>
      </c>
    </row>
    <row r="9555" spans="61:67" x14ac:dyDescent="0.2">
      <c r="BI9555" s="2">
        <v>9549</v>
      </c>
      <c r="BJ9555" s="1">
        <v>101.54125384870382</v>
      </c>
      <c r="BO9555" s="1">
        <v>74.399181669696262</v>
      </c>
    </row>
    <row r="9556" spans="61:67" x14ac:dyDescent="0.2">
      <c r="BI9556" s="2">
        <v>9550</v>
      </c>
      <c r="BJ9556" s="1">
        <v>79.219092863416378</v>
      </c>
      <c r="BO9556" s="1">
        <v>102.99768152322001</v>
      </c>
    </row>
    <row r="9557" spans="61:67" x14ac:dyDescent="0.2">
      <c r="BI9557" s="2">
        <v>9551</v>
      </c>
      <c r="BJ9557" s="1">
        <v>103.05771000212461</v>
      </c>
      <c r="BO9557" s="1">
        <v>113.96411502775241</v>
      </c>
    </row>
    <row r="9558" spans="61:67" x14ac:dyDescent="0.2">
      <c r="BI9558" s="2">
        <v>9552</v>
      </c>
      <c r="BJ9558" s="1">
        <v>75.598647574592107</v>
      </c>
      <c r="BO9558" s="1">
        <v>42.950379628676032</v>
      </c>
    </row>
    <row r="9559" spans="61:67" x14ac:dyDescent="0.2">
      <c r="BI9559" s="2">
        <v>9553</v>
      </c>
      <c r="BJ9559" s="1">
        <v>41.212712525903655</v>
      </c>
      <c r="BO9559" s="1">
        <v>42.786070358015351</v>
      </c>
    </row>
    <row r="9560" spans="61:67" x14ac:dyDescent="0.2">
      <c r="BI9560" s="2">
        <v>9554</v>
      </c>
      <c r="BJ9560" s="1">
        <v>113.52921432570484</v>
      </c>
      <c r="BO9560" s="1">
        <v>4.264622135926583</v>
      </c>
    </row>
    <row r="9561" spans="61:67" x14ac:dyDescent="0.2">
      <c r="BI9561" s="2">
        <v>9555</v>
      </c>
      <c r="BJ9561" s="1">
        <v>75.743168515605888</v>
      </c>
      <c r="BO9561" s="1">
        <v>42.122485307404688</v>
      </c>
    </row>
    <row r="9562" spans="61:67" x14ac:dyDescent="0.2">
      <c r="BI9562" s="2">
        <v>9556</v>
      </c>
      <c r="BJ9562" s="1">
        <v>23.479014327177804</v>
      </c>
      <c r="BO9562" s="1">
        <v>24.380196070188457</v>
      </c>
    </row>
    <row r="9563" spans="61:67" x14ac:dyDescent="0.2">
      <c r="BI9563" s="2">
        <v>9557</v>
      </c>
      <c r="BJ9563" s="1">
        <v>28.989990951880156</v>
      </c>
      <c r="BO9563" s="1">
        <v>89.404423133625286</v>
      </c>
    </row>
    <row r="9564" spans="61:67" x14ac:dyDescent="0.2">
      <c r="BI9564" s="2">
        <v>9558</v>
      </c>
      <c r="BJ9564" s="1">
        <v>106.55305576878395</v>
      </c>
      <c r="BO9564" s="1">
        <v>92.351179750339824</v>
      </c>
    </row>
    <row r="9565" spans="61:67" x14ac:dyDescent="0.2">
      <c r="BI9565" s="2">
        <v>9559</v>
      </c>
      <c r="BJ9565" s="1">
        <v>52.853625871138163</v>
      </c>
      <c r="BO9565" s="1">
        <v>105.34076932709262</v>
      </c>
    </row>
    <row r="9566" spans="61:67" x14ac:dyDescent="0.2">
      <c r="BI9566" s="2">
        <v>9560</v>
      </c>
      <c r="BJ9566" s="1">
        <v>38.212199121352498</v>
      </c>
      <c r="BO9566" s="1">
        <v>83.270576322574001</v>
      </c>
    </row>
    <row r="9567" spans="61:67" x14ac:dyDescent="0.2">
      <c r="BI9567" s="2">
        <v>9561</v>
      </c>
      <c r="BJ9567" s="1">
        <v>89.911189684478742</v>
      </c>
      <c r="BO9567" s="1">
        <v>30.705450417416881</v>
      </c>
    </row>
    <row r="9568" spans="61:67" x14ac:dyDescent="0.2">
      <c r="BI9568" s="2">
        <v>9562</v>
      </c>
      <c r="BJ9568" s="1">
        <v>50.945525102464288</v>
      </c>
      <c r="BO9568" s="1">
        <v>21.106677275177599</v>
      </c>
    </row>
    <row r="9569" spans="61:67" x14ac:dyDescent="0.2">
      <c r="BI9569" s="2">
        <v>9563</v>
      </c>
      <c r="BJ9569" s="1">
        <v>61.318233337522869</v>
      </c>
      <c r="BO9569" s="1">
        <v>50.159275094667336</v>
      </c>
    </row>
    <row r="9570" spans="61:67" x14ac:dyDescent="0.2">
      <c r="BI9570" s="2">
        <v>9564</v>
      </c>
      <c r="BJ9570" s="1">
        <v>23.025320126641883</v>
      </c>
      <c r="BO9570" s="1">
        <v>112.31328249376217</v>
      </c>
    </row>
    <row r="9571" spans="61:67" x14ac:dyDescent="0.2">
      <c r="BI9571" s="2">
        <v>9565</v>
      </c>
      <c r="BJ9571" s="1">
        <v>76.006847129716633</v>
      </c>
      <c r="BO9571" s="1">
        <v>99.153378373036944</v>
      </c>
    </row>
    <row r="9572" spans="61:67" x14ac:dyDescent="0.2">
      <c r="BI9572" s="2">
        <v>9566</v>
      </c>
      <c r="BJ9572" s="1">
        <v>112.6055600899778</v>
      </c>
      <c r="BO9572" s="1">
        <v>95.007821192418632</v>
      </c>
    </row>
    <row r="9573" spans="61:67" x14ac:dyDescent="0.2">
      <c r="BI9573" s="2">
        <v>9567</v>
      </c>
      <c r="BJ9573" s="1">
        <v>14.072291900852786</v>
      </c>
      <c r="BO9573" s="1">
        <v>17.307990784399902</v>
      </c>
    </row>
    <row r="9574" spans="61:67" x14ac:dyDescent="0.2">
      <c r="BI9574" s="2">
        <v>9568</v>
      </c>
      <c r="BJ9574" s="1">
        <v>79.402919413638116</v>
      </c>
      <c r="BO9574" s="1">
        <v>74.399850559268813</v>
      </c>
    </row>
    <row r="9575" spans="61:67" x14ac:dyDescent="0.2">
      <c r="BI9575" s="2">
        <v>9569</v>
      </c>
      <c r="BJ9575" s="1">
        <v>51.532920833217204</v>
      </c>
      <c r="BO9575" s="1">
        <v>30.334380929478368</v>
      </c>
    </row>
    <row r="9576" spans="61:67" x14ac:dyDescent="0.2">
      <c r="BI9576" s="2">
        <v>9570</v>
      </c>
      <c r="BJ9576" s="1">
        <v>0.33742774150071497</v>
      </c>
      <c r="BO9576" s="1">
        <v>109.60882845943586</v>
      </c>
    </row>
    <row r="9577" spans="61:67" x14ac:dyDescent="0.2">
      <c r="BI9577" s="2">
        <v>9571</v>
      </c>
      <c r="BJ9577" s="1">
        <v>19.92255378487145</v>
      </c>
      <c r="BO9577" s="1">
        <v>67.605129741103397</v>
      </c>
    </row>
    <row r="9578" spans="61:67" x14ac:dyDescent="0.2">
      <c r="BI9578" s="2">
        <v>9572</v>
      </c>
      <c r="BJ9578" s="1">
        <v>18.628549034368046</v>
      </c>
      <c r="BO9578" s="1">
        <v>80.907124094468131</v>
      </c>
    </row>
    <row r="9579" spans="61:67" x14ac:dyDescent="0.2">
      <c r="BI9579" s="2">
        <v>9573</v>
      </c>
      <c r="BJ9579" s="1">
        <v>24.448149088626206</v>
      </c>
      <c r="BO9579" s="1">
        <v>93.8808267513446</v>
      </c>
    </row>
    <row r="9580" spans="61:67" x14ac:dyDescent="0.2">
      <c r="BI9580" s="2">
        <v>9574</v>
      </c>
      <c r="BJ9580" s="1">
        <v>66.242771672856563</v>
      </c>
      <c r="BO9580" s="1">
        <v>34.131197212315115</v>
      </c>
    </row>
    <row r="9581" spans="61:67" x14ac:dyDescent="0.2">
      <c r="BI9581" s="2">
        <v>9575</v>
      </c>
      <c r="BJ9581" s="1">
        <v>95.647645800979021</v>
      </c>
      <c r="BO9581" s="1">
        <v>31.145590572475538</v>
      </c>
    </row>
    <row r="9582" spans="61:67" x14ac:dyDescent="0.2">
      <c r="BI9582" s="2">
        <v>9576</v>
      </c>
      <c r="BJ9582" s="1">
        <v>88.313182799110834</v>
      </c>
      <c r="BO9582" s="1">
        <v>78.206478267756538</v>
      </c>
    </row>
    <row r="9583" spans="61:67" x14ac:dyDescent="0.2">
      <c r="BI9583" s="2">
        <v>9577</v>
      </c>
      <c r="BJ9583" s="1">
        <v>30.433735517628815</v>
      </c>
      <c r="BO9583" s="1">
        <v>19.001791098682855</v>
      </c>
    </row>
    <row r="9584" spans="61:67" x14ac:dyDescent="0.2">
      <c r="BI9584" s="2">
        <v>9578</v>
      </c>
      <c r="BJ9584" s="1">
        <v>23.875433783591955</v>
      </c>
      <c r="BO9584" s="1">
        <v>5.0476358225549056</v>
      </c>
    </row>
    <row r="9585" spans="61:67" x14ac:dyDescent="0.2">
      <c r="BI9585" s="2">
        <v>9579</v>
      </c>
      <c r="BJ9585" s="1">
        <v>107.0170128812678</v>
      </c>
      <c r="BO9585" s="1">
        <v>38.45671212222247</v>
      </c>
    </row>
    <row r="9586" spans="61:67" x14ac:dyDescent="0.2">
      <c r="BI9586" s="2">
        <v>9580</v>
      </c>
      <c r="BJ9586" s="1">
        <v>51.119944505267014</v>
      </c>
      <c r="BO9586" s="1">
        <v>56.552171233426449</v>
      </c>
    </row>
    <row r="9587" spans="61:67" x14ac:dyDescent="0.2">
      <c r="BI9587" s="2">
        <v>9581</v>
      </c>
      <c r="BJ9587" s="1">
        <v>82.200041492555258</v>
      </c>
      <c r="BO9587" s="1">
        <v>64.864163498550468</v>
      </c>
    </row>
    <row r="9588" spans="61:67" x14ac:dyDescent="0.2">
      <c r="BI9588" s="2">
        <v>9582</v>
      </c>
      <c r="BJ9588" s="1">
        <v>80.051090902141752</v>
      </c>
      <c r="BO9588" s="1">
        <v>50.511169271865825</v>
      </c>
    </row>
    <row r="9589" spans="61:67" x14ac:dyDescent="0.2">
      <c r="BI9589" s="2">
        <v>9583</v>
      </c>
      <c r="BJ9589" s="1">
        <v>98.271556090612748</v>
      </c>
      <c r="BO9589" s="1">
        <v>90.981661601688742</v>
      </c>
    </row>
    <row r="9590" spans="61:67" x14ac:dyDescent="0.2">
      <c r="BI9590" s="2">
        <v>9584</v>
      </c>
      <c r="BJ9590" s="1">
        <v>12.20103561760406</v>
      </c>
      <c r="BO9590" s="1">
        <v>24.34460394932297</v>
      </c>
    </row>
    <row r="9591" spans="61:67" x14ac:dyDescent="0.2">
      <c r="BI9591" s="2">
        <v>9585</v>
      </c>
      <c r="BJ9591" s="1">
        <v>61.792487814857495</v>
      </c>
      <c r="BO9591" s="1">
        <v>10.750126462890261</v>
      </c>
    </row>
    <row r="9592" spans="61:67" x14ac:dyDescent="0.2">
      <c r="BI9592" s="2">
        <v>9586</v>
      </c>
      <c r="BJ9592" s="1">
        <v>77.228343660873449</v>
      </c>
      <c r="BO9592" s="1">
        <v>14.590869920501927</v>
      </c>
    </row>
    <row r="9593" spans="61:67" x14ac:dyDescent="0.2">
      <c r="BI9593" s="2">
        <v>9587</v>
      </c>
      <c r="BJ9593" s="1">
        <v>33.394056307960525</v>
      </c>
      <c r="BO9593" s="1">
        <v>99.787881173759544</v>
      </c>
    </row>
    <row r="9594" spans="61:67" x14ac:dyDescent="0.2">
      <c r="BI9594" s="2">
        <v>9588</v>
      </c>
      <c r="BJ9594" s="1">
        <v>76.142278535298843</v>
      </c>
      <c r="BO9594" s="1">
        <v>58.367318247926917</v>
      </c>
    </row>
    <row r="9595" spans="61:67" x14ac:dyDescent="0.2">
      <c r="BI9595" s="2">
        <v>9589</v>
      </c>
      <c r="BJ9595" s="1">
        <v>70.010635736769203</v>
      </c>
      <c r="BO9595" s="1">
        <v>14.560463956993157</v>
      </c>
    </row>
    <row r="9596" spans="61:67" x14ac:dyDescent="0.2">
      <c r="BI9596" s="2">
        <v>9590</v>
      </c>
      <c r="BJ9596" s="1">
        <v>32.579082770337251</v>
      </c>
      <c r="BO9596" s="1">
        <v>33.111975903824472</v>
      </c>
    </row>
    <row r="9597" spans="61:67" x14ac:dyDescent="0.2">
      <c r="BI9597" s="2">
        <v>9591</v>
      </c>
      <c r="BJ9597" s="1">
        <v>3.5274916843323574</v>
      </c>
      <c r="BO9597" s="1">
        <v>113.78315825224199</v>
      </c>
    </row>
    <row r="9598" spans="61:67" x14ac:dyDescent="0.2">
      <c r="BI9598" s="2">
        <v>9592</v>
      </c>
      <c r="BJ9598" s="1">
        <v>80.60659256754694</v>
      </c>
      <c r="BO9598" s="1">
        <v>0.79951985314970031</v>
      </c>
    </row>
    <row r="9599" spans="61:67" x14ac:dyDescent="0.2">
      <c r="BI9599" s="2">
        <v>9593</v>
      </c>
      <c r="BJ9599" s="1">
        <v>87.286916316142069</v>
      </c>
      <c r="BO9599" s="1">
        <v>63.16110283944839</v>
      </c>
    </row>
    <row r="9600" spans="61:67" x14ac:dyDescent="0.2">
      <c r="BI9600" s="2">
        <v>9594</v>
      </c>
      <c r="BJ9600" s="1">
        <v>34.391611290840345</v>
      </c>
      <c r="BO9600" s="1">
        <v>43.471268016142162</v>
      </c>
    </row>
    <row r="9601" spans="61:67" x14ac:dyDescent="0.2">
      <c r="BI9601" s="2">
        <v>9595</v>
      </c>
      <c r="BJ9601" s="1">
        <v>75.67652131949292</v>
      </c>
      <c r="BO9601" s="1">
        <v>99.758833240556655</v>
      </c>
    </row>
    <row r="9602" spans="61:67" x14ac:dyDescent="0.2">
      <c r="BI9602" s="2">
        <v>9596</v>
      </c>
      <c r="BJ9602" s="1">
        <v>69.3960937288319</v>
      </c>
      <c r="BO9602" s="1">
        <v>54.468230658517498</v>
      </c>
    </row>
    <row r="9603" spans="61:67" x14ac:dyDescent="0.2">
      <c r="BI9603" s="2">
        <v>9597</v>
      </c>
      <c r="BJ9603" s="1">
        <v>107.5228844114116</v>
      </c>
      <c r="BO9603" s="1">
        <v>7.2107875367438901</v>
      </c>
    </row>
    <row r="9604" spans="61:67" x14ac:dyDescent="0.2">
      <c r="BI9604" s="2">
        <v>9598</v>
      </c>
      <c r="BJ9604" s="1">
        <v>108.17688935991542</v>
      </c>
      <c r="BO9604" s="1">
        <v>101.43521160367224</v>
      </c>
    </row>
    <row r="9605" spans="61:67" x14ac:dyDescent="0.2">
      <c r="BI9605" s="2">
        <v>9599</v>
      </c>
      <c r="BJ9605" s="1">
        <v>113.55192940368151</v>
      </c>
      <c r="BO9605" s="1">
        <v>103.16388893198284</v>
      </c>
    </row>
    <row r="9606" spans="61:67" x14ac:dyDescent="0.2">
      <c r="BI9606" s="2">
        <v>9600</v>
      </c>
      <c r="BJ9606" s="1">
        <v>37.971161573712365</v>
      </c>
      <c r="BO9606" s="1">
        <v>104.79531963927495</v>
      </c>
    </row>
    <row r="9607" spans="61:67" x14ac:dyDescent="0.2">
      <c r="BI9607" s="2">
        <v>9601</v>
      </c>
      <c r="BJ9607" s="1">
        <v>112.93095353153824</v>
      </c>
      <c r="BO9607" s="1">
        <v>45.078758208328097</v>
      </c>
    </row>
    <row r="9608" spans="61:67" x14ac:dyDescent="0.2">
      <c r="BI9608" s="2">
        <v>9602</v>
      </c>
      <c r="BJ9608" s="1">
        <v>36.693115693794041</v>
      </c>
      <c r="BO9608" s="1">
        <v>68.785609008753383</v>
      </c>
    </row>
    <row r="9609" spans="61:67" x14ac:dyDescent="0.2">
      <c r="BI9609" s="2">
        <v>9603</v>
      </c>
      <c r="BJ9609" s="1">
        <v>41.042615768734308</v>
      </c>
      <c r="BO9609" s="1">
        <v>8.6682940683848635</v>
      </c>
    </row>
    <row r="9610" spans="61:67" x14ac:dyDescent="0.2">
      <c r="BI9610" s="2">
        <v>9604</v>
      </c>
      <c r="BJ9610" s="1">
        <v>68.091046885495999</v>
      </c>
      <c r="BO9610" s="1">
        <v>73.478440770007879</v>
      </c>
    </row>
    <row r="9611" spans="61:67" x14ac:dyDescent="0.2">
      <c r="BI9611" s="2">
        <v>9605</v>
      </c>
      <c r="BJ9611" s="1">
        <v>56.482319179501374</v>
      </c>
      <c r="BO9611" s="1">
        <v>65.749066124163463</v>
      </c>
    </row>
    <row r="9612" spans="61:67" x14ac:dyDescent="0.2">
      <c r="BI9612" s="2">
        <v>9606</v>
      </c>
      <c r="BJ9612" s="1">
        <v>87.872388938495916</v>
      </c>
      <c r="BO9612" s="1">
        <v>24.473017482152795</v>
      </c>
    </row>
    <row r="9613" spans="61:67" x14ac:dyDescent="0.2">
      <c r="BI9613" s="2">
        <v>9607</v>
      </c>
      <c r="BJ9613" s="1">
        <v>12.084787944822619</v>
      </c>
      <c r="BO9613" s="1">
        <v>51.808335432556177</v>
      </c>
    </row>
    <row r="9614" spans="61:67" x14ac:dyDescent="0.2">
      <c r="BI9614" s="2">
        <v>9608</v>
      </c>
      <c r="BJ9614" s="1">
        <v>62.843810880464545</v>
      </c>
      <c r="BO9614" s="1">
        <v>78.607958312242417</v>
      </c>
    </row>
    <row r="9615" spans="61:67" x14ac:dyDescent="0.2">
      <c r="BI9615" s="2">
        <v>9609</v>
      </c>
      <c r="BJ9615" s="1">
        <v>7.6103544263820986</v>
      </c>
      <c r="BO9615" s="1">
        <v>21.564827367031778</v>
      </c>
    </row>
    <row r="9616" spans="61:67" x14ac:dyDescent="0.2">
      <c r="BI9616" s="2">
        <v>9610</v>
      </c>
      <c r="BJ9616" s="1">
        <v>75.520762456306372</v>
      </c>
      <c r="BO9616" s="1">
        <v>110.9197798585631</v>
      </c>
    </row>
    <row r="9617" spans="61:67" x14ac:dyDescent="0.2">
      <c r="BI9617" s="2">
        <v>9611</v>
      </c>
      <c r="BJ9617" s="1">
        <v>6.6058723579854579</v>
      </c>
      <c r="BO9617" s="1">
        <v>87.393484339288122</v>
      </c>
    </row>
    <row r="9618" spans="61:67" x14ac:dyDescent="0.2">
      <c r="BI9618" s="2">
        <v>9612</v>
      </c>
      <c r="BJ9618" s="1">
        <v>101.55225542041102</v>
      </c>
      <c r="BO9618" s="1">
        <v>38.514467437719603</v>
      </c>
    </row>
    <row r="9619" spans="61:67" x14ac:dyDescent="0.2">
      <c r="BI9619" s="2">
        <v>9613</v>
      </c>
      <c r="BJ9619" s="1">
        <v>72.8068453623642</v>
      </c>
      <c r="BO9619" s="1">
        <v>0.71913985739349684</v>
      </c>
    </row>
    <row r="9620" spans="61:67" x14ac:dyDescent="0.2">
      <c r="BI9620" s="2">
        <v>9614</v>
      </c>
      <c r="BJ9620" s="1">
        <v>68.17365907537588</v>
      </c>
      <c r="BO9620" s="1">
        <v>29.199077698295138</v>
      </c>
    </row>
    <row r="9621" spans="61:67" x14ac:dyDescent="0.2">
      <c r="BI9621" s="2">
        <v>9615</v>
      </c>
      <c r="BJ9621" s="1">
        <v>94.997681873386725</v>
      </c>
      <c r="BO9621" s="1">
        <v>16.482117057733131</v>
      </c>
    </row>
    <row r="9622" spans="61:67" x14ac:dyDescent="0.2">
      <c r="BI9622" s="2">
        <v>9616</v>
      </c>
      <c r="BJ9622" s="1">
        <v>107.46717507344754</v>
      </c>
      <c r="BO9622" s="1">
        <v>45.955734997812399</v>
      </c>
    </row>
    <row r="9623" spans="61:67" x14ac:dyDescent="0.2">
      <c r="BI9623" s="2">
        <v>9617</v>
      </c>
      <c r="BJ9623" s="1">
        <v>39.755106530329599</v>
      </c>
      <c r="BO9623" s="1">
        <v>71.769826920572385</v>
      </c>
    </row>
    <row r="9624" spans="61:67" x14ac:dyDescent="0.2">
      <c r="BI9624" s="2">
        <v>9618</v>
      </c>
      <c r="BJ9624" s="1">
        <v>56.69563722956245</v>
      </c>
      <c r="BO9624" s="1">
        <v>14.925678050916826</v>
      </c>
    </row>
    <row r="9625" spans="61:67" x14ac:dyDescent="0.2">
      <c r="BI9625" s="2">
        <v>9619</v>
      </c>
      <c r="BJ9625" s="1">
        <v>38.566409369065539</v>
      </c>
      <c r="BO9625" s="1">
        <v>4.9166524629329551</v>
      </c>
    </row>
    <row r="9626" spans="61:67" x14ac:dyDescent="0.2">
      <c r="BI9626" s="2">
        <v>9620</v>
      </c>
      <c r="BJ9626" s="1">
        <v>95.67734335642875</v>
      </c>
      <c r="BO9626" s="1">
        <v>106.1316221621597</v>
      </c>
    </row>
    <row r="9627" spans="61:67" x14ac:dyDescent="0.2">
      <c r="BI9627" s="2">
        <v>9621</v>
      </c>
      <c r="BJ9627" s="1">
        <v>14.783542199546854</v>
      </c>
      <c r="BO9627" s="1">
        <v>58.07695464221861</v>
      </c>
    </row>
    <row r="9628" spans="61:67" x14ac:dyDescent="0.2">
      <c r="BI9628" s="2">
        <v>9622</v>
      </c>
      <c r="BJ9628" s="1">
        <v>44.909156984015809</v>
      </c>
      <c r="BO9628" s="1">
        <v>74.536927924178983</v>
      </c>
    </row>
    <row r="9629" spans="61:67" x14ac:dyDescent="0.2">
      <c r="BI9629" s="2">
        <v>9623</v>
      </c>
      <c r="BJ9629" s="1">
        <v>56.203748324251578</v>
      </c>
      <c r="BO9629" s="1">
        <v>85.858388237423057</v>
      </c>
    </row>
    <row r="9630" spans="61:67" x14ac:dyDescent="0.2">
      <c r="BI9630" s="2">
        <v>9624</v>
      </c>
      <c r="BJ9630" s="1">
        <v>9.4807170814015755</v>
      </c>
      <c r="BO9630" s="1">
        <v>49.039192875870228</v>
      </c>
    </row>
    <row r="9631" spans="61:67" x14ac:dyDescent="0.2">
      <c r="BI9631" s="2">
        <v>9625</v>
      </c>
      <c r="BJ9631" s="1">
        <v>62.308053815484485</v>
      </c>
      <c r="BO9631" s="1">
        <v>107.59844869063623</v>
      </c>
    </row>
    <row r="9632" spans="61:67" x14ac:dyDescent="0.2">
      <c r="BI9632" s="2">
        <v>9626</v>
      </c>
      <c r="BJ9632" s="1">
        <v>16.727485669746027</v>
      </c>
      <c r="BO9632" s="1">
        <v>107.49217962137492</v>
      </c>
    </row>
    <row r="9633" spans="61:67" x14ac:dyDescent="0.2">
      <c r="BI9633" s="2">
        <v>9627</v>
      </c>
      <c r="BJ9633" s="1">
        <v>60.378986167785527</v>
      </c>
      <c r="BO9633" s="1">
        <v>10.695645871321272</v>
      </c>
    </row>
    <row r="9634" spans="61:67" x14ac:dyDescent="0.2">
      <c r="BI9634" s="2">
        <v>9628</v>
      </c>
      <c r="BJ9634" s="1">
        <v>30.70533359507753</v>
      </c>
      <c r="BO9634" s="1">
        <v>75.081221267441336</v>
      </c>
    </row>
    <row r="9635" spans="61:67" x14ac:dyDescent="0.2">
      <c r="BI9635" s="2">
        <v>9629</v>
      </c>
      <c r="BJ9635" s="1">
        <v>63.230777590709451</v>
      </c>
      <c r="BO9635" s="1">
        <v>109.97164981274277</v>
      </c>
    </row>
    <row r="9636" spans="61:67" x14ac:dyDescent="0.2">
      <c r="BI9636" s="2">
        <v>9630</v>
      </c>
      <c r="BJ9636" s="1">
        <v>79.217394761028615</v>
      </c>
      <c r="BO9636" s="1">
        <v>13.761712455076474</v>
      </c>
    </row>
    <row r="9637" spans="61:67" x14ac:dyDescent="0.2">
      <c r="BI9637" s="2">
        <v>9631</v>
      </c>
      <c r="BJ9637" s="1">
        <v>11.067036364700709</v>
      </c>
      <c r="BO9637" s="1">
        <v>21.697287725080098</v>
      </c>
    </row>
    <row r="9638" spans="61:67" x14ac:dyDescent="0.2">
      <c r="BI9638" s="2">
        <v>9632</v>
      </c>
      <c r="BJ9638" s="1">
        <v>98.028400626843833</v>
      </c>
      <c r="BO9638" s="1">
        <v>43.85583345668131</v>
      </c>
    </row>
    <row r="9639" spans="61:67" x14ac:dyDescent="0.2">
      <c r="BI9639" s="2">
        <v>9633</v>
      </c>
      <c r="BJ9639" s="1">
        <v>105.4741715320191</v>
      </c>
      <c r="BO9639" s="1">
        <v>37.618586249452207</v>
      </c>
    </row>
    <row r="9640" spans="61:67" x14ac:dyDescent="0.2">
      <c r="BI9640" s="2">
        <v>9634</v>
      </c>
      <c r="BJ9640" s="1">
        <v>41.688537893890654</v>
      </c>
      <c r="BO9640" s="1">
        <v>71.227809525667496</v>
      </c>
    </row>
    <row r="9641" spans="61:67" x14ac:dyDescent="0.2">
      <c r="BI9641" s="2">
        <v>9635</v>
      </c>
      <c r="BJ9641" s="1">
        <v>109.56019278961615</v>
      </c>
      <c r="BO9641" s="1">
        <v>39.649830703157036</v>
      </c>
    </row>
    <row r="9642" spans="61:67" x14ac:dyDescent="0.2">
      <c r="BI9642" s="2">
        <v>9636</v>
      </c>
      <c r="BJ9642" s="1">
        <v>60.376304074084246</v>
      </c>
      <c r="BO9642" s="1">
        <v>67.31078406387293</v>
      </c>
    </row>
    <row r="9643" spans="61:67" x14ac:dyDescent="0.2">
      <c r="BI9643" s="2">
        <v>9637</v>
      </c>
      <c r="BJ9643" s="1">
        <v>63.526266706550032</v>
      </c>
      <c r="BO9643" s="1">
        <v>2.9016977223980795</v>
      </c>
    </row>
    <row r="9644" spans="61:67" x14ac:dyDescent="0.2">
      <c r="BI9644" s="2">
        <v>9638</v>
      </c>
      <c r="BJ9644" s="1">
        <v>7.9238350754122386</v>
      </c>
      <c r="BO9644" s="1">
        <v>106.68152431844332</v>
      </c>
    </row>
    <row r="9645" spans="61:67" x14ac:dyDescent="0.2">
      <c r="BI9645" s="2">
        <v>9639</v>
      </c>
      <c r="BJ9645" s="1">
        <v>111.86648208112329</v>
      </c>
      <c r="BO9645" s="1">
        <v>28.719573563436381</v>
      </c>
    </row>
    <row r="9646" spans="61:67" x14ac:dyDescent="0.2">
      <c r="BI9646" s="2">
        <v>9640</v>
      </c>
      <c r="BJ9646" s="1">
        <v>57.56879801085212</v>
      </c>
      <c r="BO9646" s="1">
        <v>35.482218984502069</v>
      </c>
    </row>
    <row r="9647" spans="61:67" x14ac:dyDescent="0.2">
      <c r="BI9647" s="2">
        <v>9641</v>
      </c>
      <c r="BJ9647" s="1">
        <v>110.80155655691992</v>
      </c>
      <c r="BO9647" s="1">
        <v>90.62575830352516</v>
      </c>
    </row>
    <row r="9648" spans="61:67" x14ac:dyDescent="0.2">
      <c r="BI9648" s="2">
        <v>9642</v>
      </c>
      <c r="BJ9648" s="1">
        <v>63.704091579290363</v>
      </c>
      <c r="BO9648" s="1">
        <v>16.152537500327963</v>
      </c>
    </row>
    <row r="9649" spans="61:67" x14ac:dyDescent="0.2">
      <c r="BI9649" s="2">
        <v>9643</v>
      </c>
      <c r="BJ9649" s="1">
        <v>25.444912986144953</v>
      </c>
      <c r="BO9649" s="1">
        <v>92.777552676311458</v>
      </c>
    </row>
    <row r="9650" spans="61:67" x14ac:dyDescent="0.2">
      <c r="BI9650" s="2">
        <v>9644</v>
      </c>
      <c r="BJ9650" s="1">
        <v>80.595564353016627</v>
      </c>
      <c r="BO9650" s="1">
        <v>44.989174546966964</v>
      </c>
    </row>
    <row r="9651" spans="61:67" x14ac:dyDescent="0.2">
      <c r="BI9651" s="2">
        <v>9645</v>
      </c>
      <c r="BJ9651" s="1">
        <v>16.331206270030076</v>
      </c>
      <c r="BO9651" s="1">
        <v>10.860714613415535</v>
      </c>
    </row>
    <row r="9652" spans="61:67" x14ac:dyDescent="0.2">
      <c r="BI9652" s="2">
        <v>9646</v>
      </c>
      <c r="BJ9652" s="1">
        <v>92.720611272359164</v>
      </c>
      <c r="BO9652" s="1">
        <v>97.822107278413611</v>
      </c>
    </row>
    <row r="9653" spans="61:67" x14ac:dyDescent="0.2">
      <c r="BI9653" s="2">
        <v>9647</v>
      </c>
      <c r="BJ9653" s="1">
        <v>17.522818010934582</v>
      </c>
      <c r="BO9653" s="1">
        <v>37.477589350917228</v>
      </c>
    </row>
    <row r="9654" spans="61:67" x14ac:dyDescent="0.2">
      <c r="BI9654" s="2">
        <v>9648</v>
      </c>
      <c r="BJ9654" s="1">
        <v>17.899866231488215</v>
      </c>
      <c r="BO9654" s="1">
        <v>77.032553691936002</v>
      </c>
    </row>
    <row r="9655" spans="61:67" x14ac:dyDescent="0.2">
      <c r="BI9655" s="2">
        <v>9649</v>
      </c>
      <c r="BJ9655" s="1">
        <v>5.4417349075371924</v>
      </c>
      <c r="BO9655" s="1">
        <v>39.367882434629635</v>
      </c>
    </row>
    <row r="9656" spans="61:67" x14ac:dyDescent="0.2">
      <c r="BI9656" s="2">
        <v>9650</v>
      </c>
      <c r="BJ9656" s="1">
        <v>12.50734097855344</v>
      </c>
      <c r="BO9656" s="1">
        <v>6.5624124513559359</v>
      </c>
    </row>
    <row r="9657" spans="61:67" x14ac:dyDescent="0.2">
      <c r="BI9657" s="2">
        <v>9651</v>
      </c>
      <c r="BJ9657" s="1">
        <v>32.099074971129525</v>
      </c>
      <c r="BO9657" s="1">
        <v>16.90405528563495</v>
      </c>
    </row>
    <row r="9658" spans="61:67" x14ac:dyDescent="0.2">
      <c r="BI9658" s="2">
        <v>9652</v>
      </c>
      <c r="BJ9658" s="1">
        <v>99.985104550902676</v>
      </c>
      <c r="BO9658" s="1">
        <v>101.48099719252205</v>
      </c>
    </row>
    <row r="9659" spans="61:67" x14ac:dyDescent="0.2">
      <c r="BI9659" s="2">
        <v>9653</v>
      </c>
      <c r="BJ9659" s="1">
        <v>24.157833499572529</v>
      </c>
      <c r="BO9659" s="1">
        <v>77.297864459204661</v>
      </c>
    </row>
    <row r="9660" spans="61:67" x14ac:dyDescent="0.2">
      <c r="BI9660" s="2">
        <v>9654</v>
      </c>
      <c r="BJ9660" s="1">
        <v>58.223725997483896</v>
      </c>
      <c r="BO9660" s="1">
        <v>30.339077118213009</v>
      </c>
    </row>
    <row r="9661" spans="61:67" x14ac:dyDescent="0.2">
      <c r="BI9661" s="2">
        <v>9655</v>
      </c>
      <c r="BJ9661" s="1">
        <v>7.471566925718701</v>
      </c>
      <c r="BO9661" s="1">
        <v>81.994612129319066</v>
      </c>
    </row>
    <row r="9662" spans="61:67" x14ac:dyDescent="0.2">
      <c r="BI9662" s="2">
        <v>9656</v>
      </c>
      <c r="BJ9662" s="1">
        <v>89.956104439808811</v>
      </c>
      <c r="BO9662" s="1">
        <v>34.967197602382257</v>
      </c>
    </row>
    <row r="9663" spans="61:67" x14ac:dyDescent="0.2">
      <c r="BI9663" s="2">
        <v>9657</v>
      </c>
      <c r="BJ9663" s="1">
        <v>23.855700111103271</v>
      </c>
      <c r="BO9663" s="1">
        <v>113.04525096556516</v>
      </c>
    </row>
    <row r="9664" spans="61:67" x14ac:dyDescent="0.2">
      <c r="BI9664" s="2">
        <v>9658</v>
      </c>
      <c r="BJ9664" s="1">
        <v>29.072780560467105</v>
      </c>
      <c r="BO9664" s="1">
        <v>75.995378923641582</v>
      </c>
    </row>
    <row r="9665" spans="61:67" x14ac:dyDescent="0.2">
      <c r="BI9665" s="2">
        <v>9659</v>
      </c>
      <c r="BJ9665" s="1">
        <v>92.295432837355335</v>
      </c>
      <c r="BO9665" s="1">
        <v>51.366677349695763</v>
      </c>
    </row>
    <row r="9666" spans="61:67" x14ac:dyDescent="0.2">
      <c r="BI9666" s="2">
        <v>9660</v>
      </c>
      <c r="BJ9666" s="1">
        <v>62.801103239086231</v>
      </c>
      <c r="BO9666" s="1">
        <v>8.3165070927334845</v>
      </c>
    </row>
    <row r="9667" spans="61:67" x14ac:dyDescent="0.2">
      <c r="BI9667" s="2">
        <v>9661</v>
      </c>
      <c r="BJ9667" s="1">
        <v>15.063241621736392</v>
      </c>
      <c r="BO9667" s="1">
        <v>39.826127810712947</v>
      </c>
    </row>
    <row r="9668" spans="61:67" x14ac:dyDescent="0.2">
      <c r="BI9668" s="2">
        <v>9662</v>
      </c>
      <c r="BJ9668" s="1">
        <v>35.693458880129086</v>
      </c>
      <c r="BO9668" s="1">
        <v>46.121391862045797</v>
      </c>
    </row>
    <row r="9669" spans="61:67" x14ac:dyDescent="0.2">
      <c r="BI9669" s="2">
        <v>9663</v>
      </c>
      <c r="BJ9669" s="1">
        <v>29.014742949199597</v>
      </c>
      <c r="BO9669" s="1">
        <v>76.619786688750608</v>
      </c>
    </row>
    <row r="9670" spans="61:67" x14ac:dyDescent="0.2">
      <c r="BI9670" s="2">
        <v>9664</v>
      </c>
      <c r="BJ9670" s="1">
        <v>76.669345251338726</v>
      </c>
      <c r="BO9670" s="1">
        <v>48.366971373985692</v>
      </c>
    </row>
    <row r="9671" spans="61:67" x14ac:dyDescent="0.2">
      <c r="BI9671" s="2">
        <v>9665</v>
      </c>
      <c r="BJ9671" s="1">
        <v>110.18906799873024</v>
      </c>
      <c r="BO9671" s="1">
        <v>44.679425532930068</v>
      </c>
    </row>
    <row r="9672" spans="61:67" x14ac:dyDescent="0.2">
      <c r="BI9672" s="2">
        <v>9666</v>
      </c>
      <c r="BJ9672" s="1">
        <v>96.806855804397784</v>
      </c>
      <c r="BO9672" s="1">
        <v>105.50105406932424</v>
      </c>
    </row>
    <row r="9673" spans="61:67" x14ac:dyDescent="0.2">
      <c r="BI9673" s="2">
        <v>9667</v>
      </c>
      <c r="BJ9673" s="1">
        <v>10.540191503501614</v>
      </c>
      <c r="BO9673" s="1">
        <v>60.814131867130968</v>
      </c>
    </row>
    <row r="9674" spans="61:67" x14ac:dyDescent="0.2">
      <c r="BI9674" s="2">
        <v>9668</v>
      </c>
      <c r="BJ9674" s="1">
        <v>21.235472580525776</v>
      </c>
      <c r="BO9674" s="1">
        <v>44.327852580642499</v>
      </c>
    </row>
    <row r="9675" spans="61:67" x14ac:dyDescent="0.2">
      <c r="BI9675" s="2">
        <v>9669</v>
      </c>
      <c r="BJ9675" s="1">
        <v>81.610736935748989</v>
      </c>
      <c r="BO9675" s="1">
        <v>19.066388146088666</v>
      </c>
    </row>
    <row r="9676" spans="61:67" x14ac:dyDescent="0.2">
      <c r="BI9676" s="2">
        <v>9670</v>
      </c>
      <c r="BJ9676" s="1">
        <v>105.53122079954566</v>
      </c>
      <c r="BO9676" s="1">
        <v>26.022519392735983</v>
      </c>
    </row>
    <row r="9677" spans="61:67" x14ac:dyDescent="0.2">
      <c r="BI9677" s="2">
        <v>9671</v>
      </c>
      <c r="BJ9677" s="1">
        <v>74.197401628236534</v>
      </c>
      <c r="BO9677" s="1">
        <v>97.24042645130929</v>
      </c>
    </row>
    <row r="9678" spans="61:67" x14ac:dyDescent="0.2">
      <c r="BI9678" s="2">
        <v>9672</v>
      </c>
      <c r="BJ9678" s="1">
        <v>109.25470933572915</v>
      </c>
      <c r="BO9678" s="1">
        <v>36.147891154433879</v>
      </c>
    </row>
    <row r="9679" spans="61:67" x14ac:dyDescent="0.2">
      <c r="BI9679" s="2">
        <v>9673</v>
      </c>
      <c r="BJ9679" s="1">
        <v>98.420974066710912</v>
      </c>
      <c r="BO9679" s="1">
        <v>47.866011290303774</v>
      </c>
    </row>
    <row r="9680" spans="61:67" x14ac:dyDescent="0.2">
      <c r="BI9680" s="2">
        <v>9674</v>
      </c>
      <c r="BJ9680" s="1">
        <v>85.072354596347665</v>
      </c>
      <c r="BO9680" s="1">
        <v>19.013820238216237</v>
      </c>
    </row>
    <row r="9681" spans="61:67" x14ac:dyDescent="0.2">
      <c r="BI9681" s="2">
        <v>9675</v>
      </c>
      <c r="BJ9681" s="1">
        <v>93.035726729015536</v>
      </c>
      <c r="BO9681" s="1">
        <v>28.024429508049803</v>
      </c>
    </row>
    <row r="9682" spans="61:67" x14ac:dyDescent="0.2">
      <c r="BI9682" s="2">
        <v>9676</v>
      </c>
      <c r="BJ9682" s="1">
        <v>97.920807318386764</v>
      </c>
      <c r="BO9682" s="1">
        <v>41.644647261928682</v>
      </c>
    </row>
    <row r="9683" spans="61:67" x14ac:dyDescent="0.2">
      <c r="BI9683" s="2">
        <v>9677</v>
      </c>
      <c r="BJ9683" s="1">
        <v>65.236243637797472</v>
      </c>
      <c r="BO9683" s="1">
        <v>49.701448675095136</v>
      </c>
    </row>
    <row r="9684" spans="61:67" x14ac:dyDescent="0.2">
      <c r="BI9684" s="2">
        <v>9678</v>
      </c>
      <c r="BJ9684" s="1">
        <v>3.9480492574544535</v>
      </c>
      <c r="BO9684" s="1">
        <v>102.19221541326077</v>
      </c>
    </row>
    <row r="9685" spans="61:67" x14ac:dyDescent="0.2">
      <c r="BI9685" s="2">
        <v>9679</v>
      </c>
      <c r="BJ9685" s="1">
        <v>98.456384315414809</v>
      </c>
      <c r="BO9685" s="1">
        <v>65.64928804703861</v>
      </c>
    </row>
    <row r="9686" spans="61:67" x14ac:dyDescent="0.2">
      <c r="BI9686" s="2">
        <v>9680</v>
      </c>
      <c r="BJ9686" s="1">
        <v>97.020350264405621</v>
      </c>
      <c r="BO9686" s="1">
        <v>1.5646193702554676</v>
      </c>
    </row>
    <row r="9687" spans="61:67" x14ac:dyDescent="0.2">
      <c r="BI9687" s="2">
        <v>9681</v>
      </c>
      <c r="BJ9687" s="1">
        <v>82.39042067703086</v>
      </c>
      <c r="BO9687" s="1">
        <v>7.9946580350872232</v>
      </c>
    </row>
    <row r="9688" spans="61:67" x14ac:dyDescent="0.2">
      <c r="BI9688" s="2">
        <v>9682</v>
      </c>
      <c r="BJ9688" s="1">
        <v>50.619521306971521</v>
      </c>
      <c r="BO9688" s="1">
        <v>75.828682508397506</v>
      </c>
    </row>
    <row r="9689" spans="61:67" x14ac:dyDescent="0.2">
      <c r="BI9689" s="2">
        <v>9683</v>
      </c>
      <c r="BJ9689" s="1">
        <v>75.592717482923135</v>
      </c>
      <c r="BO9689" s="1">
        <v>4.7811698884027116</v>
      </c>
    </row>
    <row r="9690" spans="61:67" x14ac:dyDescent="0.2">
      <c r="BI9690" s="2">
        <v>9684</v>
      </c>
      <c r="BJ9690" s="1">
        <v>105.68444700713404</v>
      </c>
      <c r="BO9690" s="1">
        <v>87.744878580957206</v>
      </c>
    </row>
    <row r="9691" spans="61:67" x14ac:dyDescent="0.2">
      <c r="BI9691" s="2">
        <v>9685</v>
      </c>
      <c r="BJ9691" s="1">
        <v>50.636715437532573</v>
      </c>
      <c r="BO9691" s="1">
        <v>67.720833567282781</v>
      </c>
    </row>
    <row r="9692" spans="61:67" x14ac:dyDescent="0.2">
      <c r="BI9692" s="2">
        <v>9686</v>
      </c>
      <c r="BJ9692" s="1">
        <v>41.692574493477494</v>
      </c>
      <c r="BO9692" s="1">
        <v>72.906410379501878</v>
      </c>
    </row>
    <row r="9693" spans="61:67" x14ac:dyDescent="0.2">
      <c r="BI9693" s="2">
        <v>9687</v>
      </c>
      <c r="BJ9693" s="1">
        <v>63.928042757288708</v>
      </c>
      <c r="BO9693" s="1">
        <v>94.930646778760646</v>
      </c>
    </row>
    <row r="9694" spans="61:67" x14ac:dyDescent="0.2">
      <c r="BI9694" s="2">
        <v>9688</v>
      </c>
      <c r="BJ9694" s="1">
        <v>58.368253545146601</v>
      </c>
      <c r="BO9694" s="1">
        <v>47.440086922223045</v>
      </c>
    </row>
    <row r="9695" spans="61:67" x14ac:dyDescent="0.2">
      <c r="BI9695" s="2">
        <v>9689</v>
      </c>
      <c r="BJ9695" s="1">
        <v>111.50908261966934</v>
      </c>
      <c r="BO9695" s="1">
        <v>54.138280256369242</v>
      </c>
    </row>
    <row r="9696" spans="61:67" x14ac:dyDescent="0.2">
      <c r="BI9696" s="2">
        <v>9690</v>
      </c>
      <c r="BJ9696" s="1">
        <v>39.984075370250835</v>
      </c>
      <c r="BO9696" s="1">
        <v>46.25090912223358</v>
      </c>
    </row>
    <row r="9697" spans="61:67" x14ac:dyDescent="0.2">
      <c r="BI9697" s="2">
        <v>9691</v>
      </c>
      <c r="BJ9697" s="1">
        <v>108.02209485692775</v>
      </c>
      <c r="BO9697" s="1">
        <v>95.868709629346469</v>
      </c>
    </row>
    <row r="9698" spans="61:67" x14ac:dyDescent="0.2">
      <c r="BI9698" s="2">
        <v>9692</v>
      </c>
      <c r="BJ9698" s="1">
        <v>1.6806353142715231</v>
      </c>
      <c r="BO9698" s="1">
        <v>69.955656811045699</v>
      </c>
    </row>
    <row r="9699" spans="61:67" x14ac:dyDescent="0.2">
      <c r="BI9699" s="2">
        <v>9693</v>
      </c>
      <c r="BJ9699" s="1">
        <v>50.448770566601937</v>
      </c>
      <c r="BO9699" s="1">
        <v>6.6604001119502634</v>
      </c>
    </row>
    <row r="9700" spans="61:67" x14ac:dyDescent="0.2">
      <c r="BI9700" s="2">
        <v>9694</v>
      </c>
      <c r="BJ9700" s="1">
        <v>17.447176988264783</v>
      </c>
      <c r="BO9700" s="1">
        <v>41.749980816988327</v>
      </c>
    </row>
    <row r="9701" spans="61:67" x14ac:dyDescent="0.2">
      <c r="BI9701" s="2">
        <v>9695</v>
      </c>
      <c r="BJ9701" s="1">
        <v>12.671471562141942</v>
      </c>
      <c r="BO9701" s="1">
        <v>48.536040935599587</v>
      </c>
    </row>
    <row r="9702" spans="61:67" x14ac:dyDescent="0.2">
      <c r="BI9702" s="2">
        <v>9696</v>
      </c>
      <c r="BJ9702" s="1">
        <v>48.784579484207242</v>
      </c>
      <c r="BO9702" s="1">
        <v>102.34734175760637</v>
      </c>
    </row>
    <row r="9703" spans="61:67" x14ac:dyDescent="0.2">
      <c r="BI9703" s="2">
        <v>9697</v>
      </c>
      <c r="BJ9703" s="1">
        <v>43.580457955100101</v>
      </c>
      <c r="BO9703" s="1">
        <v>113.4894591892044</v>
      </c>
    </row>
    <row r="9704" spans="61:67" x14ac:dyDescent="0.2">
      <c r="BI9704" s="2">
        <v>9698</v>
      </c>
      <c r="BJ9704" s="1">
        <v>6.8345587077769885</v>
      </c>
      <c r="BO9704" s="1">
        <v>9.8589713143976034</v>
      </c>
    </row>
    <row r="9705" spans="61:67" x14ac:dyDescent="0.2">
      <c r="BI9705" s="2">
        <v>9699</v>
      </c>
      <c r="BJ9705" s="1">
        <v>108.41765013712204</v>
      </c>
      <c r="BO9705" s="1">
        <v>49.742014857340067</v>
      </c>
    </row>
    <row r="9706" spans="61:67" x14ac:dyDescent="0.2">
      <c r="BI9706" s="2">
        <v>9700</v>
      </c>
      <c r="BJ9706" s="1">
        <v>17.947700232716567</v>
      </c>
      <c r="BO9706" s="1">
        <v>9.3302199885629982</v>
      </c>
    </row>
    <row r="9707" spans="61:67" x14ac:dyDescent="0.2">
      <c r="BI9707" s="2">
        <v>9701</v>
      </c>
      <c r="BJ9707" s="1">
        <v>111.44391329825207</v>
      </c>
      <c r="BO9707" s="1">
        <v>13.374111500903307</v>
      </c>
    </row>
    <row r="9708" spans="61:67" x14ac:dyDescent="0.2">
      <c r="BI9708" s="2">
        <v>9702</v>
      </c>
      <c r="BJ9708" s="1">
        <v>88.301722138417901</v>
      </c>
      <c r="BO9708" s="1">
        <v>78.482480951003922</v>
      </c>
    </row>
    <row r="9709" spans="61:67" x14ac:dyDescent="0.2">
      <c r="BI9709" s="2">
        <v>9703</v>
      </c>
      <c r="BJ9709" s="1">
        <v>42.522224906093427</v>
      </c>
      <c r="BO9709" s="1">
        <v>70.760503494607704</v>
      </c>
    </row>
    <row r="9710" spans="61:67" x14ac:dyDescent="0.2">
      <c r="BI9710" s="2">
        <v>9704</v>
      </c>
      <c r="BJ9710" s="1">
        <v>19.056663718257607</v>
      </c>
      <c r="BO9710" s="1">
        <v>23.798103497396635</v>
      </c>
    </row>
    <row r="9711" spans="61:67" x14ac:dyDescent="0.2">
      <c r="BI9711" s="2">
        <v>9705</v>
      </c>
      <c r="BJ9711" s="1">
        <v>83.978876739081826</v>
      </c>
      <c r="BO9711" s="1">
        <v>47.485369306916979</v>
      </c>
    </row>
    <row r="9712" spans="61:67" x14ac:dyDescent="0.2">
      <c r="BI9712" s="2">
        <v>9706</v>
      </c>
      <c r="BJ9712" s="1">
        <v>29.449300799517868</v>
      </c>
      <c r="BO9712" s="1">
        <v>8.77264249401399</v>
      </c>
    </row>
    <row r="9713" spans="61:67" x14ac:dyDescent="0.2">
      <c r="BI9713" s="2">
        <v>9707</v>
      </c>
      <c r="BJ9713" s="1">
        <v>63.929592922586934</v>
      </c>
      <c r="BO9713" s="1">
        <v>4.2824299922173559</v>
      </c>
    </row>
    <row r="9714" spans="61:67" x14ac:dyDescent="0.2">
      <c r="BI9714" s="2">
        <v>9708</v>
      </c>
      <c r="BJ9714" s="1">
        <v>66.931763314272033</v>
      </c>
      <c r="BO9714" s="1">
        <v>89.026085164064611</v>
      </c>
    </row>
    <row r="9715" spans="61:67" x14ac:dyDescent="0.2">
      <c r="BI9715" s="2">
        <v>9709</v>
      </c>
      <c r="BJ9715" s="1">
        <v>91.864004938910895</v>
      </c>
      <c r="BO9715" s="1">
        <v>103.52464453929768</v>
      </c>
    </row>
    <row r="9716" spans="61:67" x14ac:dyDescent="0.2">
      <c r="BI9716" s="2">
        <v>9710</v>
      </c>
      <c r="BJ9716" s="1">
        <v>99.038073413393519</v>
      </c>
      <c r="BO9716" s="1">
        <v>112.96183390252052</v>
      </c>
    </row>
    <row r="9717" spans="61:67" x14ac:dyDescent="0.2">
      <c r="BI9717" s="2">
        <v>9711</v>
      </c>
      <c r="BJ9717" s="1">
        <v>28.6089505045267</v>
      </c>
      <c r="BO9717" s="1">
        <v>46.039721003527276</v>
      </c>
    </row>
    <row r="9718" spans="61:67" x14ac:dyDescent="0.2">
      <c r="BI9718" s="2">
        <v>9712</v>
      </c>
      <c r="BJ9718" s="1">
        <v>39.667884347153418</v>
      </c>
      <c r="BO9718" s="1">
        <v>86.830868304471593</v>
      </c>
    </row>
    <row r="9719" spans="61:67" x14ac:dyDescent="0.2">
      <c r="BI9719" s="2">
        <v>9713</v>
      </c>
      <c r="BJ9719" s="1">
        <v>67.246477059078941</v>
      </c>
      <c r="BO9719" s="1">
        <v>97.147711246686512</v>
      </c>
    </row>
    <row r="9720" spans="61:67" x14ac:dyDescent="0.2">
      <c r="BI9720" s="2">
        <v>9714</v>
      </c>
      <c r="BJ9720" s="1">
        <v>83.44367692430346</v>
      </c>
      <c r="BO9720" s="1">
        <v>58.589174218396025</v>
      </c>
    </row>
    <row r="9721" spans="61:67" x14ac:dyDescent="0.2">
      <c r="BI9721" s="2">
        <v>9715</v>
      </c>
      <c r="BJ9721" s="1">
        <v>44.05630733920664</v>
      </c>
      <c r="BO9721" s="1">
        <v>18.120090794507984</v>
      </c>
    </row>
    <row r="9722" spans="61:67" x14ac:dyDescent="0.2">
      <c r="BI9722" s="2">
        <v>9716</v>
      </c>
      <c r="BJ9722" s="1">
        <v>37.321090314296114</v>
      </c>
      <c r="BO9722" s="1">
        <v>113.92765011008912</v>
      </c>
    </row>
    <row r="9723" spans="61:67" x14ac:dyDescent="0.2">
      <c r="BI9723" s="2">
        <v>9717</v>
      </c>
      <c r="BJ9723" s="1">
        <v>6.4361218692760183</v>
      </c>
      <c r="BO9723" s="1">
        <v>9.664958348133279</v>
      </c>
    </row>
    <row r="9724" spans="61:67" x14ac:dyDescent="0.2">
      <c r="BI9724" s="2">
        <v>9718</v>
      </c>
      <c r="BJ9724" s="1">
        <v>88.019033455534995</v>
      </c>
      <c r="BO9724" s="1">
        <v>9.2637578395184157</v>
      </c>
    </row>
    <row r="9725" spans="61:67" x14ac:dyDescent="0.2">
      <c r="BI9725" s="2">
        <v>9719</v>
      </c>
      <c r="BJ9725" s="1">
        <v>66.695292578831598</v>
      </c>
      <c r="BO9725" s="1">
        <v>19.974424911238867</v>
      </c>
    </row>
    <row r="9726" spans="61:67" x14ac:dyDescent="0.2">
      <c r="BI9726" s="2">
        <v>9720</v>
      </c>
      <c r="BJ9726" s="1">
        <v>60.450189344878808</v>
      </c>
      <c r="BO9726" s="1">
        <v>90.63257181968838</v>
      </c>
    </row>
    <row r="9727" spans="61:67" x14ac:dyDescent="0.2">
      <c r="BI9727" s="2">
        <v>9721</v>
      </c>
      <c r="BJ9727" s="1">
        <v>35.232368038992647</v>
      </c>
      <c r="BO9727" s="1">
        <v>86.016350036606056</v>
      </c>
    </row>
    <row r="9728" spans="61:67" x14ac:dyDescent="0.2">
      <c r="BI9728" s="2">
        <v>9722</v>
      </c>
      <c r="BJ9728" s="1">
        <v>74.498468595298689</v>
      </c>
      <c r="BO9728" s="1">
        <v>101.6524804652464</v>
      </c>
    </row>
    <row r="9729" spans="61:67" x14ac:dyDescent="0.2">
      <c r="BI9729" s="2">
        <v>9723</v>
      </c>
      <c r="BJ9729" s="1">
        <v>95.771115333974919</v>
      </c>
      <c r="BO9729" s="1">
        <v>87.397835941002526</v>
      </c>
    </row>
    <row r="9730" spans="61:67" x14ac:dyDescent="0.2">
      <c r="BI9730" s="2">
        <v>9724</v>
      </c>
      <c r="BJ9730" s="1">
        <v>57.591439992883565</v>
      </c>
      <c r="BO9730" s="1">
        <v>22.808851359240588</v>
      </c>
    </row>
    <row r="9731" spans="61:67" x14ac:dyDescent="0.2">
      <c r="BI9731" s="2">
        <v>9725</v>
      </c>
      <c r="BJ9731" s="1">
        <v>9.6298852219765187</v>
      </c>
      <c r="BO9731" s="1">
        <v>60.537876559235016</v>
      </c>
    </row>
    <row r="9732" spans="61:67" x14ac:dyDescent="0.2">
      <c r="BI9732" s="2">
        <v>9726</v>
      </c>
      <c r="BJ9732" s="1">
        <v>65.975822057568379</v>
      </c>
      <c r="BO9732" s="1">
        <v>42.42094173762878</v>
      </c>
    </row>
    <row r="9733" spans="61:67" x14ac:dyDescent="0.2">
      <c r="BI9733" s="2">
        <v>9727</v>
      </c>
      <c r="BJ9733" s="1">
        <v>93.434886614309036</v>
      </c>
      <c r="BO9733" s="1">
        <v>27.414088571212385</v>
      </c>
    </row>
    <row r="9734" spans="61:67" x14ac:dyDescent="0.2">
      <c r="BI9734" s="2">
        <v>9728</v>
      </c>
      <c r="BJ9734" s="1">
        <v>29.10959335983561</v>
      </c>
      <c r="BO9734" s="1">
        <v>66.929919784354709</v>
      </c>
    </row>
    <row r="9735" spans="61:67" x14ac:dyDescent="0.2">
      <c r="BI9735" s="2">
        <v>9729</v>
      </c>
      <c r="BJ9735" s="1">
        <v>13.809113998682516</v>
      </c>
      <c r="BO9735" s="1">
        <v>33.652489355499867</v>
      </c>
    </row>
    <row r="9736" spans="61:67" x14ac:dyDescent="0.2">
      <c r="BI9736" s="2">
        <v>9730</v>
      </c>
      <c r="BJ9736" s="1">
        <v>106.94610994869275</v>
      </c>
      <c r="BO9736" s="1">
        <v>86.564102755557528</v>
      </c>
    </row>
    <row r="9737" spans="61:67" x14ac:dyDescent="0.2">
      <c r="BI9737" s="2">
        <v>9731</v>
      </c>
      <c r="BJ9737" s="1">
        <v>94.822743469193298</v>
      </c>
      <c r="BO9737" s="1">
        <v>93.612046078708701</v>
      </c>
    </row>
    <row r="9738" spans="61:67" x14ac:dyDescent="0.2">
      <c r="BI9738" s="2">
        <v>9732</v>
      </c>
      <c r="BJ9738" s="1">
        <v>88.161510544899372</v>
      </c>
      <c r="BO9738" s="1">
        <v>56.946684721903935</v>
      </c>
    </row>
    <row r="9739" spans="61:67" x14ac:dyDescent="0.2">
      <c r="BI9739" s="2">
        <v>9733</v>
      </c>
      <c r="BJ9739" s="1">
        <v>77.180719555176992</v>
      </c>
      <c r="BO9739" s="1">
        <v>67.833025583176365</v>
      </c>
    </row>
    <row r="9740" spans="61:67" x14ac:dyDescent="0.2">
      <c r="BI9740" s="2">
        <v>9734</v>
      </c>
      <c r="BJ9740" s="1">
        <v>16.909964942909323</v>
      </c>
      <c r="BO9740" s="1">
        <v>89.287825959396045</v>
      </c>
    </row>
    <row r="9741" spans="61:67" x14ac:dyDescent="0.2">
      <c r="BI9741" s="2">
        <v>9735</v>
      </c>
      <c r="BJ9741" s="1">
        <v>68.200661565413682</v>
      </c>
      <c r="BO9741" s="1">
        <v>42.114441896879711</v>
      </c>
    </row>
    <row r="9742" spans="61:67" x14ac:dyDescent="0.2">
      <c r="BI9742" s="2">
        <v>9736</v>
      </c>
      <c r="BJ9742" s="1">
        <v>18.384034220334268</v>
      </c>
      <c r="BO9742" s="1">
        <v>20.977725446989535</v>
      </c>
    </row>
    <row r="9743" spans="61:67" x14ac:dyDescent="0.2">
      <c r="BI9743" s="2">
        <v>9737</v>
      </c>
      <c r="BJ9743" s="1">
        <v>112.24761641536217</v>
      </c>
      <c r="BO9743" s="1">
        <v>84.401396493698527</v>
      </c>
    </row>
    <row r="9744" spans="61:67" x14ac:dyDescent="0.2">
      <c r="BI9744" s="2">
        <v>9738</v>
      </c>
      <c r="BJ9744" s="1">
        <v>15.932835459115477</v>
      </c>
      <c r="BO9744" s="1">
        <v>83.942253232319715</v>
      </c>
    </row>
    <row r="9745" spans="61:67" x14ac:dyDescent="0.2">
      <c r="BI9745" s="2">
        <v>9739</v>
      </c>
      <c r="BJ9745" s="1">
        <v>13.326356612438968</v>
      </c>
      <c r="BO9745" s="1">
        <v>57.624678141905278</v>
      </c>
    </row>
    <row r="9746" spans="61:67" x14ac:dyDescent="0.2">
      <c r="BI9746" s="2">
        <v>9740</v>
      </c>
      <c r="BJ9746" s="1">
        <v>113.57851336655845</v>
      </c>
      <c r="BO9746" s="1">
        <v>27.059023393489763</v>
      </c>
    </row>
    <row r="9747" spans="61:67" x14ac:dyDescent="0.2">
      <c r="BI9747" s="2">
        <v>9741</v>
      </c>
      <c r="BJ9747" s="1">
        <v>110.69065605366778</v>
      </c>
      <c r="BO9747" s="1">
        <v>1.8699426906163801</v>
      </c>
    </row>
    <row r="9748" spans="61:67" x14ac:dyDescent="0.2">
      <c r="BI9748" s="2">
        <v>9742</v>
      </c>
      <c r="BJ9748" s="1">
        <v>49.406280348174491</v>
      </c>
      <c r="BO9748" s="1">
        <v>81.189442734609869</v>
      </c>
    </row>
    <row r="9749" spans="61:67" x14ac:dyDescent="0.2">
      <c r="BI9749" s="2">
        <v>9743</v>
      </c>
      <c r="BJ9749" s="1">
        <v>69.940800319867762</v>
      </c>
      <c r="BO9749" s="1">
        <v>89.613395433962168</v>
      </c>
    </row>
    <row r="9750" spans="61:67" x14ac:dyDescent="0.2">
      <c r="BI9750" s="2">
        <v>9744</v>
      </c>
      <c r="BJ9750" s="1">
        <v>108.86750454443261</v>
      </c>
      <c r="BO9750" s="1">
        <v>31.143868423393553</v>
      </c>
    </row>
    <row r="9751" spans="61:67" x14ac:dyDescent="0.2">
      <c r="BI9751" s="2">
        <v>9745</v>
      </c>
      <c r="BJ9751" s="1">
        <v>57.257995587893603</v>
      </c>
      <c r="BO9751" s="1">
        <v>50.992675242917343</v>
      </c>
    </row>
    <row r="9752" spans="61:67" x14ac:dyDescent="0.2">
      <c r="BI9752" s="2">
        <v>9746</v>
      </c>
      <c r="BJ9752" s="1">
        <v>99.411720008652694</v>
      </c>
      <c r="BO9752" s="1">
        <v>76.312816576459269</v>
      </c>
    </row>
    <row r="9753" spans="61:67" x14ac:dyDescent="0.2">
      <c r="BI9753" s="2">
        <v>9747</v>
      </c>
      <c r="BJ9753" s="1">
        <v>81.80941489397371</v>
      </c>
      <c r="BO9753" s="1">
        <v>7.8915833133018616</v>
      </c>
    </row>
    <row r="9754" spans="61:67" x14ac:dyDescent="0.2">
      <c r="BI9754" s="2">
        <v>9748</v>
      </c>
      <c r="BJ9754" s="1">
        <v>53.370236958513303</v>
      </c>
      <c r="BO9754" s="1">
        <v>72.499890107849737</v>
      </c>
    </row>
    <row r="9755" spans="61:67" x14ac:dyDescent="0.2">
      <c r="BI9755" s="2">
        <v>9749</v>
      </c>
      <c r="BJ9755" s="1">
        <v>80.781868983123431</v>
      </c>
      <c r="BO9755" s="1">
        <v>29.36890126263587</v>
      </c>
    </row>
    <row r="9756" spans="61:67" x14ac:dyDescent="0.2">
      <c r="BI9756" s="2">
        <v>9750</v>
      </c>
      <c r="BJ9756" s="1">
        <v>0.20748205550382792</v>
      </c>
      <c r="BO9756" s="1">
        <v>78.883233426502997</v>
      </c>
    </row>
    <row r="9757" spans="61:67" x14ac:dyDescent="0.2">
      <c r="BI9757" s="2">
        <v>9751</v>
      </c>
      <c r="BJ9757" s="1">
        <v>21.537849946637532</v>
      </c>
      <c r="BO9757" s="1">
        <v>37.710210716286994</v>
      </c>
    </row>
    <row r="9758" spans="61:67" x14ac:dyDescent="0.2">
      <c r="BI9758" s="2">
        <v>9752</v>
      </c>
      <c r="BJ9758" s="1">
        <v>55.010174679369598</v>
      </c>
      <c r="BO9758" s="1">
        <v>42.913974993214609</v>
      </c>
    </row>
    <row r="9759" spans="61:67" x14ac:dyDescent="0.2">
      <c r="BI9759" s="2">
        <v>9753</v>
      </c>
      <c r="BJ9759" s="1">
        <v>14.247255119396396</v>
      </c>
      <c r="BO9759" s="1">
        <v>91.010522995149799</v>
      </c>
    </row>
    <row r="9760" spans="61:67" x14ac:dyDescent="0.2">
      <c r="BI9760" s="2">
        <v>9754</v>
      </c>
      <c r="BJ9760" s="1">
        <v>27.375785616331068</v>
      </c>
      <c r="BO9760" s="1">
        <v>28.095744410695641</v>
      </c>
    </row>
    <row r="9761" spans="61:67" x14ac:dyDescent="0.2">
      <c r="BI9761" s="2">
        <v>9755</v>
      </c>
      <c r="BJ9761" s="1">
        <v>56.048927573217938</v>
      </c>
      <c r="BO9761" s="1">
        <v>13.232585953373711</v>
      </c>
    </row>
    <row r="9762" spans="61:67" x14ac:dyDescent="0.2">
      <c r="BI9762" s="2">
        <v>9756</v>
      </c>
      <c r="BJ9762" s="1">
        <v>90.830788900454408</v>
      </c>
      <c r="BO9762" s="1">
        <v>90.192268078395031</v>
      </c>
    </row>
    <row r="9763" spans="61:67" x14ac:dyDescent="0.2">
      <c r="BI9763" s="2">
        <v>9757</v>
      </c>
      <c r="BJ9763" s="1">
        <v>53.018051414087623</v>
      </c>
      <c r="BO9763" s="1">
        <v>65.801997880624739</v>
      </c>
    </row>
    <row r="9764" spans="61:67" x14ac:dyDescent="0.2">
      <c r="BI9764" s="2">
        <v>9758</v>
      </c>
      <c r="BJ9764" s="1">
        <v>61.591316703454467</v>
      </c>
      <c r="BO9764" s="1">
        <v>85.554193680856812</v>
      </c>
    </row>
    <row r="9765" spans="61:67" x14ac:dyDescent="0.2">
      <c r="BI9765" s="2">
        <v>9759</v>
      </c>
      <c r="BJ9765" s="1">
        <v>4.7202211191094641</v>
      </c>
      <c r="BO9765" s="1">
        <v>107.2374570744074</v>
      </c>
    </row>
    <row r="9766" spans="61:67" x14ac:dyDescent="0.2">
      <c r="BI9766" s="2">
        <v>9760</v>
      </c>
      <c r="BJ9766" s="1">
        <v>55.545636666500442</v>
      </c>
      <c r="BO9766" s="1">
        <v>17.975774034063743</v>
      </c>
    </row>
    <row r="9767" spans="61:67" x14ac:dyDescent="0.2">
      <c r="BI9767" s="2">
        <v>9761</v>
      </c>
      <c r="BJ9767" s="1">
        <v>106.64435912899226</v>
      </c>
      <c r="BO9767" s="1">
        <v>62.962105469265808</v>
      </c>
    </row>
    <row r="9768" spans="61:67" x14ac:dyDescent="0.2">
      <c r="BI9768" s="2">
        <v>9762</v>
      </c>
      <c r="BJ9768" s="1">
        <v>107.57499183361243</v>
      </c>
      <c r="BO9768" s="1">
        <v>90.933395398581055</v>
      </c>
    </row>
    <row r="9769" spans="61:67" x14ac:dyDescent="0.2">
      <c r="BI9769" s="2">
        <v>9763</v>
      </c>
      <c r="BJ9769" s="1">
        <v>34.893159722962864</v>
      </c>
      <c r="BO9769" s="1">
        <v>64.105848778037412</v>
      </c>
    </row>
    <row r="9770" spans="61:67" x14ac:dyDescent="0.2">
      <c r="BI9770" s="2">
        <v>9764</v>
      </c>
      <c r="BJ9770" s="1">
        <v>3.2892451418494879</v>
      </c>
      <c r="BO9770" s="1">
        <v>105.98803953282298</v>
      </c>
    </row>
    <row r="9771" spans="61:67" x14ac:dyDescent="0.2">
      <c r="BI9771" s="2">
        <v>9765</v>
      </c>
      <c r="BJ9771" s="1">
        <v>6.0001106035180207</v>
      </c>
      <c r="BO9771" s="1">
        <v>79.309546222834953</v>
      </c>
    </row>
    <row r="9772" spans="61:67" x14ac:dyDescent="0.2">
      <c r="BI9772" s="2">
        <v>9766</v>
      </c>
      <c r="BJ9772" s="1">
        <v>20.78634148918557</v>
      </c>
      <c r="BO9772" s="1">
        <v>25.65197989720421</v>
      </c>
    </row>
    <row r="9773" spans="61:67" x14ac:dyDescent="0.2">
      <c r="BI9773" s="2">
        <v>9767</v>
      </c>
      <c r="BJ9773" s="1">
        <v>30.979579818254518</v>
      </c>
      <c r="BO9773" s="1">
        <v>6.6443793775197086</v>
      </c>
    </row>
    <row r="9774" spans="61:67" x14ac:dyDescent="0.2">
      <c r="BI9774" s="2">
        <v>9768</v>
      </c>
      <c r="BJ9774" s="1">
        <v>2.0668016154126967</v>
      </c>
      <c r="BO9774" s="1">
        <v>46.374411856698586</v>
      </c>
    </row>
    <row r="9775" spans="61:67" x14ac:dyDescent="0.2">
      <c r="BI9775" s="2">
        <v>9769</v>
      </c>
      <c r="BJ9775" s="1">
        <v>58.303788213784159</v>
      </c>
      <c r="BO9775" s="1">
        <v>63.623424596190503</v>
      </c>
    </row>
    <row r="9776" spans="61:67" x14ac:dyDescent="0.2">
      <c r="BI9776" s="2">
        <v>9770</v>
      </c>
      <c r="BJ9776" s="1">
        <v>60.301420977939515</v>
      </c>
      <c r="BO9776" s="1">
        <v>33.879085127081211</v>
      </c>
    </row>
    <row r="9777" spans="61:67" x14ac:dyDescent="0.2">
      <c r="BI9777" s="2">
        <v>9771</v>
      </c>
      <c r="BJ9777" s="1">
        <v>39.941638446201225</v>
      </c>
      <c r="BO9777" s="1">
        <v>102.78305484221708</v>
      </c>
    </row>
    <row r="9778" spans="61:67" x14ac:dyDescent="0.2">
      <c r="BI9778" s="2">
        <v>9772</v>
      </c>
      <c r="BJ9778" s="1">
        <v>59.399484440168791</v>
      </c>
      <c r="BO9778" s="1">
        <v>6.8638901979756888</v>
      </c>
    </row>
    <row r="9779" spans="61:67" x14ac:dyDescent="0.2">
      <c r="BI9779" s="2">
        <v>9773</v>
      </c>
      <c r="BJ9779" s="1">
        <v>17.197536063440634</v>
      </c>
      <c r="BO9779" s="1">
        <v>91.432893070401562</v>
      </c>
    </row>
    <row r="9780" spans="61:67" x14ac:dyDescent="0.2">
      <c r="BI9780" s="2">
        <v>9774</v>
      </c>
      <c r="BJ9780" s="1">
        <v>46.550923674012452</v>
      </c>
      <c r="BO9780" s="1">
        <v>21.245828557532388</v>
      </c>
    </row>
    <row r="9781" spans="61:67" x14ac:dyDescent="0.2">
      <c r="BI9781" s="2">
        <v>9775</v>
      </c>
      <c r="BJ9781" s="1">
        <v>110.02779286720947</v>
      </c>
      <c r="BO9781" s="1">
        <v>93.270703658676652</v>
      </c>
    </row>
    <row r="9782" spans="61:67" x14ac:dyDescent="0.2">
      <c r="BI9782" s="2">
        <v>9776</v>
      </c>
      <c r="BJ9782" s="1">
        <v>86.870084384593596</v>
      </c>
      <c r="BO9782" s="1">
        <v>57.350490540674301</v>
      </c>
    </row>
    <row r="9783" spans="61:67" x14ac:dyDescent="0.2">
      <c r="BI9783" s="2">
        <v>9777</v>
      </c>
      <c r="BJ9783" s="1">
        <v>73.752228967111122</v>
      </c>
      <c r="BO9783" s="1">
        <v>111.00173503799748</v>
      </c>
    </row>
    <row r="9784" spans="61:67" x14ac:dyDescent="0.2">
      <c r="BI9784" s="2">
        <v>9778</v>
      </c>
      <c r="BJ9784" s="1">
        <v>79.64681607526613</v>
      </c>
      <c r="BO9784" s="1">
        <v>9.1415591020030824</v>
      </c>
    </row>
    <row r="9785" spans="61:67" x14ac:dyDescent="0.2">
      <c r="BI9785" s="2">
        <v>9779</v>
      </c>
      <c r="BJ9785" s="1">
        <v>12.190479939661497</v>
      </c>
      <c r="BO9785" s="1">
        <v>102.61671786217197</v>
      </c>
    </row>
    <row r="9786" spans="61:67" x14ac:dyDescent="0.2">
      <c r="BI9786" s="2">
        <v>9780</v>
      </c>
      <c r="BJ9786" s="1">
        <v>84.26648481904833</v>
      </c>
      <c r="BO9786" s="1">
        <v>111.6962987653245</v>
      </c>
    </row>
    <row r="9787" spans="61:67" x14ac:dyDescent="0.2">
      <c r="BI9787" s="2">
        <v>9781</v>
      </c>
      <c r="BJ9787" s="1">
        <v>97.669501566546771</v>
      </c>
      <c r="BO9787" s="1">
        <v>7.2737854408317268</v>
      </c>
    </row>
    <row r="9788" spans="61:67" x14ac:dyDescent="0.2">
      <c r="BI9788" s="2">
        <v>9782</v>
      </c>
      <c r="BJ9788" s="1">
        <v>103.40095036322718</v>
      </c>
      <c r="BO9788" s="1">
        <v>22.694942193058164</v>
      </c>
    </row>
    <row r="9789" spans="61:67" x14ac:dyDescent="0.2">
      <c r="BI9789" s="2">
        <v>9783</v>
      </c>
      <c r="BJ9789" s="1">
        <v>3.2167624888474329</v>
      </c>
      <c r="BO9789" s="1">
        <v>3.967027470661133</v>
      </c>
    </row>
    <row r="9790" spans="61:67" x14ac:dyDescent="0.2">
      <c r="BI9790" s="2">
        <v>9784</v>
      </c>
      <c r="BJ9790" s="1">
        <v>105.70670074048051</v>
      </c>
      <c r="BO9790" s="1">
        <v>48.093419559948572</v>
      </c>
    </row>
    <row r="9791" spans="61:67" x14ac:dyDescent="0.2">
      <c r="BI9791" s="2">
        <v>9785</v>
      </c>
      <c r="BJ9791" s="1">
        <v>21.131847793036325</v>
      </c>
      <c r="BO9791" s="1">
        <v>54.097858192286694</v>
      </c>
    </row>
    <row r="9792" spans="61:67" x14ac:dyDescent="0.2">
      <c r="BI9792" s="2">
        <v>9786</v>
      </c>
      <c r="BJ9792" s="1">
        <v>75.275138749811603</v>
      </c>
      <c r="BO9792" s="1">
        <v>79.316338813185254</v>
      </c>
    </row>
    <row r="9793" spans="61:67" x14ac:dyDescent="0.2">
      <c r="BI9793" s="2">
        <v>9787</v>
      </c>
      <c r="BJ9793" s="1">
        <v>108.14789776347247</v>
      </c>
      <c r="BO9793" s="1">
        <v>19.088246425447107</v>
      </c>
    </row>
    <row r="9794" spans="61:67" x14ac:dyDescent="0.2">
      <c r="BI9794" s="2">
        <v>9788</v>
      </c>
      <c r="BJ9794" s="1">
        <v>2.637958091726869</v>
      </c>
      <c r="BO9794" s="1">
        <v>87.887453783393013</v>
      </c>
    </row>
    <row r="9795" spans="61:67" x14ac:dyDescent="0.2">
      <c r="BI9795" s="2">
        <v>9789</v>
      </c>
      <c r="BJ9795" s="1">
        <v>10.980585153392081</v>
      </c>
      <c r="BO9795" s="1">
        <v>109.67411610691759</v>
      </c>
    </row>
    <row r="9796" spans="61:67" x14ac:dyDescent="0.2">
      <c r="BI9796" s="2">
        <v>9790</v>
      </c>
      <c r="BJ9796" s="1">
        <v>47.689250545366363</v>
      </c>
      <c r="BO9796" s="1">
        <v>43.09900375008452</v>
      </c>
    </row>
    <row r="9797" spans="61:67" x14ac:dyDescent="0.2">
      <c r="BI9797" s="2">
        <v>9791</v>
      </c>
      <c r="BJ9797" s="1">
        <v>102.47131629229726</v>
      </c>
      <c r="BO9797" s="1">
        <v>65.237952355691547</v>
      </c>
    </row>
    <row r="9798" spans="61:67" x14ac:dyDescent="0.2">
      <c r="BI9798" s="2">
        <v>9792</v>
      </c>
      <c r="BJ9798" s="1">
        <v>72.919942436707501</v>
      </c>
      <c r="BO9798" s="1">
        <v>59.784950745506009</v>
      </c>
    </row>
    <row r="9799" spans="61:67" x14ac:dyDescent="0.2">
      <c r="BI9799" s="2">
        <v>9793</v>
      </c>
      <c r="BJ9799" s="1">
        <v>72.118783455778853</v>
      </c>
      <c r="BO9799" s="1">
        <v>58.87879152824452</v>
      </c>
    </row>
    <row r="9800" spans="61:67" x14ac:dyDescent="0.2">
      <c r="BI9800" s="2">
        <v>9794</v>
      </c>
      <c r="BJ9800" s="1">
        <v>29.349807438859028</v>
      </c>
      <c r="BO9800" s="1">
        <v>107.16154806078985</v>
      </c>
    </row>
    <row r="9801" spans="61:67" x14ac:dyDescent="0.2">
      <c r="BI9801" s="2">
        <v>9795</v>
      </c>
      <c r="BJ9801" s="1">
        <v>55.221235171006825</v>
      </c>
      <c r="BO9801" s="1">
        <v>72.640946798099904</v>
      </c>
    </row>
    <row r="9802" spans="61:67" x14ac:dyDescent="0.2">
      <c r="BI9802" s="2">
        <v>9796</v>
      </c>
      <c r="BJ9802" s="1">
        <v>81.754280553658518</v>
      </c>
      <c r="BO9802" s="1">
        <v>95.43460291836935</v>
      </c>
    </row>
    <row r="9803" spans="61:67" x14ac:dyDescent="0.2">
      <c r="BI9803" s="2">
        <v>9797</v>
      </c>
      <c r="BJ9803" s="1">
        <v>82.434578788897838</v>
      </c>
      <c r="BO9803" s="1">
        <v>109.99028418216015</v>
      </c>
    </row>
    <row r="9804" spans="61:67" x14ac:dyDescent="0.2">
      <c r="BI9804" s="2">
        <v>9798</v>
      </c>
      <c r="BJ9804" s="1">
        <v>59.658616731514471</v>
      </c>
      <c r="BO9804" s="1">
        <v>59.143715926084994</v>
      </c>
    </row>
    <row r="9805" spans="61:67" x14ac:dyDescent="0.2">
      <c r="BI9805" s="2">
        <v>9799</v>
      </c>
      <c r="BJ9805" s="1">
        <v>61.829106344944947</v>
      </c>
      <c r="BO9805" s="1">
        <v>40.163055247916233</v>
      </c>
    </row>
    <row r="9806" spans="61:67" x14ac:dyDescent="0.2">
      <c r="BI9806" s="2">
        <v>9800</v>
      </c>
      <c r="BJ9806" s="1">
        <v>28.88086144724927</v>
      </c>
      <c r="BO9806" s="1">
        <v>2.137267453061849</v>
      </c>
    </row>
    <row r="9807" spans="61:67" x14ac:dyDescent="0.2">
      <c r="BI9807" s="2">
        <v>9801</v>
      </c>
      <c r="BJ9807" s="1">
        <v>8.4926410086890307</v>
      </c>
      <c r="BO9807" s="1">
        <v>44.138492203819069</v>
      </c>
    </row>
    <row r="9808" spans="61:67" x14ac:dyDescent="0.2">
      <c r="BI9808" s="2">
        <v>9802</v>
      </c>
      <c r="BJ9808" s="1">
        <v>18.842774338183556</v>
      </c>
      <c r="BO9808" s="1">
        <v>91.162194855225991</v>
      </c>
    </row>
    <row r="9809" spans="61:67" x14ac:dyDescent="0.2">
      <c r="BI9809" s="2">
        <v>9803</v>
      </c>
      <c r="BJ9809" s="1">
        <v>79.916390081530878</v>
      </c>
      <c r="BO9809" s="1">
        <v>103.26260689902556</v>
      </c>
    </row>
    <row r="9810" spans="61:67" x14ac:dyDescent="0.2">
      <c r="BI9810" s="2">
        <v>9804</v>
      </c>
      <c r="BJ9810" s="1">
        <v>72.31254493335625</v>
      </c>
      <c r="BO9810" s="1">
        <v>110.71519744008246</v>
      </c>
    </row>
    <row r="9811" spans="61:67" x14ac:dyDescent="0.2">
      <c r="BI9811" s="2">
        <v>9805</v>
      </c>
      <c r="BJ9811" s="1">
        <v>103.60538355692363</v>
      </c>
      <c r="BO9811" s="1">
        <v>36.868342844137018</v>
      </c>
    </row>
    <row r="9812" spans="61:67" x14ac:dyDescent="0.2">
      <c r="BI9812" s="2">
        <v>9806</v>
      </c>
      <c r="BJ9812" s="1">
        <v>44.38408654556919</v>
      </c>
      <c r="BO9812" s="1">
        <v>94.570458359897586</v>
      </c>
    </row>
    <row r="9813" spans="61:67" x14ac:dyDescent="0.2">
      <c r="BI9813" s="2">
        <v>9807</v>
      </c>
      <c r="BJ9813" s="1">
        <v>22.060929512922524</v>
      </c>
      <c r="BO9813" s="1">
        <v>102.6871495047681</v>
      </c>
    </row>
    <row r="9814" spans="61:67" x14ac:dyDescent="0.2">
      <c r="BI9814" s="2">
        <v>9808</v>
      </c>
      <c r="BJ9814" s="1">
        <v>101.26347840865513</v>
      </c>
      <c r="BO9814" s="1">
        <v>93.968820231951199</v>
      </c>
    </row>
    <row r="9815" spans="61:67" x14ac:dyDescent="0.2">
      <c r="BI9815" s="2">
        <v>9809</v>
      </c>
      <c r="BJ9815" s="1">
        <v>91.75069359678416</v>
      </c>
      <c r="BO9815" s="1">
        <v>75.643578831400177</v>
      </c>
    </row>
    <row r="9816" spans="61:67" x14ac:dyDescent="0.2">
      <c r="BI9816" s="2">
        <v>9810</v>
      </c>
      <c r="BJ9816" s="1">
        <v>81.079943499109376</v>
      </c>
      <c r="BO9816" s="1">
        <v>40.195980713272988</v>
      </c>
    </row>
    <row r="9817" spans="61:67" x14ac:dyDescent="0.2">
      <c r="BI9817" s="2">
        <v>9811</v>
      </c>
      <c r="BJ9817" s="1">
        <v>4.1455421451121985</v>
      </c>
      <c r="BO9817" s="1">
        <v>88.405470186672787</v>
      </c>
    </row>
    <row r="9818" spans="61:67" x14ac:dyDescent="0.2">
      <c r="BI9818" s="2">
        <v>9812</v>
      </c>
      <c r="BJ9818" s="1">
        <v>9.3159479272877199</v>
      </c>
      <c r="BO9818" s="1">
        <v>105.45201952267978</v>
      </c>
    </row>
    <row r="9819" spans="61:67" x14ac:dyDescent="0.2">
      <c r="BI9819" s="2">
        <v>9813</v>
      </c>
      <c r="BJ9819" s="1">
        <v>76.962708417658959</v>
      </c>
      <c r="BO9819" s="1">
        <v>6.509379740866887</v>
      </c>
    </row>
    <row r="9820" spans="61:67" x14ac:dyDescent="0.2">
      <c r="BI9820" s="2">
        <v>9814</v>
      </c>
      <c r="BJ9820" s="1">
        <v>65.508968648218982</v>
      </c>
      <c r="BO9820" s="1">
        <v>3.6651673759117038</v>
      </c>
    </row>
    <row r="9821" spans="61:67" x14ac:dyDescent="0.2">
      <c r="BI9821" s="2">
        <v>9815</v>
      </c>
      <c r="BJ9821" s="1">
        <v>44.933472544861232</v>
      </c>
      <c r="BO9821" s="1">
        <v>112.42522369310647</v>
      </c>
    </row>
    <row r="9822" spans="61:67" x14ac:dyDescent="0.2">
      <c r="BI9822" s="2">
        <v>9816</v>
      </c>
      <c r="BJ9822" s="1">
        <v>68.004854695879303</v>
      </c>
      <c r="BO9822" s="1">
        <v>57.648304911106081</v>
      </c>
    </row>
    <row r="9823" spans="61:67" x14ac:dyDescent="0.2">
      <c r="BI9823" s="2">
        <v>9817</v>
      </c>
      <c r="BJ9823" s="1">
        <v>53.058415522313894</v>
      </c>
      <c r="BO9823" s="1">
        <v>76.49280789143576</v>
      </c>
    </row>
    <row r="9824" spans="61:67" x14ac:dyDescent="0.2">
      <c r="BI9824" s="2">
        <v>9818</v>
      </c>
      <c r="BJ9824" s="1">
        <v>37.962834906680186</v>
      </c>
      <c r="BO9824" s="1">
        <v>78.573281556597905</v>
      </c>
    </row>
    <row r="9825" spans="61:67" x14ac:dyDescent="0.2">
      <c r="BI9825" s="2">
        <v>9819</v>
      </c>
      <c r="BJ9825" s="1">
        <v>51.328492466166139</v>
      </c>
      <c r="BO9825" s="1">
        <v>50.534422917571206</v>
      </c>
    </row>
    <row r="9826" spans="61:67" x14ac:dyDescent="0.2">
      <c r="BI9826" s="2">
        <v>9820</v>
      </c>
      <c r="BJ9826" s="1">
        <v>52.624712810450475</v>
      </c>
      <c r="BO9826" s="1">
        <v>14.030642197915949</v>
      </c>
    </row>
    <row r="9827" spans="61:67" x14ac:dyDescent="0.2">
      <c r="BI9827" s="2">
        <v>9821</v>
      </c>
      <c r="BJ9827" s="1">
        <v>108.84285680100082</v>
      </c>
      <c r="BO9827" s="1">
        <v>1.3075211623879675</v>
      </c>
    </row>
    <row r="9828" spans="61:67" x14ac:dyDescent="0.2">
      <c r="BI9828" s="2">
        <v>9822</v>
      </c>
      <c r="BJ9828" s="1">
        <v>60.825530038510365</v>
      </c>
      <c r="BO9828" s="1">
        <v>97.540468009400385</v>
      </c>
    </row>
    <row r="9829" spans="61:67" x14ac:dyDescent="0.2">
      <c r="BI9829" s="2">
        <v>9823</v>
      </c>
      <c r="BJ9829" s="1">
        <v>6.111534835186756</v>
      </c>
      <c r="BO9829" s="1">
        <v>2.6870941063151399</v>
      </c>
    </row>
    <row r="9830" spans="61:67" x14ac:dyDescent="0.2">
      <c r="BI9830" s="2">
        <v>9824</v>
      </c>
      <c r="BJ9830" s="1">
        <v>109.51633185055611</v>
      </c>
      <c r="BO9830" s="1">
        <v>77.935069563975887</v>
      </c>
    </row>
    <row r="9831" spans="61:67" x14ac:dyDescent="0.2">
      <c r="BI9831" s="2">
        <v>9825</v>
      </c>
      <c r="BJ9831" s="1">
        <v>81.780223746442331</v>
      </c>
      <c r="BO9831" s="1">
        <v>64.935017264551007</v>
      </c>
    </row>
    <row r="9832" spans="61:67" x14ac:dyDescent="0.2">
      <c r="BI9832" s="2">
        <v>9826</v>
      </c>
      <c r="BJ9832" s="1">
        <v>97.667830516854892</v>
      </c>
      <c r="BO9832" s="1">
        <v>2.4076401934129699</v>
      </c>
    </row>
    <row r="9833" spans="61:67" x14ac:dyDescent="0.2">
      <c r="BI9833" s="2">
        <v>9827</v>
      </c>
      <c r="BJ9833" s="1">
        <v>84.318185966560392</v>
      </c>
      <c r="BO9833" s="1">
        <v>98.832326785339987</v>
      </c>
    </row>
    <row r="9834" spans="61:67" x14ac:dyDescent="0.2">
      <c r="BI9834" s="2">
        <v>9828</v>
      </c>
      <c r="BJ9834" s="1">
        <v>50.410458269676852</v>
      </c>
      <c r="BO9834" s="1">
        <v>93.375403013925151</v>
      </c>
    </row>
    <row r="9835" spans="61:67" x14ac:dyDescent="0.2">
      <c r="BI9835" s="2">
        <v>9829</v>
      </c>
      <c r="BJ9835" s="1">
        <v>37.420606758201231</v>
      </c>
      <c r="BO9835" s="1">
        <v>74.377812004208451</v>
      </c>
    </row>
    <row r="9836" spans="61:67" x14ac:dyDescent="0.2">
      <c r="BI9836" s="2">
        <v>9830</v>
      </c>
      <c r="BJ9836" s="1">
        <v>114.19025102368145</v>
      </c>
      <c r="BO9836" s="1">
        <v>49.114726921805342</v>
      </c>
    </row>
    <row r="9837" spans="61:67" x14ac:dyDescent="0.2">
      <c r="BI9837" s="2">
        <v>9831</v>
      </c>
      <c r="BJ9837" s="1">
        <v>60.322755776876036</v>
      </c>
      <c r="BO9837" s="1">
        <v>62.285066380955172</v>
      </c>
    </row>
    <row r="9838" spans="61:67" x14ac:dyDescent="0.2">
      <c r="BI9838" s="2">
        <v>9832</v>
      </c>
      <c r="BJ9838" s="1">
        <v>22.366673397128135</v>
      </c>
      <c r="BO9838" s="1">
        <v>112.48939499341047</v>
      </c>
    </row>
    <row r="9839" spans="61:67" x14ac:dyDescent="0.2">
      <c r="BI9839" s="2">
        <v>9833</v>
      </c>
      <c r="BJ9839" s="1">
        <v>78.899623419892507</v>
      </c>
      <c r="BO9839" s="1">
        <v>80.240846505486715</v>
      </c>
    </row>
    <row r="9840" spans="61:67" x14ac:dyDescent="0.2">
      <c r="BI9840" s="2">
        <v>9834</v>
      </c>
      <c r="BJ9840" s="1">
        <v>108.97544370030685</v>
      </c>
      <c r="BO9840" s="1">
        <v>47.236930319911139</v>
      </c>
    </row>
    <row r="9841" spans="61:67" x14ac:dyDescent="0.2">
      <c r="BI9841" s="2">
        <v>9835</v>
      </c>
      <c r="BJ9841" s="1">
        <v>66.271359497453787</v>
      </c>
      <c r="BO9841" s="1">
        <v>93.234647459137463</v>
      </c>
    </row>
    <row r="9842" spans="61:67" x14ac:dyDescent="0.2">
      <c r="BI9842" s="2">
        <v>9836</v>
      </c>
      <c r="BJ9842" s="1">
        <v>109.84568595856659</v>
      </c>
      <c r="BO9842" s="1">
        <v>3.0561452973628143</v>
      </c>
    </row>
    <row r="9843" spans="61:67" x14ac:dyDescent="0.2">
      <c r="BI9843" s="2">
        <v>9837</v>
      </c>
      <c r="BJ9843" s="1">
        <v>44.700821916515835</v>
      </c>
      <c r="BO9843" s="1">
        <v>7.0634627130246024</v>
      </c>
    </row>
    <row r="9844" spans="61:67" x14ac:dyDescent="0.2">
      <c r="BI9844" s="2">
        <v>9838</v>
      </c>
      <c r="BJ9844" s="1">
        <v>2.2478207306582583</v>
      </c>
      <c r="BO9844" s="1">
        <v>77.098485967183919</v>
      </c>
    </row>
    <row r="9845" spans="61:67" x14ac:dyDescent="0.2">
      <c r="BI9845" s="2">
        <v>9839</v>
      </c>
      <c r="BJ9845" s="1">
        <v>48.474925742100183</v>
      </c>
      <c r="BO9845" s="1">
        <v>17.281268002439202</v>
      </c>
    </row>
    <row r="9846" spans="61:67" x14ac:dyDescent="0.2">
      <c r="BI9846" s="2">
        <v>9840</v>
      </c>
      <c r="BJ9846" s="1">
        <v>19.97934029292237</v>
      </c>
      <c r="BO9846" s="1">
        <v>45.657909046865328</v>
      </c>
    </row>
    <row r="9847" spans="61:67" x14ac:dyDescent="0.2">
      <c r="BI9847" s="2">
        <v>9841</v>
      </c>
      <c r="BJ9847" s="1">
        <v>107.95845094763375</v>
      </c>
      <c r="BO9847" s="1">
        <v>57.529453311454617</v>
      </c>
    </row>
    <row r="9848" spans="61:67" x14ac:dyDescent="0.2">
      <c r="BI9848" s="2">
        <v>9842</v>
      </c>
      <c r="BJ9848" s="1">
        <v>9.7871544795778611</v>
      </c>
      <c r="BO9848" s="1">
        <v>79.202732340037684</v>
      </c>
    </row>
    <row r="9849" spans="61:67" x14ac:dyDescent="0.2">
      <c r="BI9849" s="2">
        <v>9843</v>
      </c>
      <c r="BJ9849" s="1">
        <v>68.617360118813323</v>
      </c>
      <c r="BO9849" s="1">
        <v>3.1314034539545723</v>
      </c>
    </row>
    <row r="9850" spans="61:67" x14ac:dyDescent="0.2">
      <c r="BI9850" s="2">
        <v>9844</v>
      </c>
      <c r="BJ9850" s="1">
        <v>100.3827711096561</v>
      </c>
      <c r="BO9850" s="1">
        <v>42.68888924250048</v>
      </c>
    </row>
    <row r="9851" spans="61:67" x14ac:dyDescent="0.2">
      <c r="BI9851" s="2">
        <v>9845</v>
      </c>
      <c r="BJ9851" s="1">
        <v>83.151427074409909</v>
      </c>
      <c r="BO9851" s="1">
        <v>48.417273969764139</v>
      </c>
    </row>
    <row r="9852" spans="61:67" x14ac:dyDescent="0.2">
      <c r="BI9852" s="2">
        <v>9846</v>
      </c>
      <c r="BJ9852" s="1">
        <v>28.614999310819979</v>
      </c>
      <c r="BO9852" s="1">
        <v>1.4094533342430218</v>
      </c>
    </row>
    <row r="9853" spans="61:67" x14ac:dyDescent="0.2">
      <c r="BI9853" s="2">
        <v>9847</v>
      </c>
      <c r="BJ9853" s="1">
        <v>72.350794617029848</v>
      </c>
      <c r="BO9853" s="1">
        <v>21.772338106368448</v>
      </c>
    </row>
    <row r="9854" spans="61:67" x14ac:dyDescent="0.2">
      <c r="BI9854" s="2">
        <v>9848</v>
      </c>
      <c r="BJ9854" s="1">
        <v>8.1144965208215574</v>
      </c>
      <c r="BO9854" s="1">
        <v>10.505244998064295</v>
      </c>
    </row>
    <row r="9855" spans="61:67" x14ac:dyDescent="0.2">
      <c r="BI9855" s="2">
        <v>9849</v>
      </c>
      <c r="BJ9855" s="1">
        <v>110.0986329052988</v>
      </c>
      <c r="BO9855" s="1">
        <v>2.6738880664983178</v>
      </c>
    </row>
    <row r="9856" spans="61:67" x14ac:dyDescent="0.2">
      <c r="BI9856" s="2">
        <v>9850</v>
      </c>
      <c r="BJ9856" s="1">
        <v>39.633637095391904</v>
      </c>
      <c r="BO9856" s="1">
        <v>62.371074047097167</v>
      </c>
    </row>
    <row r="9857" spans="61:67" x14ac:dyDescent="0.2">
      <c r="BI9857" s="2">
        <v>9851</v>
      </c>
      <c r="BJ9857" s="1">
        <v>20.763570993831802</v>
      </c>
      <c r="BO9857" s="1">
        <v>16.318208995105476</v>
      </c>
    </row>
    <row r="9858" spans="61:67" x14ac:dyDescent="0.2">
      <c r="BI9858" s="2">
        <v>9852</v>
      </c>
      <c r="BJ9858" s="1">
        <v>38.642020477724472</v>
      </c>
      <c r="BO9858" s="1">
        <v>55.952924062836487</v>
      </c>
    </row>
    <row r="9859" spans="61:67" x14ac:dyDescent="0.2">
      <c r="BI9859" s="2">
        <v>9853</v>
      </c>
      <c r="BJ9859" s="1">
        <v>50.06390908318032</v>
      </c>
      <c r="BO9859" s="1">
        <v>61.241862900577829</v>
      </c>
    </row>
    <row r="9860" spans="61:67" x14ac:dyDescent="0.2">
      <c r="BI9860" s="2">
        <v>9854</v>
      </c>
      <c r="BJ9860" s="1">
        <v>66.611625723284291</v>
      </c>
      <c r="BO9860" s="1">
        <v>113.73043136246581</v>
      </c>
    </row>
    <row r="9861" spans="61:67" x14ac:dyDescent="0.2">
      <c r="BI9861" s="2">
        <v>9855</v>
      </c>
      <c r="BJ9861" s="1">
        <v>98.758221994110656</v>
      </c>
      <c r="BO9861" s="1">
        <v>59.547284900654162</v>
      </c>
    </row>
    <row r="9862" spans="61:67" x14ac:dyDescent="0.2">
      <c r="BI9862" s="2">
        <v>9856</v>
      </c>
      <c r="BJ9862" s="1">
        <v>86.639663546504593</v>
      </c>
      <c r="BO9862" s="1">
        <v>110.91642384626583</v>
      </c>
    </row>
    <row r="9863" spans="61:67" x14ac:dyDescent="0.2">
      <c r="BI9863" s="2">
        <v>9857</v>
      </c>
      <c r="BJ9863" s="1">
        <v>45.543763501914995</v>
      </c>
      <c r="BO9863" s="1">
        <v>60.652160217200517</v>
      </c>
    </row>
    <row r="9864" spans="61:67" x14ac:dyDescent="0.2">
      <c r="BI9864" s="2">
        <v>9858</v>
      </c>
      <c r="BJ9864" s="1">
        <v>79.86180286005758</v>
      </c>
      <c r="BO9864" s="1">
        <v>80.70108414733663</v>
      </c>
    </row>
    <row r="9865" spans="61:67" x14ac:dyDescent="0.2">
      <c r="BI9865" s="2">
        <v>9859</v>
      </c>
      <c r="BJ9865" s="1">
        <v>19.909359680378497</v>
      </c>
      <c r="BO9865" s="1">
        <v>6.8550630206584167</v>
      </c>
    </row>
    <row r="9866" spans="61:67" x14ac:dyDescent="0.2">
      <c r="BI9866" s="2">
        <v>9860</v>
      </c>
      <c r="BJ9866" s="1">
        <v>61.067139912041981</v>
      </c>
      <c r="BO9866" s="1">
        <v>108.01656230105776</v>
      </c>
    </row>
    <row r="9867" spans="61:67" x14ac:dyDescent="0.2">
      <c r="BI9867" s="2">
        <v>9861</v>
      </c>
      <c r="BJ9867" s="1">
        <v>110.81276434459515</v>
      </c>
      <c r="BO9867" s="1">
        <v>60.351526700997553</v>
      </c>
    </row>
    <row r="9868" spans="61:67" x14ac:dyDescent="0.2">
      <c r="BI9868" s="2">
        <v>9862</v>
      </c>
      <c r="BJ9868" s="1">
        <v>86.411182920775715</v>
      </c>
      <c r="BO9868" s="1">
        <v>94.684659193770116</v>
      </c>
    </row>
    <row r="9869" spans="61:67" x14ac:dyDescent="0.2">
      <c r="BI9869" s="2">
        <v>9863</v>
      </c>
      <c r="BJ9869" s="1">
        <v>33.601000803792417</v>
      </c>
      <c r="BO9869" s="1">
        <v>63.481717748677639</v>
      </c>
    </row>
    <row r="9870" spans="61:67" x14ac:dyDescent="0.2">
      <c r="BI9870" s="2">
        <v>9864</v>
      </c>
      <c r="BJ9870" s="1">
        <v>70.584910467048914</v>
      </c>
      <c r="BO9870" s="1">
        <v>92.889381052679127</v>
      </c>
    </row>
    <row r="9871" spans="61:67" x14ac:dyDescent="0.2">
      <c r="BI9871" s="2">
        <v>9865</v>
      </c>
      <c r="BJ9871" s="1">
        <v>51.807413038158003</v>
      </c>
      <c r="BO9871" s="1">
        <v>97.422412256764503</v>
      </c>
    </row>
    <row r="9872" spans="61:67" x14ac:dyDescent="0.2">
      <c r="BI9872" s="2">
        <v>9866</v>
      </c>
      <c r="BJ9872" s="1">
        <v>79.144020543333042</v>
      </c>
      <c r="BO9872" s="1">
        <v>63.078297653332314</v>
      </c>
    </row>
    <row r="9873" spans="61:67" x14ac:dyDescent="0.2">
      <c r="BI9873" s="2">
        <v>9867</v>
      </c>
      <c r="BJ9873" s="1">
        <v>48.00377762539965</v>
      </c>
      <c r="BO9873" s="1">
        <v>102.51884938661088</v>
      </c>
    </row>
    <row r="9874" spans="61:67" x14ac:dyDescent="0.2">
      <c r="BI9874" s="2">
        <v>9868</v>
      </c>
      <c r="BJ9874" s="1">
        <v>104.08793792351075</v>
      </c>
      <c r="BO9874" s="1">
        <v>68.410570642930551</v>
      </c>
    </row>
    <row r="9875" spans="61:67" x14ac:dyDescent="0.2">
      <c r="BI9875" s="2">
        <v>9869</v>
      </c>
      <c r="BJ9875" s="1">
        <v>41.076843949230764</v>
      </c>
      <c r="BO9875" s="1">
        <v>113.01690638202199</v>
      </c>
    </row>
    <row r="9876" spans="61:67" x14ac:dyDescent="0.2">
      <c r="BI9876" s="2">
        <v>9870</v>
      </c>
      <c r="BJ9876" s="1">
        <v>60.4872960504144</v>
      </c>
      <c r="BO9876" s="1">
        <v>85.646854424915986</v>
      </c>
    </row>
    <row r="9877" spans="61:67" x14ac:dyDescent="0.2">
      <c r="BI9877" s="2">
        <v>9871</v>
      </c>
      <c r="BJ9877" s="1">
        <v>35.570859112300226</v>
      </c>
      <c r="BO9877" s="1">
        <v>49.892226929284206</v>
      </c>
    </row>
    <row r="9878" spans="61:67" x14ac:dyDescent="0.2">
      <c r="BI9878" s="2">
        <v>9872</v>
      </c>
      <c r="BJ9878" s="1">
        <v>44.600954513418273</v>
      </c>
      <c r="BO9878" s="1">
        <v>19.679556647853541</v>
      </c>
    </row>
    <row r="9879" spans="61:67" x14ac:dyDescent="0.2">
      <c r="BI9879" s="2">
        <v>9873</v>
      </c>
      <c r="BJ9879" s="1">
        <v>21.447333675790258</v>
      </c>
      <c r="BO9879" s="1">
        <v>90.762334677318492</v>
      </c>
    </row>
    <row r="9880" spans="61:67" x14ac:dyDescent="0.2">
      <c r="BI9880" s="2">
        <v>9874</v>
      </c>
      <c r="BJ9880" s="1">
        <v>39.16409828700607</v>
      </c>
      <c r="BO9880" s="1">
        <v>106.69335654849941</v>
      </c>
    </row>
    <row r="9881" spans="61:67" x14ac:dyDescent="0.2">
      <c r="BI9881" s="2">
        <v>9875</v>
      </c>
      <c r="BJ9881" s="1">
        <v>44.297156249955506</v>
      </c>
      <c r="BO9881" s="1">
        <v>81.684011594038608</v>
      </c>
    </row>
    <row r="9882" spans="61:67" x14ac:dyDescent="0.2">
      <c r="BI9882" s="2">
        <v>9876</v>
      </c>
      <c r="BJ9882" s="1">
        <v>52.735561356269571</v>
      </c>
      <c r="BO9882" s="1">
        <v>29.167669303574439</v>
      </c>
    </row>
    <row r="9883" spans="61:67" x14ac:dyDescent="0.2">
      <c r="BI9883" s="2">
        <v>9877</v>
      </c>
      <c r="BJ9883" s="1">
        <v>40.975972572936982</v>
      </c>
      <c r="BO9883" s="1">
        <v>73.561397593610181</v>
      </c>
    </row>
    <row r="9884" spans="61:67" x14ac:dyDescent="0.2">
      <c r="BI9884" s="2">
        <v>9878</v>
      </c>
      <c r="BJ9884" s="1">
        <v>36.76447180175775</v>
      </c>
      <c r="BO9884" s="1">
        <v>72.009956325882413</v>
      </c>
    </row>
    <row r="9885" spans="61:67" x14ac:dyDescent="0.2">
      <c r="BI9885" s="2">
        <v>9879</v>
      </c>
      <c r="BJ9885" s="1">
        <v>0.21737159761640257</v>
      </c>
      <c r="BO9885" s="1">
        <v>110.8085176010615</v>
      </c>
    </row>
    <row r="9886" spans="61:67" x14ac:dyDescent="0.2">
      <c r="BI9886" s="2">
        <v>9880</v>
      </c>
      <c r="BJ9886" s="1">
        <v>87.405858312183042</v>
      </c>
      <c r="BO9886" s="1">
        <v>20.671496029616446</v>
      </c>
    </row>
    <row r="9887" spans="61:67" x14ac:dyDescent="0.2">
      <c r="BI9887" s="2">
        <v>9881</v>
      </c>
      <c r="BJ9887" s="1">
        <v>97.789956766047723</v>
      </c>
      <c r="BO9887" s="1">
        <v>13.53287295266831</v>
      </c>
    </row>
    <row r="9888" spans="61:67" x14ac:dyDescent="0.2">
      <c r="BI9888" s="2">
        <v>9882</v>
      </c>
      <c r="BJ9888" s="1">
        <v>64.052368116844136</v>
      </c>
      <c r="BO9888" s="1">
        <v>9.6062323404959038</v>
      </c>
    </row>
    <row r="9889" spans="61:67" x14ac:dyDescent="0.2">
      <c r="BI9889" s="2">
        <v>9883</v>
      </c>
      <c r="BJ9889" s="1">
        <v>56.293014241817858</v>
      </c>
      <c r="BO9889" s="1">
        <v>12.902114716990535</v>
      </c>
    </row>
    <row r="9890" spans="61:67" x14ac:dyDescent="0.2">
      <c r="BI9890" s="2">
        <v>9884</v>
      </c>
      <c r="BJ9890" s="1">
        <v>7.4085108521222303</v>
      </c>
      <c r="BO9890" s="1">
        <v>88.272797991245724</v>
      </c>
    </row>
    <row r="9891" spans="61:67" x14ac:dyDescent="0.2">
      <c r="BI9891" s="2">
        <v>9885</v>
      </c>
      <c r="BJ9891" s="1">
        <v>99.825475424712735</v>
      </c>
      <c r="BO9891" s="1">
        <v>108.39180425450807</v>
      </c>
    </row>
    <row r="9892" spans="61:67" x14ac:dyDescent="0.2">
      <c r="BI9892" s="2">
        <v>9886</v>
      </c>
      <c r="BJ9892" s="1">
        <v>7.6560721000081564</v>
      </c>
      <c r="BO9892" s="1">
        <v>25.909560071589322</v>
      </c>
    </row>
    <row r="9893" spans="61:67" x14ac:dyDescent="0.2">
      <c r="BI9893" s="2">
        <v>9887</v>
      </c>
      <c r="BJ9893" s="1">
        <v>43.315721528557233</v>
      </c>
      <c r="BO9893" s="1">
        <v>72.291909956723046</v>
      </c>
    </row>
    <row r="9894" spans="61:67" x14ac:dyDescent="0.2">
      <c r="BI9894" s="2">
        <v>9888</v>
      </c>
      <c r="BJ9894" s="1">
        <v>14.734031703904616</v>
      </c>
      <c r="BO9894" s="1">
        <v>38.256534323429364</v>
      </c>
    </row>
    <row r="9895" spans="61:67" x14ac:dyDescent="0.2">
      <c r="BI9895" s="2">
        <v>9889</v>
      </c>
      <c r="BJ9895" s="1">
        <v>72.797099035986477</v>
      </c>
      <c r="BO9895" s="1">
        <v>27.968287614541264</v>
      </c>
    </row>
    <row r="9896" spans="61:67" x14ac:dyDescent="0.2">
      <c r="BI9896" s="2">
        <v>9890</v>
      </c>
      <c r="BJ9896" s="1">
        <v>28.984592753730549</v>
      </c>
      <c r="BO9896" s="1">
        <v>10.967381855668645</v>
      </c>
    </row>
    <row r="9897" spans="61:67" x14ac:dyDescent="0.2">
      <c r="BI9897" s="2">
        <v>9891</v>
      </c>
      <c r="BJ9897" s="1">
        <v>105.2214138714089</v>
      </c>
      <c r="BO9897" s="1">
        <v>29.900624518726271</v>
      </c>
    </row>
    <row r="9898" spans="61:67" x14ac:dyDescent="0.2">
      <c r="BI9898" s="2">
        <v>9892</v>
      </c>
      <c r="BJ9898" s="1">
        <v>86.92144804493266</v>
      </c>
      <c r="BO9898" s="1">
        <v>84.745121814752551</v>
      </c>
    </row>
    <row r="9899" spans="61:67" x14ac:dyDescent="0.2">
      <c r="BI9899" s="2">
        <v>9893</v>
      </c>
      <c r="BJ9899" s="1">
        <v>21.971502584421483</v>
      </c>
      <c r="BO9899" s="1">
        <v>27.829227429858729</v>
      </c>
    </row>
    <row r="9900" spans="61:67" x14ac:dyDescent="0.2">
      <c r="BI9900" s="2">
        <v>9894</v>
      </c>
      <c r="BJ9900" s="1">
        <v>54.047057615800171</v>
      </c>
      <c r="BO9900" s="1">
        <v>40.41765414066812</v>
      </c>
    </row>
    <row r="9901" spans="61:67" x14ac:dyDescent="0.2">
      <c r="BI9901" s="2">
        <v>9895</v>
      </c>
      <c r="BJ9901" s="1">
        <v>101.07065528474412</v>
      </c>
      <c r="BO9901" s="1">
        <v>102.84215013627094</v>
      </c>
    </row>
    <row r="9902" spans="61:67" x14ac:dyDescent="0.2">
      <c r="BI9902" s="2">
        <v>9896</v>
      </c>
      <c r="BJ9902" s="1">
        <v>60.348168396597444</v>
      </c>
      <c r="BO9902" s="1">
        <v>35.319708586797802</v>
      </c>
    </row>
    <row r="9903" spans="61:67" x14ac:dyDescent="0.2">
      <c r="BI9903" s="2">
        <v>9897</v>
      </c>
      <c r="BJ9903" s="1">
        <v>13.967886572872867</v>
      </c>
      <c r="BO9903" s="1">
        <v>109.83040072485635</v>
      </c>
    </row>
    <row r="9904" spans="61:67" x14ac:dyDescent="0.2">
      <c r="BI9904" s="2">
        <v>9898</v>
      </c>
      <c r="BJ9904" s="1">
        <v>113.4310965681053</v>
      </c>
      <c r="BO9904" s="1">
        <v>36.405113644361123</v>
      </c>
    </row>
    <row r="9905" spans="61:67" x14ac:dyDescent="0.2">
      <c r="BI9905" s="2">
        <v>9899</v>
      </c>
      <c r="BJ9905" s="1">
        <v>100.25043199655794</v>
      </c>
      <c r="BO9905" s="1">
        <v>26.19962226789222</v>
      </c>
    </row>
    <row r="9906" spans="61:67" x14ac:dyDescent="0.2">
      <c r="BI9906" s="2">
        <v>9900</v>
      </c>
      <c r="BJ9906" s="1">
        <v>86.229620864604541</v>
      </c>
      <c r="BO9906" s="1">
        <v>43.861727303914037</v>
      </c>
    </row>
    <row r="9907" spans="61:67" x14ac:dyDescent="0.2">
      <c r="BI9907" s="2">
        <v>9901</v>
      </c>
      <c r="BJ9907" s="1">
        <v>29.340550747989379</v>
      </c>
      <c r="BO9907" s="1">
        <v>30.387463968114741</v>
      </c>
    </row>
    <row r="9908" spans="61:67" x14ac:dyDescent="0.2">
      <c r="BI9908" s="2">
        <v>9902</v>
      </c>
      <c r="BJ9908" s="1">
        <v>6.6593890230519541</v>
      </c>
      <c r="BO9908" s="1">
        <v>19.216959516955182</v>
      </c>
    </row>
    <row r="9909" spans="61:67" x14ac:dyDescent="0.2">
      <c r="BI9909" s="2">
        <v>9903</v>
      </c>
      <c r="BJ9909" s="1">
        <v>0.98527108759180848</v>
      </c>
      <c r="BO9909" s="1">
        <v>84.225531464938214</v>
      </c>
    </row>
    <row r="9910" spans="61:67" x14ac:dyDescent="0.2">
      <c r="BI9910" s="2">
        <v>9904</v>
      </c>
      <c r="BJ9910" s="1">
        <v>56.241320588311638</v>
      </c>
      <c r="BO9910" s="1">
        <v>39.299483887933988</v>
      </c>
    </row>
    <row r="9911" spans="61:67" x14ac:dyDescent="0.2">
      <c r="BI9911" s="2">
        <v>9905</v>
      </c>
      <c r="BJ9911" s="1">
        <v>112.9536665779252</v>
      </c>
      <c r="BO9911" s="1">
        <v>2.2256991215983639</v>
      </c>
    </row>
    <row r="9912" spans="61:67" x14ac:dyDescent="0.2">
      <c r="BI9912" s="2">
        <v>9906</v>
      </c>
      <c r="BJ9912" s="1">
        <v>58.911877119495287</v>
      </c>
      <c r="BO9912" s="1">
        <v>63.824244647936396</v>
      </c>
    </row>
    <row r="9913" spans="61:67" x14ac:dyDescent="0.2">
      <c r="BI9913" s="2">
        <v>9907</v>
      </c>
      <c r="BJ9913" s="1">
        <v>102.80816820104546</v>
      </c>
      <c r="BO9913" s="1">
        <v>32.002229883250735</v>
      </c>
    </row>
    <row r="9914" spans="61:67" x14ac:dyDescent="0.2">
      <c r="BI9914" s="2">
        <v>9908</v>
      </c>
      <c r="BJ9914" s="1">
        <v>26.085261340424619</v>
      </c>
      <c r="BO9914" s="1">
        <v>59.349344438797843</v>
      </c>
    </row>
    <row r="9915" spans="61:67" x14ac:dyDescent="0.2">
      <c r="BI9915" s="2">
        <v>9909</v>
      </c>
      <c r="BJ9915" s="1">
        <v>104.72784825206757</v>
      </c>
      <c r="BO9915" s="1">
        <v>22.584844240169115</v>
      </c>
    </row>
    <row r="9916" spans="61:67" x14ac:dyDescent="0.2">
      <c r="BI9916" s="2">
        <v>9910</v>
      </c>
      <c r="BJ9916" s="1">
        <v>46.438238309705881</v>
      </c>
      <c r="BO9916" s="1">
        <v>111.91269919801339</v>
      </c>
    </row>
    <row r="9917" spans="61:67" x14ac:dyDescent="0.2">
      <c r="BI9917" s="2">
        <v>9911</v>
      </c>
      <c r="BJ9917" s="1">
        <v>3.3728044828724926</v>
      </c>
      <c r="BO9917" s="1">
        <v>104.47958076090735</v>
      </c>
    </row>
    <row r="9918" spans="61:67" x14ac:dyDescent="0.2">
      <c r="BI9918" s="2">
        <v>9912</v>
      </c>
      <c r="BJ9918" s="1">
        <v>20.605892092097957</v>
      </c>
      <c r="BO9918" s="1">
        <v>107.34663310546578</v>
      </c>
    </row>
    <row r="9919" spans="61:67" x14ac:dyDescent="0.2">
      <c r="BI9919" s="2">
        <v>9913</v>
      </c>
      <c r="BJ9919" s="1">
        <v>66.305896052675152</v>
      </c>
      <c r="BO9919" s="1">
        <v>60.359075201163066</v>
      </c>
    </row>
    <row r="9920" spans="61:67" x14ac:dyDescent="0.2">
      <c r="BI9920" s="2">
        <v>9914</v>
      </c>
      <c r="BJ9920" s="1">
        <v>12.40100123505108</v>
      </c>
      <c r="BO9920" s="1">
        <v>11.872114092544376</v>
      </c>
    </row>
    <row r="9921" spans="61:67" x14ac:dyDescent="0.2">
      <c r="BI9921" s="2">
        <v>9915</v>
      </c>
      <c r="BJ9921" s="1">
        <v>74.171804693128749</v>
      </c>
      <c r="BO9921" s="1">
        <v>0.40476766424616173</v>
      </c>
    </row>
    <row r="9922" spans="61:67" x14ac:dyDescent="0.2">
      <c r="BI9922" s="2">
        <v>9916</v>
      </c>
      <c r="BJ9922" s="1">
        <v>5.9628125602206801</v>
      </c>
      <c r="BO9922" s="1">
        <v>9.6910475499193289</v>
      </c>
    </row>
    <row r="9923" spans="61:67" x14ac:dyDescent="0.2">
      <c r="BI9923" s="2">
        <v>9917</v>
      </c>
      <c r="BJ9923" s="1">
        <v>69.67154498021425</v>
      </c>
      <c r="BO9923" s="1">
        <v>106.79973856922253</v>
      </c>
    </row>
    <row r="9924" spans="61:67" x14ac:dyDescent="0.2">
      <c r="BI9924" s="2">
        <v>9918</v>
      </c>
      <c r="BJ9924" s="1">
        <v>27.497745859496757</v>
      </c>
      <c r="BO9924" s="1">
        <v>97.814118575964912</v>
      </c>
    </row>
    <row r="9925" spans="61:67" x14ac:dyDescent="0.2">
      <c r="BI9925" s="2">
        <v>9919</v>
      </c>
      <c r="BJ9925" s="1">
        <v>96.535303850760712</v>
      </c>
      <c r="BO9925" s="1">
        <v>75.846856717915344</v>
      </c>
    </row>
    <row r="9926" spans="61:67" x14ac:dyDescent="0.2">
      <c r="BI9926" s="2">
        <v>9920</v>
      </c>
      <c r="BJ9926" s="1">
        <v>60.254398061091209</v>
      </c>
      <c r="BO9926" s="1">
        <v>8.2188658566509325</v>
      </c>
    </row>
    <row r="9927" spans="61:67" x14ac:dyDescent="0.2">
      <c r="BI9927" s="2">
        <v>9921</v>
      </c>
      <c r="BJ9927" s="1">
        <v>27.00778621857749</v>
      </c>
      <c r="BO9927" s="1">
        <v>40.54273219339926</v>
      </c>
    </row>
    <row r="9928" spans="61:67" x14ac:dyDescent="0.2">
      <c r="BI9928" s="2">
        <v>9922</v>
      </c>
      <c r="BJ9928" s="1">
        <v>97.1826644252926</v>
      </c>
      <c r="BO9928" s="1">
        <v>70.486050962442121</v>
      </c>
    </row>
    <row r="9929" spans="61:67" x14ac:dyDescent="0.2">
      <c r="BI9929" s="2">
        <v>9923</v>
      </c>
      <c r="BJ9929" s="1">
        <v>21.078942731353731</v>
      </c>
      <c r="BO9929" s="1">
        <v>49.340584159930515</v>
      </c>
    </row>
    <row r="9930" spans="61:67" x14ac:dyDescent="0.2">
      <c r="BI9930" s="2">
        <v>9924</v>
      </c>
      <c r="BJ9930" s="1">
        <v>15.583074169755985</v>
      </c>
      <c r="BO9930" s="1">
        <v>91.339306912405945</v>
      </c>
    </row>
    <row r="9931" spans="61:67" x14ac:dyDescent="0.2">
      <c r="BI9931" s="2">
        <v>9925</v>
      </c>
      <c r="BJ9931" s="1">
        <v>29.620431071895052</v>
      </c>
      <c r="BO9931" s="1">
        <v>47.409924989011884</v>
      </c>
    </row>
    <row r="9932" spans="61:67" x14ac:dyDescent="0.2">
      <c r="BI9932" s="2">
        <v>9926</v>
      </c>
      <c r="BJ9932" s="1">
        <v>32.173131828721225</v>
      </c>
      <c r="BO9932" s="1">
        <v>51.380126044283415</v>
      </c>
    </row>
    <row r="9933" spans="61:67" x14ac:dyDescent="0.2">
      <c r="BI9933" s="2">
        <v>9927</v>
      </c>
      <c r="BJ9933" s="1">
        <v>91.652586612569834</v>
      </c>
      <c r="BO9933" s="1">
        <v>35.276312489930021</v>
      </c>
    </row>
    <row r="9934" spans="61:67" x14ac:dyDescent="0.2">
      <c r="BI9934" s="2">
        <v>9928</v>
      </c>
      <c r="BJ9934" s="1">
        <v>15.242508549164466</v>
      </c>
      <c r="BO9934" s="1">
        <v>105.24677085441941</v>
      </c>
    </row>
    <row r="9935" spans="61:67" x14ac:dyDescent="0.2">
      <c r="BI9935" s="2">
        <v>9929</v>
      </c>
      <c r="BJ9935" s="1">
        <v>61.185999633180032</v>
      </c>
      <c r="BO9935" s="1">
        <v>108.51844755933352</v>
      </c>
    </row>
    <row r="9936" spans="61:67" x14ac:dyDescent="0.2">
      <c r="BI9936" s="2">
        <v>9930</v>
      </c>
      <c r="BJ9936" s="1">
        <v>19.689546624863663</v>
      </c>
      <c r="BO9936" s="1">
        <v>70.473759280855532</v>
      </c>
    </row>
    <row r="9937" spans="61:67" x14ac:dyDescent="0.2">
      <c r="BI9937" s="2">
        <v>9931</v>
      </c>
      <c r="BJ9937" s="1">
        <v>68.496655453614025</v>
      </c>
      <c r="BO9937" s="1">
        <v>55.646080115964835</v>
      </c>
    </row>
    <row r="9938" spans="61:67" x14ac:dyDescent="0.2">
      <c r="BI9938" s="2">
        <v>9932</v>
      </c>
      <c r="BJ9938" s="1">
        <v>104.39790257963982</v>
      </c>
      <c r="BO9938" s="1">
        <v>81.685806875978855</v>
      </c>
    </row>
    <row r="9939" spans="61:67" x14ac:dyDescent="0.2">
      <c r="BI9939" s="2">
        <v>9933</v>
      </c>
      <c r="BJ9939" s="1">
        <v>106.70658323118032</v>
      </c>
      <c r="BO9939" s="1">
        <v>73.166925002709192</v>
      </c>
    </row>
    <row r="9940" spans="61:67" x14ac:dyDescent="0.2">
      <c r="BI9940" s="2">
        <v>9934</v>
      </c>
      <c r="BJ9940" s="1">
        <v>84.527696583401834</v>
      </c>
      <c r="BO9940" s="1">
        <v>10.314970686242969</v>
      </c>
    </row>
    <row r="9941" spans="61:67" x14ac:dyDescent="0.2">
      <c r="BI9941" s="2">
        <v>9935</v>
      </c>
      <c r="BJ9941" s="1">
        <v>5.3642181987276949</v>
      </c>
      <c r="BO9941" s="1">
        <v>113.72455113574283</v>
      </c>
    </row>
    <row r="9942" spans="61:67" x14ac:dyDescent="0.2">
      <c r="BI9942" s="2">
        <v>9936</v>
      </c>
      <c r="BJ9942" s="1">
        <v>71.561195424021506</v>
      </c>
      <c r="BO9942" s="1">
        <v>19.032082374288546</v>
      </c>
    </row>
    <row r="9943" spans="61:67" x14ac:dyDescent="0.2">
      <c r="BI9943" s="2">
        <v>9937</v>
      </c>
      <c r="BJ9943" s="1">
        <v>86.526583150078224</v>
      </c>
      <c r="BO9943" s="1">
        <v>27.181966772264769</v>
      </c>
    </row>
    <row r="9944" spans="61:67" x14ac:dyDescent="0.2">
      <c r="BI9944" s="2">
        <v>9938</v>
      </c>
      <c r="BJ9944" s="1">
        <v>23.660613881555815</v>
      </c>
      <c r="BO9944" s="1">
        <v>51.732712263341469</v>
      </c>
    </row>
    <row r="9945" spans="61:67" x14ac:dyDescent="0.2">
      <c r="BI9945" s="2">
        <v>9939</v>
      </c>
      <c r="BJ9945" s="1">
        <v>56.499857560943568</v>
      </c>
      <c r="BO9945" s="1">
        <v>71.801643778930938</v>
      </c>
    </row>
    <row r="9946" spans="61:67" x14ac:dyDescent="0.2">
      <c r="BI9946" s="2">
        <v>9940</v>
      </c>
      <c r="BJ9946" s="1">
        <v>1.2132609474276528</v>
      </c>
      <c r="BO9946" s="1">
        <v>110.62573135726988</v>
      </c>
    </row>
    <row r="9947" spans="61:67" x14ac:dyDescent="0.2">
      <c r="BI9947" s="2">
        <v>9941</v>
      </c>
      <c r="BJ9947" s="1">
        <v>24.478226480455032</v>
      </c>
      <c r="BO9947" s="1">
        <v>11.493095855175778</v>
      </c>
    </row>
    <row r="9948" spans="61:67" x14ac:dyDescent="0.2">
      <c r="BI9948" s="2">
        <v>9942</v>
      </c>
      <c r="BJ9948" s="1">
        <v>28.538096003967592</v>
      </c>
      <c r="BO9948" s="1">
        <v>31.193902115279638</v>
      </c>
    </row>
    <row r="9949" spans="61:67" x14ac:dyDescent="0.2">
      <c r="BI9949" s="2">
        <v>9943</v>
      </c>
      <c r="BJ9949" s="1">
        <v>21.428890256745586</v>
      </c>
      <c r="BO9949" s="1">
        <v>56.06245693878158</v>
      </c>
    </row>
    <row r="9950" spans="61:67" x14ac:dyDescent="0.2">
      <c r="BI9950" s="2">
        <v>9944</v>
      </c>
      <c r="BJ9950" s="1">
        <v>57.713665608604671</v>
      </c>
      <c r="BO9950" s="1">
        <v>38.750474429170268</v>
      </c>
    </row>
    <row r="9951" spans="61:67" x14ac:dyDescent="0.2">
      <c r="BI9951" s="2">
        <v>9945</v>
      </c>
      <c r="BJ9951" s="1">
        <v>99.356012412944537</v>
      </c>
      <c r="BO9951" s="1">
        <v>75.871579310779723</v>
      </c>
    </row>
    <row r="9952" spans="61:67" x14ac:dyDescent="0.2">
      <c r="BI9952" s="2">
        <v>9946</v>
      </c>
      <c r="BJ9952" s="1">
        <v>21.772724079390553</v>
      </c>
      <c r="BO9952" s="1">
        <v>47.9427041837654</v>
      </c>
    </row>
    <row r="9953" spans="61:67" x14ac:dyDescent="0.2">
      <c r="BI9953" s="2">
        <v>9947</v>
      </c>
      <c r="BJ9953" s="1">
        <v>93.354833104288375</v>
      </c>
      <c r="BO9953" s="1">
        <v>83.508717340525365</v>
      </c>
    </row>
    <row r="9954" spans="61:67" x14ac:dyDescent="0.2">
      <c r="BI9954" s="2">
        <v>9948</v>
      </c>
      <c r="BJ9954" s="1">
        <v>13.274161927433095</v>
      </c>
      <c r="BO9954" s="1">
        <v>32.577685085403559</v>
      </c>
    </row>
    <row r="9955" spans="61:67" x14ac:dyDescent="0.2">
      <c r="BI9955" s="2">
        <v>9949</v>
      </c>
      <c r="BJ9955" s="1">
        <v>100.74324541839859</v>
      </c>
      <c r="BO9955" s="1">
        <v>37.637731851071706</v>
      </c>
    </row>
    <row r="9956" spans="61:67" x14ac:dyDescent="0.2">
      <c r="BI9956" s="2">
        <v>9950</v>
      </c>
      <c r="BJ9956" s="1">
        <v>35.975143771656647</v>
      </c>
      <c r="BO9956" s="1">
        <v>3.9327812360664147</v>
      </c>
    </row>
    <row r="9957" spans="61:67" x14ac:dyDescent="0.2">
      <c r="BI9957" s="2">
        <v>9951</v>
      </c>
      <c r="BJ9957" s="1">
        <v>29.839501762175967</v>
      </c>
      <c r="BO9957" s="1">
        <v>48.82138758676065</v>
      </c>
    </row>
    <row r="9958" spans="61:67" x14ac:dyDescent="0.2">
      <c r="BI9958" s="2">
        <v>9952</v>
      </c>
      <c r="BJ9958" s="1">
        <v>72.812538111063915</v>
      </c>
      <c r="BO9958" s="1">
        <v>64.829586232756284</v>
      </c>
    </row>
    <row r="9959" spans="61:67" x14ac:dyDescent="0.2">
      <c r="BI9959" s="2">
        <v>9953</v>
      </c>
      <c r="BJ9959" s="1">
        <v>70.144126294071484</v>
      </c>
      <c r="BO9959" s="1">
        <v>62.431596699402618</v>
      </c>
    </row>
    <row r="9960" spans="61:67" x14ac:dyDescent="0.2">
      <c r="BI9960" s="2">
        <v>9954</v>
      </c>
      <c r="BJ9960" s="1">
        <v>55.591213677215492</v>
      </c>
      <c r="BO9960" s="1">
        <v>79.025944039502164</v>
      </c>
    </row>
    <row r="9961" spans="61:67" x14ac:dyDescent="0.2">
      <c r="BI9961" s="2">
        <v>9955</v>
      </c>
      <c r="BJ9961" s="1">
        <v>35.809329622305725</v>
      </c>
      <c r="BO9961" s="1">
        <v>106.14216310801537</v>
      </c>
    </row>
    <row r="9962" spans="61:67" x14ac:dyDescent="0.2">
      <c r="BI9962" s="2">
        <v>9956</v>
      </c>
      <c r="BJ9962" s="1">
        <v>76.493909239408609</v>
      </c>
      <c r="BO9962" s="1">
        <v>68.025821643799034</v>
      </c>
    </row>
    <row r="9963" spans="61:67" x14ac:dyDescent="0.2">
      <c r="BI9963" s="2">
        <v>9957</v>
      </c>
      <c r="BJ9963" s="1">
        <v>67.996183937050134</v>
      </c>
      <c r="BO9963" s="1">
        <v>54.382286904850375</v>
      </c>
    </row>
    <row r="9964" spans="61:67" x14ac:dyDescent="0.2">
      <c r="BI9964" s="2">
        <v>9958</v>
      </c>
      <c r="BJ9964" s="1">
        <v>13.993675378031934</v>
      </c>
      <c r="BO9964" s="1">
        <v>97.522120667557132</v>
      </c>
    </row>
    <row r="9965" spans="61:67" x14ac:dyDescent="0.2">
      <c r="BI9965" s="2">
        <v>9959</v>
      </c>
      <c r="BJ9965" s="1">
        <v>51.508418334809463</v>
      </c>
      <c r="BO9965" s="1">
        <v>103.57209530408754</v>
      </c>
    </row>
    <row r="9966" spans="61:67" x14ac:dyDescent="0.2">
      <c r="BI9966" s="2">
        <v>9960</v>
      </c>
      <c r="BJ9966" s="1">
        <v>40.818148293359471</v>
      </c>
      <c r="BO9966" s="1">
        <v>64.265404248607766</v>
      </c>
    </row>
    <row r="9967" spans="61:67" x14ac:dyDescent="0.2">
      <c r="BI9967" s="2">
        <v>9961</v>
      </c>
      <c r="BJ9967" s="1">
        <v>23.092200239987317</v>
      </c>
      <c r="BO9967" s="1">
        <v>58.525766391380145</v>
      </c>
    </row>
    <row r="9968" spans="61:67" x14ac:dyDescent="0.2">
      <c r="BI9968" s="2">
        <v>9962</v>
      </c>
      <c r="BJ9968" s="1">
        <v>76.940508941181108</v>
      </c>
      <c r="BO9968" s="1">
        <v>47.412291632276336</v>
      </c>
    </row>
    <row r="9969" spans="61:67" x14ac:dyDescent="0.2">
      <c r="BI9969" s="2">
        <v>9963</v>
      </c>
      <c r="BJ9969" s="1">
        <v>14.131062869615743</v>
      </c>
      <c r="BO9969" s="1">
        <v>46.999630618059726</v>
      </c>
    </row>
    <row r="9970" spans="61:67" x14ac:dyDescent="0.2">
      <c r="BI9970" s="2">
        <v>9964</v>
      </c>
      <c r="BJ9970" s="1">
        <v>18.410148521967539</v>
      </c>
      <c r="BO9970" s="1">
        <v>64.968706264310711</v>
      </c>
    </row>
    <row r="9971" spans="61:67" x14ac:dyDescent="0.2">
      <c r="BI9971" s="2">
        <v>9965</v>
      </c>
      <c r="BJ9971" s="1">
        <v>23.730654739823262</v>
      </c>
      <c r="BO9971" s="1">
        <v>111.56125034895886</v>
      </c>
    </row>
    <row r="9972" spans="61:67" x14ac:dyDescent="0.2">
      <c r="BI9972" s="2">
        <v>9966</v>
      </c>
      <c r="BJ9972" s="1">
        <v>41.793050687355915</v>
      </c>
      <c r="BO9972" s="1">
        <v>81.676370679361909</v>
      </c>
    </row>
    <row r="9973" spans="61:67" x14ac:dyDescent="0.2">
      <c r="BI9973" s="2">
        <v>9967</v>
      </c>
      <c r="BJ9973" s="1">
        <v>62.772962751057705</v>
      </c>
      <c r="BO9973" s="1">
        <v>107.43921574126232</v>
      </c>
    </row>
    <row r="9974" spans="61:67" x14ac:dyDescent="0.2">
      <c r="BI9974" s="2">
        <v>9968</v>
      </c>
      <c r="BJ9974" s="1">
        <v>6.3912959134683369</v>
      </c>
      <c r="BO9974" s="1">
        <v>25.715925024809859</v>
      </c>
    </row>
    <row r="9975" spans="61:67" x14ac:dyDescent="0.2">
      <c r="BI9975" s="2">
        <v>9969</v>
      </c>
      <c r="BJ9975" s="1">
        <v>45.628642074108328</v>
      </c>
      <c r="BO9975" s="1">
        <v>68.146989632205063</v>
      </c>
    </row>
    <row r="9976" spans="61:67" x14ac:dyDescent="0.2">
      <c r="BI9976" s="2">
        <v>9970</v>
      </c>
      <c r="BJ9976" s="1">
        <v>52.117750064336818</v>
      </c>
      <c r="BO9976" s="1">
        <v>92.311543262757127</v>
      </c>
    </row>
    <row r="9977" spans="61:67" x14ac:dyDescent="0.2">
      <c r="BI9977" s="2">
        <v>9971</v>
      </c>
      <c r="BJ9977" s="1">
        <v>104.12580697970587</v>
      </c>
      <c r="BO9977" s="1">
        <v>31.81567949100592</v>
      </c>
    </row>
    <row r="9978" spans="61:67" x14ac:dyDescent="0.2">
      <c r="BI9978" s="2">
        <v>9972</v>
      </c>
      <c r="BJ9978" s="1">
        <v>84.599910179943365</v>
      </c>
      <c r="BO9978" s="1">
        <v>35.812636605769725</v>
      </c>
    </row>
    <row r="9979" spans="61:67" x14ac:dyDescent="0.2">
      <c r="BI9979" s="2">
        <v>9973</v>
      </c>
      <c r="BJ9979" s="1">
        <v>41.824438387814453</v>
      </c>
      <c r="BO9979" s="1">
        <v>68.274009498573562</v>
      </c>
    </row>
    <row r="9980" spans="61:67" x14ac:dyDescent="0.2">
      <c r="BI9980" s="2">
        <v>9974</v>
      </c>
      <c r="BJ9980" s="1">
        <v>65.665834679005044</v>
      </c>
      <c r="BO9980" s="1">
        <v>15.895262652054509</v>
      </c>
    </row>
    <row r="9981" spans="61:67" x14ac:dyDescent="0.2">
      <c r="BI9981" s="2">
        <v>9975</v>
      </c>
      <c r="BJ9981" s="1">
        <v>64.104385669579258</v>
      </c>
      <c r="BO9981" s="1">
        <v>98.956516695276989</v>
      </c>
    </row>
    <row r="9982" spans="61:67" x14ac:dyDescent="0.2">
      <c r="BI9982" s="2">
        <v>9976</v>
      </c>
      <c r="BJ9982" s="1">
        <v>60.976395872507894</v>
      </c>
      <c r="BO9982" s="1">
        <v>105.0832250597641</v>
      </c>
    </row>
    <row r="9983" spans="61:67" x14ac:dyDescent="0.2">
      <c r="BI9983" s="2">
        <v>9977</v>
      </c>
      <c r="BJ9983" s="1">
        <v>59.658323619647646</v>
      </c>
      <c r="BO9983" s="1">
        <v>87.134215720417316</v>
      </c>
    </row>
    <row r="9984" spans="61:67" x14ac:dyDescent="0.2">
      <c r="BI9984" s="2">
        <v>9978</v>
      </c>
      <c r="BJ9984" s="1">
        <v>95.618679673503422</v>
      </c>
      <c r="BO9984" s="1">
        <v>40.856906508798787</v>
      </c>
    </row>
    <row r="9985" spans="61:67" x14ac:dyDescent="0.2">
      <c r="BI9985" s="2">
        <v>9979</v>
      </c>
      <c r="BJ9985" s="1">
        <v>62.3662296909785</v>
      </c>
      <c r="BO9985" s="1">
        <v>98.435440819373682</v>
      </c>
    </row>
    <row r="9986" spans="61:67" x14ac:dyDescent="0.2">
      <c r="BI9986" s="2">
        <v>9980</v>
      </c>
      <c r="BJ9986" s="1">
        <v>18.709523999323476</v>
      </c>
      <c r="BO9986" s="1">
        <v>105.27693060967844</v>
      </c>
    </row>
    <row r="9987" spans="61:67" x14ac:dyDescent="0.2">
      <c r="BI9987" s="2">
        <v>9981</v>
      </c>
      <c r="BJ9987" s="1">
        <v>43.167739013877522</v>
      </c>
      <c r="BO9987" s="1">
        <v>35.694380924048247</v>
      </c>
    </row>
    <row r="9988" spans="61:67" x14ac:dyDescent="0.2">
      <c r="BI9988" s="2">
        <v>9982</v>
      </c>
      <c r="BJ9988" s="1">
        <v>112.99067870483644</v>
      </c>
      <c r="BO9988" s="1">
        <v>25.187071787628479</v>
      </c>
    </row>
    <row r="9989" spans="61:67" x14ac:dyDescent="0.2">
      <c r="BI9989" s="2">
        <v>9983</v>
      </c>
      <c r="BJ9989" s="1">
        <v>49.342036169805979</v>
      </c>
      <c r="BO9989" s="1">
        <v>56.980266886204518</v>
      </c>
    </row>
    <row r="9990" spans="61:67" x14ac:dyDescent="0.2">
      <c r="BI9990" s="2">
        <v>9984</v>
      </c>
      <c r="BJ9990" s="1">
        <v>72.226967356106186</v>
      </c>
      <c r="BO9990" s="1">
        <v>42.833913821922849</v>
      </c>
    </row>
    <row r="9991" spans="61:67" x14ac:dyDescent="0.2">
      <c r="BI9991" s="2">
        <v>9985</v>
      </c>
      <c r="BJ9991" s="1">
        <v>65.462363735436284</v>
      </c>
      <c r="BO9991" s="1">
        <v>16.19522055361632</v>
      </c>
    </row>
    <row r="9992" spans="61:67" x14ac:dyDescent="0.2">
      <c r="BI9992" s="2">
        <v>9986</v>
      </c>
      <c r="BJ9992" s="1">
        <v>31.88058152725166</v>
      </c>
      <c r="BO9992" s="1">
        <v>82.649455684659515</v>
      </c>
    </row>
    <row r="9993" spans="61:67" x14ac:dyDescent="0.2">
      <c r="BI9993" s="2">
        <v>9987</v>
      </c>
      <c r="BJ9993" s="1">
        <v>88.343222662386196</v>
      </c>
      <c r="BO9993" s="1">
        <v>2.8964742373229448</v>
      </c>
    </row>
    <row r="9994" spans="61:67" x14ac:dyDescent="0.2">
      <c r="BI9994" s="2">
        <v>9988</v>
      </c>
      <c r="BJ9994" s="1">
        <v>3.6582354332282812</v>
      </c>
      <c r="BO9994" s="1">
        <v>97.341623452501196</v>
      </c>
    </row>
    <row r="9995" spans="61:67" x14ac:dyDescent="0.2">
      <c r="BI9995" s="2">
        <v>9989</v>
      </c>
      <c r="BJ9995" s="1">
        <v>1.941270508859116</v>
      </c>
      <c r="BO9995" s="1">
        <v>17.422251428829565</v>
      </c>
    </row>
    <row r="9996" spans="61:67" x14ac:dyDescent="0.2">
      <c r="BI9996" s="2">
        <v>9990</v>
      </c>
      <c r="BJ9996" s="1">
        <v>38.843648871555374</v>
      </c>
      <c r="BO9996" s="1">
        <v>109.29619335625857</v>
      </c>
    </row>
    <row r="9997" spans="61:67" x14ac:dyDescent="0.2">
      <c r="BI9997" s="2">
        <v>9991</v>
      </c>
      <c r="BJ9997" s="1">
        <v>100.08984351993233</v>
      </c>
      <c r="BO9997" s="1">
        <v>38.796117202779655</v>
      </c>
    </row>
    <row r="9998" spans="61:67" x14ac:dyDescent="0.2">
      <c r="BI9998" s="2">
        <v>9992</v>
      </c>
      <c r="BJ9998" s="1">
        <v>107.86278861796079</v>
      </c>
      <c r="BO9998" s="1">
        <v>67.41547102862647</v>
      </c>
    </row>
    <row r="9999" spans="61:67" x14ac:dyDescent="0.2">
      <c r="BI9999" s="2">
        <v>9993</v>
      </c>
      <c r="BJ9999" s="1">
        <v>105.37163802120635</v>
      </c>
      <c r="BO9999" s="1">
        <v>58.288385134330341</v>
      </c>
    </row>
    <row r="10000" spans="61:67" x14ac:dyDescent="0.2">
      <c r="BI10000" s="2">
        <v>9994</v>
      </c>
      <c r="BJ10000" s="1">
        <v>55.336278154291776</v>
      </c>
      <c r="BO10000" s="1">
        <v>48.00841883507097</v>
      </c>
    </row>
    <row r="10001" spans="61:67" x14ac:dyDescent="0.2">
      <c r="BI10001" s="2">
        <v>9995</v>
      </c>
      <c r="BJ10001" s="1">
        <v>59.206226663390211</v>
      </c>
      <c r="BO10001" s="1">
        <v>74.501212519040266</v>
      </c>
    </row>
    <row r="10002" spans="61:67" x14ac:dyDescent="0.2">
      <c r="BI10002" s="2">
        <v>9996</v>
      </c>
      <c r="BJ10002" s="1">
        <v>30.656194286042119</v>
      </c>
      <c r="BO10002" s="1">
        <v>95.108737417193637</v>
      </c>
    </row>
    <row r="10003" spans="61:67" x14ac:dyDescent="0.2">
      <c r="BI10003" s="2">
        <v>9997</v>
      </c>
      <c r="BJ10003" s="1">
        <v>43.497912625578877</v>
      </c>
      <c r="BO10003" s="1">
        <v>70.267114724518152</v>
      </c>
    </row>
    <row r="10004" spans="61:67" x14ac:dyDescent="0.2">
      <c r="BI10004" s="2">
        <v>9998</v>
      </c>
      <c r="BJ10004" s="1">
        <v>56.468472211216763</v>
      </c>
      <c r="BO10004" s="1">
        <v>62.290955423083815</v>
      </c>
    </row>
    <row r="10005" spans="61:67" x14ac:dyDescent="0.2">
      <c r="BI10005" s="2">
        <v>9999</v>
      </c>
      <c r="BJ10005" s="1">
        <v>72.651951283018164</v>
      </c>
      <c r="BO10005" s="1">
        <v>18.452839316519128</v>
      </c>
    </row>
    <row r="10006" spans="61:67" x14ac:dyDescent="0.2">
      <c r="BI10006" s="2">
        <v>10000</v>
      </c>
      <c r="BJ10006" s="1">
        <v>13.946826262245491</v>
      </c>
      <c r="BO10006" s="1">
        <v>53.306726760497511</v>
      </c>
    </row>
    <row r="10007" spans="61:67" x14ac:dyDescent="0.2">
      <c r="BI10007" s="2">
        <v>10001</v>
      </c>
      <c r="BJ10007" s="1">
        <v>20.833975814707838</v>
      </c>
      <c r="BO10007" s="1">
        <v>62.568458963288251</v>
      </c>
    </row>
    <row r="10008" spans="61:67" x14ac:dyDescent="0.2">
      <c r="BI10008" s="2">
        <v>10002</v>
      </c>
      <c r="BJ10008" s="1">
        <v>107.10300989879879</v>
      </c>
      <c r="BO10008" s="1">
        <v>10.337620465027992</v>
      </c>
    </row>
    <row r="10009" spans="61:67" x14ac:dyDescent="0.2">
      <c r="BI10009" s="2">
        <v>10003</v>
      </c>
      <c r="BJ10009" s="1">
        <v>82.028004442824837</v>
      </c>
      <c r="BO10009" s="1">
        <v>34.64748519218243</v>
      </c>
    </row>
    <row r="10010" spans="61:67" x14ac:dyDescent="0.2">
      <c r="BI10010" s="2">
        <v>10004</v>
      </c>
      <c r="BJ10010" s="1">
        <v>60.85598815234637</v>
      </c>
      <c r="BO10010" s="1">
        <v>31.565312535487447</v>
      </c>
    </row>
    <row r="10011" spans="61:67" x14ac:dyDescent="0.2">
      <c r="BI10011" s="2">
        <v>10005</v>
      </c>
      <c r="BJ10011" s="1">
        <v>110.23189584664316</v>
      </c>
      <c r="BO10011" s="1">
        <v>64.803930368574825</v>
      </c>
    </row>
    <row r="10012" spans="61:67" x14ac:dyDescent="0.2">
      <c r="BI10012" s="2">
        <v>10006</v>
      </c>
      <c r="BJ10012" s="1">
        <v>0.46923811681879712</v>
      </c>
      <c r="BO10012" s="1">
        <v>16.572383400070731</v>
      </c>
    </row>
    <row r="10013" spans="61:67" x14ac:dyDescent="0.2">
      <c r="BI10013" s="2">
        <v>10007</v>
      </c>
      <c r="BJ10013" s="1">
        <v>2.5135659514399826</v>
      </c>
      <c r="BO10013" s="1">
        <v>16.906220347005824</v>
      </c>
    </row>
    <row r="10014" spans="61:67" x14ac:dyDescent="0.2">
      <c r="BI10014" s="2">
        <v>10008</v>
      </c>
      <c r="BJ10014" s="1">
        <v>6.7982329402711166</v>
      </c>
      <c r="BO10014" s="1">
        <v>83.443120261950511</v>
      </c>
    </row>
    <row r="10015" spans="61:67" x14ac:dyDescent="0.2">
      <c r="BI10015" s="2">
        <v>10009</v>
      </c>
      <c r="BJ10015" s="1">
        <v>9.4039956634455102</v>
      </c>
      <c r="BO10015" s="1">
        <v>32.777659692767216</v>
      </c>
    </row>
    <row r="10016" spans="61:67" x14ac:dyDescent="0.2">
      <c r="BI10016" s="2">
        <v>10010</v>
      </c>
      <c r="BJ10016" s="1">
        <v>11.40198554112423</v>
      </c>
      <c r="BO10016" s="1">
        <v>97.289108883440164</v>
      </c>
    </row>
    <row r="10017" spans="61:67" x14ac:dyDescent="0.2">
      <c r="BI10017" s="2">
        <v>10011</v>
      </c>
      <c r="BJ10017" s="1">
        <v>30.735035549907973</v>
      </c>
      <c r="BO10017" s="1">
        <v>72.101089431484084</v>
      </c>
    </row>
    <row r="10018" spans="61:67" x14ac:dyDescent="0.2">
      <c r="BI10018" s="2">
        <v>10012</v>
      </c>
      <c r="BJ10018" s="1">
        <v>89.983621547001562</v>
      </c>
      <c r="BO10018" s="1">
        <v>42.030018511304135</v>
      </c>
    </row>
    <row r="10019" spans="61:67" x14ac:dyDescent="0.2">
      <c r="BI10019" s="2">
        <v>10013</v>
      </c>
      <c r="BJ10019" s="1">
        <v>91.393760514629818</v>
      </c>
      <c r="BO10019" s="1">
        <v>31.686987430610042</v>
      </c>
    </row>
    <row r="10020" spans="61:67" x14ac:dyDescent="0.2">
      <c r="BI10020" s="2">
        <v>10014</v>
      </c>
      <c r="BJ10020" s="1">
        <v>102.63669144153259</v>
      </c>
      <c r="BO10020" s="1">
        <v>88.786804757310264</v>
      </c>
    </row>
    <row r="10021" spans="61:67" x14ac:dyDescent="0.2">
      <c r="BI10021" s="2">
        <v>10015</v>
      </c>
      <c r="BJ10021" s="1">
        <v>88.047588068174932</v>
      </c>
      <c r="BO10021" s="1">
        <v>67.273356382680888</v>
      </c>
    </row>
    <row r="10022" spans="61:67" x14ac:dyDescent="0.2">
      <c r="BI10022" s="2">
        <v>10016</v>
      </c>
      <c r="BJ10022" s="1">
        <v>74.465924701603726</v>
      </c>
      <c r="BO10022" s="1">
        <v>48.452136642447201</v>
      </c>
    </row>
    <row r="10023" spans="61:67" x14ac:dyDescent="0.2">
      <c r="BI10023" s="2">
        <v>10017</v>
      </c>
      <c r="BJ10023" s="1">
        <v>58.976548241477289</v>
      </c>
      <c r="BO10023" s="1">
        <v>68.302532772690299</v>
      </c>
    </row>
    <row r="10024" spans="61:67" x14ac:dyDescent="0.2">
      <c r="BI10024" s="2">
        <v>10018</v>
      </c>
      <c r="BJ10024" s="1">
        <v>14.087010023217498</v>
      </c>
      <c r="BO10024" s="1">
        <v>55.504542797949895</v>
      </c>
    </row>
    <row r="10025" spans="61:67" x14ac:dyDescent="0.2">
      <c r="BI10025" s="2">
        <v>10019</v>
      </c>
      <c r="BJ10025" s="1">
        <v>42.066385896679137</v>
      </c>
      <c r="BO10025" s="1">
        <v>48.56809746116015</v>
      </c>
    </row>
    <row r="10026" spans="61:67" x14ac:dyDescent="0.2">
      <c r="BI10026" s="2">
        <v>10020</v>
      </c>
      <c r="BJ10026" s="1">
        <v>10.777957678739124</v>
      </c>
      <c r="BO10026" s="1">
        <v>70.701237889565633</v>
      </c>
    </row>
    <row r="10027" spans="61:67" x14ac:dyDescent="0.2">
      <c r="BI10027" s="2">
        <v>10021</v>
      </c>
      <c r="BJ10027" s="1">
        <v>87.262584686612215</v>
      </c>
      <c r="BO10027" s="1">
        <v>93.017798381429529</v>
      </c>
    </row>
    <row r="10028" spans="61:67" x14ac:dyDescent="0.2">
      <c r="BI10028" s="2">
        <v>10022</v>
      </c>
      <c r="BJ10028" s="1">
        <v>99.944755230190978</v>
      </c>
      <c r="BO10028" s="1">
        <v>60.539301846758391</v>
      </c>
    </row>
    <row r="10029" spans="61:67" x14ac:dyDescent="0.2">
      <c r="BI10029" s="2">
        <v>10023</v>
      </c>
      <c r="BJ10029" s="1">
        <v>11.444552963204</v>
      </c>
      <c r="BO10029" s="1">
        <v>85.047710487076174</v>
      </c>
    </row>
    <row r="10030" spans="61:67" x14ac:dyDescent="0.2">
      <c r="BI10030" s="2">
        <v>10024</v>
      </c>
      <c r="BJ10030" s="1">
        <v>74.004796828625828</v>
      </c>
      <c r="BO10030" s="1">
        <v>24.835800469114542</v>
      </c>
    </row>
    <row r="10031" spans="61:67" x14ac:dyDescent="0.2">
      <c r="BI10031" s="2">
        <v>10025</v>
      </c>
      <c r="BJ10031" s="1">
        <v>6.1815132176833281</v>
      </c>
      <c r="BO10031" s="1">
        <v>93.135518178274978</v>
      </c>
    </row>
    <row r="10032" spans="61:67" x14ac:dyDescent="0.2">
      <c r="BI10032" s="2">
        <v>10026</v>
      </c>
      <c r="BJ10032" s="1">
        <v>38.379293603401422</v>
      </c>
      <c r="BO10032" s="1">
        <v>19.410812451307105</v>
      </c>
    </row>
    <row r="10033" spans="61:67" x14ac:dyDescent="0.2">
      <c r="BI10033" s="2">
        <v>10027</v>
      </c>
      <c r="BJ10033" s="1">
        <v>86.01155916107335</v>
      </c>
      <c r="BO10033" s="1">
        <v>70.878162635638844</v>
      </c>
    </row>
    <row r="10034" spans="61:67" x14ac:dyDescent="0.2">
      <c r="BI10034" s="2">
        <v>10028</v>
      </c>
      <c r="BJ10034" s="1">
        <v>82.773580915795534</v>
      </c>
      <c r="BO10034" s="1">
        <v>96.93559981016476</v>
      </c>
    </row>
    <row r="10035" spans="61:67" x14ac:dyDescent="0.2">
      <c r="BI10035" s="2">
        <v>10029</v>
      </c>
      <c r="BJ10035" s="1">
        <v>49.906347214399332</v>
      </c>
      <c r="BO10035" s="1">
        <v>0.41452171080610967</v>
      </c>
    </row>
    <row r="10036" spans="61:67" x14ac:dyDescent="0.2">
      <c r="BI10036" s="2">
        <v>10030</v>
      </c>
      <c r="BJ10036" s="1">
        <v>70.879679822687976</v>
      </c>
      <c r="BO10036" s="1">
        <v>100.51818447509412</v>
      </c>
    </row>
    <row r="10037" spans="61:67" x14ac:dyDescent="0.2">
      <c r="BI10037" s="2">
        <v>10031</v>
      </c>
      <c r="BJ10037" s="1">
        <v>70.701912040595019</v>
      </c>
      <c r="BO10037" s="1">
        <v>53.432521830211911</v>
      </c>
    </row>
    <row r="10038" spans="61:67" x14ac:dyDescent="0.2">
      <c r="BI10038" s="2">
        <v>10032</v>
      </c>
      <c r="BJ10038" s="1">
        <v>26.736460662369563</v>
      </c>
      <c r="BO10038" s="1">
        <v>44.497955079876121</v>
      </c>
    </row>
    <row r="10039" spans="61:67" x14ac:dyDescent="0.2">
      <c r="BI10039" s="2">
        <v>10033</v>
      </c>
      <c r="BJ10039" s="1">
        <v>40.647622081388519</v>
      </c>
      <c r="BO10039" s="1">
        <v>18.789347684480884</v>
      </c>
    </row>
    <row r="10040" spans="61:67" x14ac:dyDescent="0.2">
      <c r="BI10040" s="2">
        <v>10034</v>
      </c>
      <c r="BJ10040" s="1">
        <v>63.422345574572589</v>
      </c>
      <c r="BO10040" s="1">
        <v>99.667389606559695</v>
      </c>
    </row>
    <row r="10041" spans="61:67" x14ac:dyDescent="0.2">
      <c r="BI10041" s="2">
        <v>10035</v>
      </c>
      <c r="BJ10041" s="1">
        <v>52.862262734050134</v>
      </c>
      <c r="BO10041" s="1">
        <v>97.469504184673255</v>
      </c>
    </row>
    <row r="10042" spans="61:67" x14ac:dyDescent="0.2">
      <c r="BI10042" s="2">
        <v>10036</v>
      </c>
      <c r="BJ10042" s="1">
        <v>34.67431557784569</v>
      </c>
      <c r="BO10042" s="1">
        <v>63.973544072518635</v>
      </c>
    </row>
    <row r="10043" spans="61:67" x14ac:dyDescent="0.2">
      <c r="BI10043" s="2">
        <v>10037</v>
      </c>
      <c r="BJ10043" s="1">
        <v>35.786112102173078</v>
      </c>
      <c r="BO10043" s="1">
        <v>29.135949427117549</v>
      </c>
    </row>
    <row r="10044" spans="61:67" x14ac:dyDescent="0.2">
      <c r="BI10044" s="2">
        <v>10038</v>
      </c>
      <c r="BJ10044" s="1">
        <v>63.507051463470148</v>
      </c>
      <c r="BO10044" s="1">
        <v>106.50422328060067</v>
      </c>
    </row>
    <row r="10045" spans="61:67" x14ac:dyDescent="0.2">
      <c r="BI10045" s="2">
        <v>10039</v>
      </c>
      <c r="BJ10045" s="1">
        <v>64.059329711937252</v>
      </c>
      <c r="BO10045" s="1">
        <v>65.917322620746788</v>
      </c>
    </row>
    <row r="10046" spans="61:67" x14ac:dyDescent="0.2">
      <c r="BI10046" s="2">
        <v>10040</v>
      </c>
      <c r="BJ10046" s="1">
        <v>44.568590289733905</v>
      </c>
      <c r="BO10046" s="1">
        <v>86.547152550232724</v>
      </c>
    </row>
    <row r="10047" spans="61:67" x14ac:dyDescent="0.2">
      <c r="BI10047" s="2">
        <v>10041</v>
      </c>
      <c r="BJ10047" s="1">
        <v>30.376516509719306</v>
      </c>
      <c r="BO10047" s="1">
        <v>57.630019436054724</v>
      </c>
    </row>
    <row r="10048" spans="61:67" x14ac:dyDescent="0.2">
      <c r="BI10048" s="2">
        <v>10042</v>
      </c>
      <c r="BJ10048" s="1">
        <v>15.202217085724396</v>
      </c>
      <c r="BO10048" s="1">
        <v>20.048315952963275</v>
      </c>
    </row>
    <row r="10049" spans="61:67" x14ac:dyDescent="0.2">
      <c r="BI10049" s="2">
        <v>10043</v>
      </c>
      <c r="BJ10049" s="1">
        <v>36.141513149569917</v>
      </c>
      <c r="BO10049" s="1">
        <v>63.936094539970767</v>
      </c>
    </row>
    <row r="10050" spans="61:67" x14ac:dyDescent="0.2">
      <c r="BI10050" s="2">
        <v>10044</v>
      </c>
      <c r="BJ10050" s="1">
        <v>20.993924155017208</v>
      </c>
      <c r="BO10050" s="1">
        <v>103.46955172272179</v>
      </c>
    </row>
    <row r="10051" spans="61:67" x14ac:dyDescent="0.2">
      <c r="BI10051" s="2">
        <v>10045</v>
      </c>
      <c r="BJ10051" s="1">
        <v>54.421686549987882</v>
      </c>
      <c r="BO10051" s="1">
        <v>103.04721712717519</v>
      </c>
    </row>
    <row r="10052" spans="61:67" x14ac:dyDescent="0.2">
      <c r="BI10052" s="2">
        <v>10046</v>
      </c>
      <c r="BJ10052" s="1">
        <v>105.37872697407208</v>
      </c>
      <c r="BO10052" s="1">
        <v>35.8824396323797</v>
      </c>
    </row>
    <row r="10053" spans="61:67" x14ac:dyDescent="0.2">
      <c r="BI10053" s="2">
        <v>10047</v>
      </c>
      <c r="BJ10053" s="1">
        <v>9.06694535941973</v>
      </c>
      <c r="BO10053" s="1">
        <v>5.5245195938163469</v>
      </c>
    </row>
    <row r="10054" spans="61:67" x14ac:dyDescent="0.2">
      <c r="BI10054" s="2">
        <v>10048</v>
      </c>
      <c r="BJ10054" s="1">
        <v>74.639330171578095</v>
      </c>
      <c r="BO10054" s="1">
        <v>96.012979354522813</v>
      </c>
    </row>
    <row r="10055" spans="61:67" x14ac:dyDescent="0.2">
      <c r="BI10055" s="2">
        <v>10049</v>
      </c>
      <c r="BJ10055" s="1">
        <v>51.350699567794166</v>
      </c>
      <c r="BO10055" s="1">
        <v>38.88931522054456</v>
      </c>
    </row>
    <row r="10056" spans="61:67" x14ac:dyDescent="0.2">
      <c r="BI10056" s="2">
        <v>10050</v>
      </c>
      <c r="BJ10056" s="1">
        <v>104.40599545176717</v>
      </c>
      <c r="BO10056" s="1">
        <v>17.227539808283876</v>
      </c>
    </row>
    <row r="10057" spans="61:67" x14ac:dyDescent="0.2">
      <c r="BI10057" s="2">
        <v>10051</v>
      </c>
      <c r="BJ10057" s="1">
        <v>110.27972831615396</v>
      </c>
      <c r="BO10057" s="1">
        <v>64.759180523009789</v>
      </c>
    </row>
    <row r="10058" spans="61:67" x14ac:dyDescent="0.2">
      <c r="BI10058" s="2">
        <v>10052</v>
      </c>
      <c r="BJ10058" s="1">
        <v>48.972249736215545</v>
      </c>
      <c r="BO10058" s="1">
        <v>73.083426837068757</v>
      </c>
    </row>
    <row r="10059" spans="61:67" x14ac:dyDescent="0.2">
      <c r="BI10059" s="2">
        <v>10053</v>
      </c>
      <c r="BJ10059" s="1">
        <v>43.170036697428642</v>
      </c>
      <c r="BO10059" s="1">
        <v>86.283998035320437</v>
      </c>
    </row>
    <row r="10060" spans="61:67" x14ac:dyDescent="0.2">
      <c r="BI10060" s="2">
        <v>10054</v>
      </c>
      <c r="BJ10060" s="1">
        <v>79.821033502827262</v>
      </c>
      <c r="BO10060" s="1">
        <v>25.046566853287384</v>
      </c>
    </row>
    <row r="10061" spans="61:67" x14ac:dyDescent="0.2">
      <c r="BI10061" s="2">
        <v>10055</v>
      </c>
      <c r="BJ10061" s="1">
        <v>113.98436577680592</v>
      </c>
      <c r="BO10061" s="1">
        <v>74.314938094937716</v>
      </c>
    </row>
    <row r="10062" spans="61:67" x14ac:dyDescent="0.2">
      <c r="BI10062" s="2">
        <v>10056</v>
      </c>
      <c r="BJ10062" s="1">
        <v>61.174506620969581</v>
      </c>
      <c r="BO10062" s="1">
        <v>46.086863058416625</v>
      </c>
    </row>
    <row r="10063" spans="61:67" x14ac:dyDescent="0.2">
      <c r="BI10063" s="2">
        <v>10057</v>
      </c>
      <c r="BJ10063" s="1">
        <v>74.676311228298303</v>
      </c>
      <c r="BO10063" s="1">
        <v>8.9004735818358931</v>
      </c>
    </row>
    <row r="10064" spans="61:67" x14ac:dyDescent="0.2">
      <c r="BI10064" s="2">
        <v>10058</v>
      </c>
      <c r="BJ10064" s="1">
        <v>42.521159492797878</v>
      </c>
      <c r="BO10064" s="1">
        <v>37.775770086929427</v>
      </c>
    </row>
    <row r="10065" spans="61:67" x14ac:dyDescent="0.2">
      <c r="BI10065" s="2">
        <v>10059</v>
      </c>
      <c r="BJ10065" s="1">
        <v>3.0998204116181505</v>
      </c>
      <c r="BO10065" s="1">
        <v>34.311253754790201</v>
      </c>
    </row>
    <row r="10066" spans="61:67" x14ac:dyDescent="0.2">
      <c r="BI10066" s="2">
        <v>10060</v>
      </c>
      <c r="BJ10066" s="1">
        <v>24.156505374964137</v>
      </c>
      <c r="BO10066" s="1">
        <v>22.356414189892785</v>
      </c>
    </row>
    <row r="10067" spans="61:67" x14ac:dyDescent="0.2">
      <c r="BI10067" s="2">
        <v>10061</v>
      </c>
      <c r="BJ10067" s="1">
        <v>26.161338463237637</v>
      </c>
      <c r="BO10067" s="1">
        <v>6.4492269467478529</v>
      </c>
    </row>
    <row r="10068" spans="61:67" x14ac:dyDescent="0.2">
      <c r="BI10068" s="2">
        <v>10062</v>
      </c>
      <c r="BJ10068" s="1">
        <v>22.67363818869158</v>
      </c>
      <c r="BO10068" s="1">
        <v>15.62786340572627</v>
      </c>
    </row>
    <row r="10069" spans="61:67" x14ac:dyDescent="0.2">
      <c r="BI10069" s="2">
        <v>10063</v>
      </c>
      <c r="BJ10069" s="1">
        <v>78.703374894861369</v>
      </c>
      <c r="BO10069" s="1">
        <v>8.9527489225826677</v>
      </c>
    </row>
    <row r="10070" spans="61:67" x14ac:dyDescent="0.2">
      <c r="BI10070" s="2">
        <v>10064</v>
      </c>
      <c r="BJ10070" s="1">
        <v>88.217333712765864</v>
      </c>
      <c r="BO10070" s="1">
        <v>90.955644400992625</v>
      </c>
    </row>
    <row r="10071" spans="61:67" x14ac:dyDescent="0.2">
      <c r="BI10071" s="2">
        <v>10065</v>
      </c>
      <c r="BJ10071" s="1">
        <v>40.14847807968475</v>
      </c>
      <c r="BO10071" s="1">
        <v>69.002177780147932</v>
      </c>
    </row>
    <row r="10072" spans="61:67" x14ac:dyDescent="0.2">
      <c r="BI10072" s="2">
        <v>10066</v>
      </c>
      <c r="BJ10072" s="1">
        <v>111.55272689643998</v>
      </c>
      <c r="BO10072" s="1">
        <v>13.038439238104342</v>
      </c>
    </row>
    <row r="10073" spans="61:67" x14ac:dyDescent="0.2">
      <c r="BI10073" s="2">
        <v>10067</v>
      </c>
      <c r="BJ10073" s="1">
        <v>37.496010467575175</v>
      </c>
      <c r="BO10073" s="1">
        <v>55.296865057403338</v>
      </c>
    </row>
    <row r="10074" spans="61:67" x14ac:dyDescent="0.2">
      <c r="BI10074" s="2">
        <v>10068</v>
      </c>
      <c r="BJ10074" s="1">
        <v>111.49340330677522</v>
      </c>
      <c r="BO10074" s="1">
        <v>44.376899268173091</v>
      </c>
    </row>
    <row r="10075" spans="61:67" x14ac:dyDescent="0.2">
      <c r="BI10075" s="2">
        <v>10069</v>
      </c>
      <c r="BJ10075" s="1">
        <v>59.176238781152577</v>
      </c>
      <c r="BO10075" s="1">
        <v>89.650792125145514</v>
      </c>
    </row>
    <row r="10076" spans="61:67" x14ac:dyDescent="0.2">
      <c r="BI10076" s="2">
        <v>10070</v>
      </c>
      <c r="BJ10076" s="1">
        <v>0.59179751160256089</v>
      </c>
      <c r="BO10076" s="1">
        <v>3.0182091386133543</v>
      </c>
    </row>
    <row r="10077" spans="61:67" x14ac:dyDescent="0.2">
      <c r="BI10077" s="2">
        <v>10071</v>
      </c>
      <c r="BJ10077" s="1">
        <v>80.572142338063188</v>
      </c>
      <c r="BO10077" s="1">
        <v>10.226546080251534</v>
      </c>
    </row>
    <row r="10078" spans="61:67" x14ac:dyDescent="0.2">
      <c r="BI10078" s="2">
        <v>10072</v>
      </c>
      <c r="BJ10078" s="1">
        <v>69.851369689041988</v>
      </c>
      <c r="BO10078" s="1">
        <v>87.234667217019464</v>
      </c>
    </row>
    <row r="10079" spans="61:67" x14ac:dyDescent="0.2">
      <c r="BI10079" s="2">
        <v>10073</v>
      </c>
      <c r="BJ10079" s="1">
        <v>73.9260397552966</v>
      </c>
      <c r="BO10079" s="1">
        <v>94.56529223164749</v>
      </c>
    </row>
    <row r="10080" spans="61:67" x14ac:dyDescent="0.2">
      <c r="BI10080" s="2">
        <v>10074</v>
      </c>
      <c r="BJ10080" s="1">
        <v>36.213927303666949</v>
      </c>
      <c r="BO10080" s="1">
        <v>20.489249556518001</v>
      </c>
    </row>
    <row r="10081" spans="61:67" x14ac:dyDescent="0.2">
      <c r="BI10081" s="2">
        <v>10075</v>
      </c>
      <c r="BJ10081" s="1">
        <v>67.41585193323759</v>
      </c>
      <c r="BO10081" s="1">
        <v>64.967120313138238</v>
      </c>
    </row>
    <row r="10082" spans="61:67" x14ac:dyDescent="0.2">
      <c r="BI10082" s="2">
        <v>10076</v>
      </c>
      <c r="BJ10082" s="1">
        <v>49.407882151545053</v>
      </c>
      <c r="BO10082" s="1">
        <v>7.2205506187441237</v>
      </c>
    </row>
    <row r="10083" spans="61:67" x14ac:dyDescent="0.2">
      <c r="BI10083" s="2">
        <v>10077</v>
      </c>
      <c r="BJ10083" s="1">
        <v>103.90485714421213</v>
      </c>
      <c r="BO10083" s="1">
        <v>80.46851727822154</v>
      </c>
    </row>
    <row r="10084" spans="61:67" x14ac:dyDescent="0.2">
      <c r="BI10084" s="2">
        <v>10078</v>
      </c>
      <c r="BJ10084" s="1">
        <v>99.544155101438989</v>
      </c>
      <c r="BO10084" s="1">
        <v>112.78550703471682</v>
      </c>
    </row>
    <row r="10085" spans="61:67" x14ac:dyDescent="0.2">
      <c r="BI10085" s="2">
        <v>10079</v>
      </c>
      <c r="BJ10085" s="1">
        <v>50.935555284570185</v>
      </c>
      <c r="BO10085" s="1">
        <v>51.926633935703833</v>
      </c>
    </row>
    <row r="10086" spans="61:67" x14ac:dyDescent="0.2">
      <c r="BI10086" s="2">
        <v>10080</v>
      </c>
      <c r="BJ10086" s="1">
        <v>79.565406019535189</v>
      </c>
      <c r="BO10086" s="1">
        <v>86.678355868379739</v>
      </c>
    </row>
    <row r="10087" spans="61:67" x14ac:dyDescent="0.2">
      <c r="BI10087" s="2">
        <v>10081</v>
      </c>
      <c r="BJ10087" s="1">
        <v>88.76124379573649</v>
      </c>
      <c r="BO10087" s="1">
        <v>68.774728734102339</v>
      </c>
    </row>
    <row r="10088" spans="61:67" x14ac:dyDescent="0.2">
      <c r="BI10088" s="2">
        <v>10082</v>
      </c>
      <c r="BJ10088" s="1">
        <v>95.499390981525195</v>
      </c>
      <c r="BO10088" s="1">
        <v>28.370728537718588</v>
      </c>
    </row>
    <row r="10089" spans="61:67" x14ac:dyDescent="0.2">
      <c r="BI10089" s="2">
        <v>10083</v>
      </c>
      <c r="BJ10089" s="1">
        <v>84.248199118070815</v>
      </c>
      <c r="BO10089" s="1">
        <v>33.038065385240841</v>
      </c>
    </row>
    <row r="10090" spans="61:67" x14ac:dyDescent="0.2">
      <c r="BI10090" s="2">
        <v>10084</v>
      </c>
      <c r="BJ10090" s="1">
        <v>6.885928873611288</v>
      </c>
      <c r="BO10090" s="1">
        <v>35.829839181886072</v>
      </c>
    </row>
    <row r="10091" spans="61:67" x14ac:dyDescent="0.2">
      <c r="BI10091" s="2">
        <v>10085</v>
      </c>
      <c r="BJ10091" s="1">
        <v>16.281042262074333</v>
      </c>
      <c r="BO10091" s="1">
        <v>50.7023145072517</v>
      </c>
    </row>
    <row r="10092" spans="61:67" x14ac:dyDescent="0.2">
      <c r="BI10092" s="2">
        <v>10086</v>
      </c>
      <c r="BJ10092" s="1">
        <v>84.771496137076255</v>
      </c>
      <c r="BO10092" s="1">
        <v>78.837813777200139</v>
      </c>
    </row>
    <row r="10093" spans="61:67" x14ac:dyDescent="0.2">
      <c r="BI10093" s="2">
        <v>10087</v>
      </c>
      <c r="BJ10093" s="1">
        <v>33.795409607771759</v>
      </c>
      <c r="BO10093" s="1">
        <v>57.66290735212435</v>
      </c>
    </row>
    <row r="10094" spans="61:67" x14ac:dyDescent="0.2">
      <c r="BI10094" s="2">
        <v>10088</v>
      </c>
      <c r="BJ10094" s="1">
        <v>76.941726897453563</v>
      </c>
      <c r="BO10094" s="1">
        <v>4.2616606695539296</v>
      </c>
    </row>
    <row r="10095" spans="61:67" x14ac:dyDescent="0.2">
      <c r="BI10095" s="2">
        <v>10089</v>
      </c>
      <c r="BJ10095" s="1">
        <v>19.814550434658297</v>
      </c>
      <c r="BO10095" s="1">
        <v>16.988355036941226</v>
      </c>
    </row>
    <row r="10096" spans="61:67" x14ac:dyDescent="0.2">
      <c r="BI10096" s="2">
        <v>10090</v>
      </c>
      <c r="BJ10096" s="1">
        <v>48.537075778690124</v>
      </c>
      <c r="BO10096" s="1">
        <v>37.944183296424981</v>
      </c>
    </row>
    <row r="10097" spans="61:67" x14ac:dyDescent="0.2">
      <c r="BI10097" s="2">
        <v>10091</v>
      </c>
      <c r="BJ10097" s="1">
        <v>0.1387764722935394</v>
      </c>
      <c r="BO10097" s="1">
        <v>76.343028543250583</v>
      </c>
    </row>
    <row r="10098" spans="61:67" x14ac:dyDescent="0.2">
      <c r="BI10098" s="2">
        <v>10092</v>
      </c>
      <c r="BJ10098" s="1">
        <v>97.200418178233619</v>
      </c>
      <c r="BO10098" s="1">
        <v>109.40110463625966</v>
      </c>
    </row>
    <row r="10099" spans="61:67" x14ac:dyDescent="0.2">
      <c r="BI10099" s="2">
        <v>10093</v>
      </c>
      <c r="BJ10099" s="1">
        <v>108.20860196024402</v>
      </c>
      <c r="BO10099" s="1">
        <v>16.92944222184958</v>
      </c>
    </row>
    <row r="10100" spans="61:67" x14ac:dyDescent="0.2">
      <c r="BI10100" s="2">
        <v>10094</v>
      </c>
      <c r="BJ10100" s="1">
        <v>18.941770165692798</v>
      </c>
      <c r="BO10100" s="1">
        <v>65.769118668436917</v>
      </c>
    </row>
    <row r="10101" spans="61:67" x14ac:dyDescent="0.2">
      <c r="BI10101" s="2">
        <v>10095</v>
      </c>
      <c r="BJ10101" s="1">
        <v>80.417217005737413</v>
      </c>
      <c r="BO10101" s="1">
        <v>32.716163719804527</v>
      </c>
    </row>
    <row r="10102" spans="61:67" x14ac:dyDescent="0.2">
      <c r="BI10102" s="2">
        <v>10096</v>
      </c>
      <c r="BJ10102" s="1">
        <v>39.901151010987078</v>
      </c>
      <c r="BO10102" s="1">
        <v>98.89085990124083</v>
      </c>
    </row>
    <row r="10103" spans="61:67" x14ac:dyDescent="0.2">
      <c r="BI10103" s="2">
        <v>10097</v>
      </c>
      <c r="BJ10103" s="1">
        <v>73.202996579258794</v>
      </c>
      <c r="BO10103" s="1">
        <v>106.62071014302323</v>
      </c>
    </row>
    <row r="10104" spans="61:67" x14ac:dyDescent="0.2">
      <c r="BI10104" s="2">
        <v>10098</v>
      </c>
      <c r="BJ10104" s="1">
        <v>88.061940747060461</v>
      </c>
      <c r="BO10104" s="1">
        <v>63.800294163250143</v>
      </c>
    </row>
    <row r="10105" spans="61:67" x14ac:dyDescent="0.2">
      <c r="BI10105" s="2">
        <v>10099</v>
      </c>
      <c r="BJ10105" s="1">
        <v>101.81251770478262</v>
      </c>
      <c r="BO10105" s="1">
        <v>51.398777454056088</v>
      </c>
    </row>
    <row r="10106" spans="61:67" x14ac:dyDescent="0.2">
      <c r="BI10106" s="2">
        <v>10100</v>
      </c>
      <c r="BJ10106" s="1">
        <v>55.102589865879494</v>
      </c>
      <c r="BO10106" s="1">
        <v>56.410636799558418</v>
      </c>
    </row>
    <row r="10107" spans="61:67" x14ac:dyDescent="0.2">
      <c r="BI10107" s="2">
        <v>10101</v>
      </c>
      <c r="BJ10107" s="1">
        <v>30.403618676289039</v>
      </c>
      <c r="BO10107" s="1">
        <v>30.035145377002305</v>
      </c>
    </row>
    <row r="10108" spans="61:67" x14ac:dyDescent="0.2">
      <c r="BI10108" s="2">
        <v>10102</v>
      </c>
      <c r="BJ10108" s="1">
        <v>90.876946998866558</v>
      </c>
      <c r="BO10108" s="1">
        <v>62.273326396772134</v>
      </c>
    </row>
    <row r="10109" spans="61:67" x14ac:dyDescent="0.2">
      <c r="BI10109" s="2">
        <v>10103</v>
      </c>
      <c r="BJ10109" s="1">
        <v>4.0516982730664601</v>
      </c>
      <c r="BO10109" s="1">
        <v>108.56429158978607</v>
      </c>
    </row>
    <row r="10110" spans="61:67" x14ac:dyDescent="0.2">
      <c r="BI10110" s="2">
        <v>10104</v>
      </c>
      <c r="BJ10110" s="1">
        <v>59.125832284190793</v>
      </c>
      <c r="BO10110" s="1">
        <v>22.665599938215404</v>
      </c>
    </row>
    <row r="10111" spans="61:67" x14ac:dyDescent="0.2">
      <c r="BI10111" s="2">
        <v>10105</v>
      </c>
      <c r="BJ10111" s="1">
        <v>58.439194027272876</v>
      </c>
      <c r="BO10111" s="1">
        <v>16.452264766632918</v>
      </c>
    </row>
    <row r="10112" spans="61:67" x14ac:dyDescent="0.2">
      <c r="BI10112" s="2">
        <v>10106</v>
      </c>
      <c r="BJ10112" s="1">
        <v>109.41725362258647</v>
      </c>
      <c r="BO10112" s="1">
        <v>54.392699910526844</v>
      </c>
    </row>
    <row r="10113" spans="61:67" x14ac:dyDescent="0.2">
      <c r="BI10113" s="2">
        <v>10107</v>
      </c>
      <c r="BJ10113" s="1">
        <v>107.39395431239858</v>
      </c>
      <c r="BO10113" s="1">
        <v>49.305989726825132</v>
      </c>
    </row>
    <row r="10114" spans="61:67" x14ac:dyDescent="0.2">
      <c r="BI10114" s="2">
        <v>10108</v>
      </c>
      <c r="BJ10114" s="1">
        <v>23.36211865826662</v>
      </c>
      <c r="BO10114" s="1">
        <v>106.55635690155445</v>
      </c>
    </row>
    <row r="10115" spans="61:67" x14ac:dyDescent="0.2">
      <c r="BI10115" s="2">
        <v>10109</v>
      </c>
      <c r="BJ10115" s="1">
        <v>71.963262189780821</v>
      </c>
      <c r="BO10115" s="1">
        <v>70.896250810273798</v>
      </c>
    </row>
    <row r="10116" spans="61:67" x14ac:dyDescent="0.2">
      <c r="BI10116" s="2">
        <v>10110</v>
      </c>
      <c r="BJ10116" s="1">
        <v>20.98957166185259</v>
      </c>
      <c r="BO10116" s="1">
        <v>62.408621756492707</v>
      </c>
    </row>
    <row r="10117" spans="61:67" x14ac:dyDescent="0.2">
      <c r="BI10117" s="2">
        <v>10111</v>
      </c>
      <c r="BJ10117" s="1">
        <v>89.190372523104813</v>
      </c>
      <c r="BO10117" s="1">
        <v>113.72888483772049</v>
      </c>
    </row>
    <row r="10118" spans="61:67" x14ac:dyDescent="0.2">
      <c r="BI10118" s="2">
        <v>10112</v>
      </c>
      <c r="BJ10118" s="1">
        <v>92.353659391575704</v>
      </c>
      <c r="BO10118" s="1">
        <v>72.246100790611266</v>
      </c>
    </row>
    <row r="10119" spans="61:67" x14ac:dyDescent="0.2">
      <c r="BI10119" s="2">
        <v>10113</v>
      </c>
      <c r="BJ10119" s="1">
        <v>72.746236123486668</v>
      </c>
      <c r="BO10119" s="1">
        <v>15.772202336569006</v>
      </c>
    </row>
    <row r="10120" spans="61:67" x14ac:dyDescent="0.2">
      <c r="BI10120" s="2">
        <v>10114</v>
      </c>
      <c r="BJ10120" s="1">
        <v>88.278398442319983</v>
      </c>
      <c r="BO10120" s="1">
        <v>27.444552396902576</v>
      </c>
    </row>
    <row r="10121" spans="61:67" x14ac:dyDescent="0.2">
      <c r="BI10121" s="2">
        <v>10115</v>
      </c>
      <c r="BJ10121" s="1">
        <v>41.340709134231432</v>
      </c>
      <c r="BO10121" s="1">
        <v>98.369705086176609</v>
      </c>
    </row>
    <row r="10122" spans="61:67" x14ac:dyDescent="0.2">
      <c r="BI10122" s="2">
        <v>10116</v>
      </c>
      <c r="BJ10122" s="1">
        <v>31.561881299109597</v>
      </c>
      <c r="BO10122" s="1">
        <v>88.681415505594927</v>
      </c>
    </row>
    <row r="10123" spans="61:67" x14ac:dyDescent="0.2">
      <c r="BI10123" s="2">
        <v>10117</v>
      </c>
      <c r="BJ10123" s="1">
        <v>15.829460761565581</v>
      </c>
      <c r="BO10123" s="1">
        <v>26.849270584760529</v>
      </c>
    </row>
    <row r="10124" spans="61:67" x14ac:dyDescent="0.2">
      <c r="BI10124" s="2">
        <v>10118</v>
      </c>
      <c r="BJ10124" s="1">
        <v>5.6351653301038702</v>
      </c>
      <c r="BO10124" s="1">
        <v>33.166078019584077</v>
      </c>
    </row>
    <row r="10125" spans="61:67" x14ac:dyDescent="0.2">
      <c r="BI10125" s="2">
        <v>10119</v>
      </c>
      <c r="BJ10125" s="1">
        <v>14.114032218202663</v>
      </c>
      <c r="BO10125" s="1">
        <v>29.683733329185724</v>
      </c>
    </row>
    <row r="10126" spans="61:67" x14ac:dyDescent="0.2">
      <c r="BI10126" s="2">
        <v>10120</v>
      </c>
      <c r="BJ10126" s="1">
        <v>19.03443963538383</v>
      </c>
      <c r="BO10126" s="1">
        <v>65.42606264808974</v>
      </c>
    </row>
    <row r="10127" spans="61:67" x14ac:dyDescent="0.2">
      <c r="BI10127" s="2">
        <v>10121</v>
      </c>
      <c r="BJ10127" s="1">
        <v>111.63764339389569</v>
      </c>
      <c r="BO10127" s="1">
        <v>94.652197180729942</v>
      </c>
    </row>
    <row r="10128" spans="61:67" x14ac:dyDescent="0.2">
      <c r="BI10128" s="2">
        <v>10122</v>
      </c>
      <c r="BJ10128" s="1">
        <v>79.012464898122104</v>
      </c>
      <c r="BO10128" s="1">
        <v>110.15796500887664</v>
      </c>
    </row>
    <row r="10129" spans="61:67" x14ac:dyDescent="0.2">
      <c r="BI10129" s="2">
        <v>10123</v>
      </c>
      <c r="BJ10129" s="1">
        <v>42.214458435440847</v>
      </c>
      <c r="BO10129" s="1">
        <v>86.055356986080923</v>
      </c>
    </row>
    <row r="10130" spans="61:67" x14ac:dyDescent="0.2">
      <c r="BI10130" s="2">
        <v>10124</v>
      </c>
      <c r="BJ10130" s="1">
        <v>111.001355716742</v>
      </c>
      <c r="BO10130" s="1">
        <v>30.628872708738083</v>
      </c>
    </row>
    <row r="10131" spans="61:67" x14ac:dyDescent="0.2">
      <c r="BI10131" s="2">
        <v>10125</v>
      </c>
      <c r="BJ10131" s="1">
        <v>73.494502560205873</v>
      </c>
      <c r="BO10131" s="1">
        <v>101.66906710900717</v>
      </c>
    </row>
    <row r="10132" spans="61:67" x14ac:dyDescent="0.2">
      <c r="BI10132" s="2">
        <v>10126</v>
      </c>
      <c r="BJ10132" s="1">
        <v>77.080399646529074</v>
      </c>
      <c r="BO10132" s="1">
        <v>27.773947596443787</v>
      </c>
    </row>
    <row r="10133" spans="61:67" x14ac:dyDescent="0.2">
      <c r="BI10133" s="2">
        <v>10127</v>
      </c>
      <c r="BJ10133" s="1">
        <v>13.695560827649768</v>
      </c>
      <c r="BO10133" s="1">
        <v>61.507294515513777</v>
      </c>
    </row>
    <row r="10134" spans="61:67" x14ac:dyDescent="0.2">
      <c r="BI10134" s="2">
        <v>10128</v>
      </c>
      <c r="BJ10134" s="1">
        <v>51.925021149302793</v>
      </c>
      <c r="BO10134" s="1">
        <v>57.506411484084325</v>
      </c>
    </row>
    <row r="10135" spans="61:67" x14ac:dyDescent="0.2">
      <c r="BI10135" s="2">
        <v>10129</v>
      </c>
      <c r="BJ10135" s="1">
        <v>105.03326780589815</v>
      </c>
      <c r="BO10135" s="1">
        <v>63.500795300731042</v>
      </c>
    </row>
    <row r="10136" spans="61:67" x14ac:dyDescent="0.2">
      <c r="BI10136" s="2">
        <v>10130</v>
      </c>
      <c r="BJ10136" s="1">
        <v>48.489557270088781</v>
      </c>
      <c r="BO10136" s="1">
        <v>80.342678899381198</v>
      </c>
    </row>
    <row r="10137" spans="61:67" x14ac:dyDescent="0.2">
      <c r="BI10137" s="2">
        <v>10131</v>
      </c>
      <c r="BJ10137" s="1">
        <v>64.528430244530696</v>
      </c>
      <c r="BO10137" s="1">
        <v>87.789300660670378</v>
      </c>
    </row>
    <row r="10138" spans="61:67" x14ac:dyDescent="0.2">
      <c r="BI10138" s="2">
        <v>10132</v>
      </c>
      <c r="BJ10138" s="1">
        <v>91.993399421623096</v>
      </c>
      <c r="BO10138" s="1">
        <v>13.16314242030192</v>
      </c>
    </row>
    <row r="10139" spans="61:67" x14ac:dyDescent="0.2">
      <c r="BI10139" s="2">
        <v>10133</v>
      </c>
      <c r="BJ10139" s="1">
        <v>71.708115772666744</v>
      </c>
      <c r="BO10139" s="1">
        <v>52.725975291816852</v>
      </c>
    </row>
    <row r="10140" spans="61:67" x14ac:dyDescent="0.2">
      <c r="BI10140" s="2">
        <v>10134</v>
      </c>
      <c r="BJ10140" s="1">
        <v>17.382797150897101</v>
      </c>
      <c r="BO10140" s="1">
        <v>104.26437088795142</v>
      </c>
    </row>
    <row r="10141" spans="61:67" x14ac:dyDescent="0.2">
      <c r="BI10141" s="2">
        <v>10135</v>
      </c>
      <c r="BJ10141" s="1">
        <v>95.728735874604567</v>
      </c>
      <c r="BO10141" s="1">
        <v>87.462203537185516</v>
      </c>
    </row>
    <row r="10142" spans="61:67" x14ac:dyDescent="0.2">
      <c r="BI10142" s="2">
        <v>10136</v>
      </c>
      <c r="BJ10142" s="1">
        <v>103.98492200690258</v>
      </c>
      <c r="BO10142" s="1">
        <v>12.541442385937028</v>
      </c>
    </row>
    <row r="10143" spans="61:67" x14ac:dyDescent="0.2">
      <c r="BI10143" s="2">
        <v>10137</v>
      </c>
      <c r="BJ10143" s="1">
        <v>8.994112520508633</v>
      </c>
      <c r="BO10143" s="1">
        <v>35.731651327575648</v>
      </c>
    </row>
    <row r="10144" spans="61:67" x14ac:dyDescent="0.2">
      <c r="BI10144" s="2">
        <v>10138</v>
      </c>
      <c r="BJ10144" s="1">
        <v>94.939868834375417</v>
      </c>
      <c r="BO10144" s="1">
        <v>4.751682000692437</v>
      </c>
    </row>
    <row r="10145" spans="61:67" x14ac:dyDescent="0.2">
      <c r="BI10145" s="2">
        <v>10139</v>
      </c>
      <c r="BJ10145" s="1">
        <v>35.444901874106407</v>
      </c>
      <c r="BO10145" s="1">
        <v>26.364002110257029</v>
      </c>
    </row>
    <row r="10146" spans="61:67" x14ac:dyDescent="0.2">
      <c r="BI10146" s="2">
        <v>10140</v>
      </c>
      <c r="BJ10146" s="1">
        <v>7.0190874236284451</v>
      </c>
      <c r="BO10146" s="1">
        <v>93.041175880006719</v>
      </c>
    </row>
    <row r="10147" spans="61:67" x14ac:dyDescent="0.2">
      <c r="BI10147" s="2">
        <v>10141</v>
      </c>
      <c r="BJ10147" s="1">
        <v>74.94255817465951</v>
      </c>
      <c r="BO10147" s="1">
        <v>32.114739822708898</v>
      </c>
    </row>
    <row r="10148" spans="61:67" x14ac:dyDescent="0.2">
      <c r="BI10148" s="2">
        <v>10142</v>
      </c>
      <c r="BJ10148" s="1">
        <v>66.73298936388214</v>
      </c>
      <c r="BO10148" s="1">
        <v>44.64132340251318</v>
      </c>
    </row>
    <row r="10149" spans="61:67" x14ac:dyDescent="0.2">
      <c r="BI10149" s="2">
        <v>10143</v>
      </c>
      <c r="BJ10149" s="1">
        <v>18.745768842705171</v>
      </c>
      <c r="BO10149" s="1">
        <v>0.84705344258504667</v>
      </c>
    </row>
    <row r="10150" spans="61:67" x14ac:dyDescent="0.2">
      <c r="BI10150" s="2">
        <v>10144</v>
      </c>
      <c r="BJ10150" s="1">
        <v>81.917920461451089</v>
      </c>
      <c r="BO10150" s="1">
        <v>50.228622556823652</v>
      </c>
    </row>
    <row r="10151" spans="61:67" x14ac:dyDescent="0.2">
      <c r="BI10151" s="2">
        <v>10145</v>
      </c>
      <c r="BJ10151" s="1">
        <v>82.947853293424302</v>
      </c>
      <c r="BO10151" s="1">
        <v>105.06512075273564</v>
      </c>
    </row>
    <row r="10152" spans="61:67" x14ac:dyDescent="0.2">
      <c r="BI10152" s="2">
        <v>10146</v>
      </c>
      <c r="BJ10152" s="1">
        <v>13.426803358514757</v>
      </c>
      <c r="BO10152" s="1">
        <v>75.383667147301921</v>
      </c>
    </row>
    <row r="10153" spans="61:67" x14ac:dyDescent="0.2">
      <c r="BI10153" s="2">
        <v>10147</v>
      </c>
      <c r="BJ10153" s="1">
        <v>30.76174494351319</v>
      </c>
      <c r="BO10153" s="1">
        <v>21.173569983363745</v>
      </c>
    </row>
    <row r="10154" spans="61:67" x14ac:dyDescent="0.2">
      <c r="BI10154" s="2">
        <v>10148</v>
      </c>
      <c r="BJ10154" s="1">
        <v>17.488248014149644</v>
      </c>
      <c r="BO10154" s="1">
        <v>101.5593056403652</v>
      </c>
    </row>
    <row r="10155" spans="61:67" x14ac:dyDescent="0.2">
      <c r="BI10155" s="2">
        <v>10149</v>
      </c>
      <c r="BJ10155" s="1">
        <v>5.5970518813676158</v>
      </c>
      <c r="BO10155" s="1">
        <v>70.850637353287553</v>
      </c>
    </row>
    <row r="10156" spans="61:67" x14ac:dyDescent="0.2">
      <c r="BI10156" s="2">
        <v>10150</v>
      </c>
      <c r="BJ10156" s="1">
        <v>94.822508525488715</v>
      </c>
      <c r="BO10156" s="1">
        <v>54.666206574034604</v>
      </c>
    </row>
    <row r="10157" spans="61:67" x14ac:dyDescent="0.2">
      <c r="BI10157" s="2">
        <v>10151</v>
      </c>
      <c r="BJ10157" s="1">
        <v>17.756703385335026</v>
      </c>
      <c r="BO10157" s="1">
        <v>25.596672972350159</v>
      </c>
    </row>
    <row r="10158" spans="61:67" x14ac:dyDescent="0.2">
      <c r="BI10158" s="2">
        <v>10152</v>
      </c>
      <c r="BJ10158" s="1">
        <v>83.857682740090738</v>
      </c>
      <c r="BO10158" s="1">
        <v>113.6739809871908</v>
      </c>
    </row>
    <row r="10159" spans="61:67" x14ac:dyDescent="0.2">
      <c r="BI10159" s="2">
        <v>10153</v>
      </c>
      <c r="BJ10159" s="1">
        <v>70.541378086123373</v>
      </c>
      <c r="BO10159" s="1">
        <v>6.753707742999449</v>
      </c>
    </row>
    <row r="10160" spans="61:67" x14ac:dyDescent="0.2">
      <c r="BI10160" s="2">
        <v>10154</v>
      </c>
      <c r="BJ10160" s="1">
        <v>105.1661757701073</v>
      </c>
      <c r="BO10160" s="1">
        <v>23.278835270521807</v>
      </c>
    </row>
    <row r="10161" spans="61:67" x14ac:dyDescent="0.2">
      <c r="BI10161" s="2">
        <v>10155</v>
      </c>
      <c r="BJ10161" s="1">
        <v>28.823388106740349</v>
      </c>
      <c r="BO10161" s="1">
        <v>80.359669371341042</v>
      </c>
    </row>
    <row r="10162" spans="61:67" x14ac:dyDescent="0.2">
      <c r="BI10162" s="2">
        <v>10156</v>
      </c>
      <c r="BJ10162" s="1">
        <v>100.83247859117573</v>
      </c>
      <c r="BO10162" s="1">
        <v>40.536965990237505</v>
      </c>
    </row>
    <row r="10163" spans="61:67" x14ac:dyDescent="0.2">
      <c r="BI10163" s="2">
        <v>10157</v>
      </c>
      <c r="BJ10163" s="1">
        <v>36.25005144386931</v>
      </c>
      <c r="BO10163" s="1">
        <v>81.711078864320413</v>
      </c>
    </row>
    <row r="10164" spans="61:67" x14ac:dyDescent="0.2">
      <c r="BI10164" s="2">
        <v>10158</v>
      </c>
      <c r="BJ10164" s="1">
        <v>20.786350865303756</v>
      </c>
      <c r="BO10164" s="1">
        <v>56.203256970220465</v>
      </c>
    </row>
    <row r="10165" spans="61:67" x14ac:dyDescent="0.2">
      <c r="BI10165" s="2">
        <v>10159</v>
      </c>
      <c r="BJ10165" s="1">
        <v>38.014240009050511</v>
      </c>
      <c r="BO10165" s="1">
        <v>24.196082032149558</v>
      </c>
    </row>
    <row r="10166" spans="61:67" x14ac:dyDescent="0.2">
      <c r="BI10166" s="2">
        <v>10160</v>
      </c>
      <c r="BJ10166" s="1">
        <v>80.821995014863759</v>
      </c>
      <c r="BO10166" s="1">
        <v>50.249553797442289</v>
      </c>
    </row>
    <row r="10167" spans="61:67" x14ac:dyDescent="0.2">
      <c r="BI10167" s="2">
        <v>10161</v>
      </c>
      <c r="BJ10167" s="1">
        <v>13.523773244599095</v>
      </c>
      <c r="BO10167" s="1">
        <v>1.5689168845798456</v>
      </c>
    </row>
    <row r="10168" spans="61:67" x14ac:dyDescent="0.2">
      <c r="BI10168" s="2">
        <v>10162</v>
      </c>
      <c r="BJ10168" s="1">
        <v>81.903702277957379</v>
      </c>
      <c r="BO10168" s="1">
        <v>21.385521077251052</v>
      </c>
    </row>
    <row r="10169" spans="61:67" x14ac:dyDescent="0.2">
      <c r="BI10169" s="2">
        <v>10163</v>
      </c>
      <c r="BJ10169" s="1">
        <v>57.991606485820952</v>
      </c>
      <c r="BO10169" s="1">
        <v>48.055825036075944</v>
      </c>
    </row>
    <row r="10170" spans="61:67" x14ac:dyDescent="0.2">
      <c r="BI10170" s="2">
        <v>10164</v>
      </c>
      <c r="BJ10170" s="1">
        <v>64.937223482177487</v>
      </c>
      <c r="BO10170" s="1">
        <v>58.361998927850763</v>
      </c>
    </row>
    <row r="10171" spans="61:67" x14ac:dyDescent="0.2">
      <c r="BI10171" s="2">
        <v>10165</v>
      </c>
      <c r="BJ10171" s="1">
        <v>37.407236642583015</v>
      </c>
      <c r="BO10171" s="1">
        <v>10.988600146980968</v>
      </c>
    </row>
    <row r="10172" spans="61:67" x14ac:dyDescent="0.2">
      <c r="BI10172" s="2">
        <v>10166</v>
      </c>
      <c r="BJ10172" s="1">
        <v>15.065284200599091</v>
      </c>
      <c r="BO10172" s="1">
        <v>67.868365590329304</v>
      </c>
    </row>
    <row r="10173" spans="61:67" x14ac:dyDescent="0.2">
      <c r="BI10173" s="2">
        <v>10167</v>
      </c>
      <c r="BJ10173" s="1">
        <v>47.732446235509727</v>
      </c>
      <c r="BO10173" s="1">
        <v>14.108926748769118</v>
      </c>
    </row>
    <row r="10174" spans="61:67" x14ac:dyDescent="0.2">
      <c r="BI10174" s="2">
        <v>10168</v>
      </c>
      <c r="BJ10174" s="1">
        <v>46.317566714334518</v>
      </c>
      <c r="BO10174" s="1">
        <v>51.033234313717102</v>
      </c>
    </row>
    <row r="10175" spans="61:67" x14ac:dyDescent="0.2">
      <c r="BI10175" s="2">
        <v>10169</v>
      </c>
      <c r="BJ10175" s="1">
        <v>43.09246001924943</v>
      </c>
      <c r="BO10175" s="1">
        <v>100.41732083356634</v>
      </c>
    </row>
    <row r="10176" spans="61:67" x14ac:dyDescent="0.2">
      <c r="BI10176" s="2">
        <v>10170</v>
      </c>
      <c r="BJ10176" s="1">
        <v>92.899520201456866</v>
      </c>
      <c r="BO10176" s="1">
        <v>110.79048777616343</v>
      </c>
    </row>
    <row r="10177" spans="61:67" x14ac:dyDescent="0.2">
      <c r="BI10177" s="2">
        <v>10171</v>
      </c>
      <c r="BJ10177" s="1">
        <v>2.9705680812819075</v>
      </c>
      <c r="BO10177" s="1">
        <v>88.027513373375868</v>
      </c>
    </row>
    <row r="10178" spans="61:67" x14ac:dyDescent="0.2">
      <c r="BI10178" s="2">
        <v>10172</v>
      </c>
      <c r="BJ10178" s="1">
        <v>52.155780672463877</v>
      </c>
      <c r="BO10178" s="1">
        <v>69.697354358647956</v>
      </c>
    </row>
    <row r="10179" spans="61:67" x14ac:dyDescent="0.2">
      <c r="BI10179" s="2">
        <v>10173</v>
      </c>
      <c r="BJ10179" s="1">
        <v>105.14861842663082</v>
      </c>
      <c r="BO10179" s="1">
        <v>24.600446585637183</v>
      </c>
    </row>
    <row r="10180" spans="61:67" x14ac:dyDescent="0.2">
      <c r="BI10180" s="2">
        <v>10174</v>
      </c>
      <c r="BJ10180" s="1">
        <v>17.637273626050057</v>
      </c>
      <c r="BO10180" s="1">
        <v>4.1171685489279746</v>
      </c>
    </row>
    <row r="10181" spans="61:67" x14ac:dyDescent="0.2">
      <c r="BI10181" s="2">
        <v>10175</v>
      </c>
      <c r="BJ10181" s="1">
        <v>52.850099987084278</v>
      </c>
      <c r="BO10181" s="1">
        <v>23.943112437325095</v>
      </c>
    </row>
    <row r="10182" spans="61:67" x14ac:dyDescent="0.2">
      <c r="BI10182" s="2">
        <v>10176</v>
      </c>
      <c r="BJ10182" s="1">
        <v>52.452738475778759</v>
      </c>
      <c r="BO10182" s="1">
        <v>71.324626719415605</v>
      </c>
    </row>
    <row r="10183" spans="61:67" x14ac:dyDescent="0.2">
      <c r="BI10183" s="2">
        <v>10177</v>
      </c>
      <c r="BJ10183" s="1">
        <v>15.779521440011234</v>
      </c>
      <c r="BO10183" s="1">
        <v>21.113192194164025</v>
      </c>
    </row>
    <row r="10184" spans="61:67" x14ac:dyDescent="0.2">
      <c r="BI10184" s="2">
        <v>10178</v>
      </c>
      <c r="BJ10184" s="1">
        <v>32.776571855234849</v>
      </c>
      <c r="BO10184" s="1">
        <v>87.452501229680806</v>
      </c>
    </row>
    <row r="10185" spans="61:67" x14ac:dyDescent="0.2">
      <c r="BI10185" s="2">
        <v>10179</v>
      </c>
      <c r="BJ10185" s="1">
        <v>44.091850152227281</v>
      </c>
      <c r="BO10185" s="1">
        <v>18.38848388608498</v>
      </c>
    </row>
    <row r="10186" spans="61:67" x14ac:dyDescent="0.2">
      <c r="BI10186" s="2">
        <v>10180</v>
      </c>
      <c r="BJ10186" s="1">
        <v>26.650886661791571</v>
      </c>
      <c r="BO10186" s="1">
        <v>44.370714155043416</v>
      </c>
    </row>
    <row r="10187" spans="61:67" x14ac:dyDescent="0.2">
      <c r="BI10187" s="2">
        <v>10181</v>
      </c>
      <c r="BJ10187" s="1">
        <v>113.05059836825227</v>
      </c>
      <c r="BO10187" s="1">
        <v>87.191027876268933</v>
      </c>
    </row>
    <row r="10188" spans="61:67" x14ac:dyDescent="0.2">
      <c r="BI10188" s="2">
        <v>10182</v>
      </c>
      <c r="BJ10188" s="1">
        <v>45.728609396086384</v>
      </c>
      <c r="BO10188" s="1">
        <v>23.369666872297369</v>
      </c>
    </row>
    <row r="10189" spans="61:67" x14ac:dyDescent="0.2">
      <c r="BI10189" s="2">
        <v>10183</v>
      </c>
      <c r="BJ10189" s="1">
        <v>68.494792760631313</v>
      </c>
      <c r="BO10189" s="1">
        <v>93.818545898538716</v>
      </c>
    </row>
    <row r="10190" spans="61:67" x14ac:dyDescent="0.2">
      <c r="BI10190" s="2">
        <v>10184</v>
      </c>
      <c r="BJ10190" s="1">
        <v>41.22562542864658</v>
      </c>
      <c r="BO10190" s="1">
        <v>59.067908728824918</v>
      </c>
    </row>
    <row r="10191" spans="61:67" x14ac:dyDescent="0.2">
      <c r="BI10191" s="2">
        <v>10185</v>
      </c>
      <c r="BJ10191" s="1">
        <v>56.272607633205936</v>
      </c>
      <c r="BO10191" s="1">
        <v>80.605680442708078</v>
      </c>
    </row>
    <row r="10192" spans="61:67" x14ac:dyDescent="0.2">
      <c r="BI10192" s="2">
        <v>10186</v>
      </c>
      <c r="BJ10192" s="1">
        <v>9.4932459698622829</v>
      </c>
      <c r="BO10192" s="1">
        <v>81.358214323392062</v>
      </c>
    </row>
    <row r="10193" spans="61:67" x14ac:dyDescent="0.2">
      <c r="BI10193" s="2">
        <v>10187</v>
      </c>
      <c r="BJ10193" s="1">
        <v>102.45054049701484</v>
      </c>
      <c r="BO10193" s="1">
        <v>65.267120796824045</v>
      </c>
    </row>
    <row r="10194" spans="61:67" x14ac:dyDescent="0.2">
      <c r="BI10194" s="2">
        <v>10188</v>
      </c>
      <c r="BJ10194" s="1">
        <v>63.168880858947276</v>
      </c>
      <c r="BO10194" s="1">
        <v>32.611911481495227</v>
      </c>
    </row>
    <row r="10195" spans="61:67" x14ac:dyDescent="0.2">
      <c r="BI10195" s="2">
        <v>10189</v>
      </c>
      <c r="BJ10195" s="1">
        <v>38.090427279543761</v>
      </c>
      <c r="BO10195" s="1">
        <v>81.519903745494091</v>
      </c>
    </row>
    <row r="10196" spans="61:67" x14ac:dyDescent="0.2">
      <c r="BI10196" s="2">
        <v>10190</v>
      </c>
      <c r="BJ10196" s="1">
        <v>114.20946197896306</v>
      </c>
      <c r="BO10196" s="1">
        <v>64.735360874454315</v>
      </c>
    </row>
    <row r="10197" spans="61:67" x14ac:dyDescent="0.2">
      <c r="BI10197" s="2">
        <v>10191</v>
      </c>
      <c r="BJ10197" s="1">
        <v>12.765155274053722</v>
      </c>
      <c r="BO10197" s="1">
        <v>112.15568106335432</v>
      </c>
    </row>
    <row r="10198" spans="61:67" x14ac:dyDescent="0.2">
      <c r="BI10198" s="2">
        <v>10192</v>
      </c>
      <c r="BJ10198" s="1">
        <v>21.046684146667655</v>
      </c>
      <c r="BO10198" s="1">
        <v>37.292385275030753</v>
      </c>
    </row>
    <row r="10199" spans="61:67" x14ac:dyDescent="0.2">
      <c r="BI10199" s="2">
        <v>10193</v>
      </c>
      <c r="BJ10199" s="1">
        <v>12.578145535567341</v>
      </c>
      <c r="BO10199" s="1">
        <v>13.646964564510949</v>
      </c>
    </row>
    <row r="10200" spans="61:67" x14ac:dyDescent="0.2">
      <c r="BI10200" s="2">
        <v>10194</v>
      </c>
      <c r="BJ10200" s="1">
        <v>8.2190550451144695</v>
      </c>
      <c r="BO10200" s="1">
        <v>60.319865902917726</v>
      </c>
    </row>
    <row r="10201" spans="61:67" x14ac:dyDescent="0.2">
      <c r="BI10201" s="2">
        <v>10195</v>
      </c>
      <c r="BJ10201" s="1">
        <v>64.265100449038997</v>
      </c>
      <c r="BO10201" s="1">
        <v>63.643066331335078</v>
      </c>
    </row>
    <row r="10202" spans="61:67" x14ac:dyDescent="0.2">
      <c r="BI10202" s="2">
        <v>10196</v>
      </c>
      <c r="BJ10202" s="1">
        <v>38.662406515728023</v>
      </c>
      <c r="BO10202" s="1">
        <v>37.678653145415709</v>
      </c>
    </row>
    <row r="10203" spans="61:67" x14ac:dyDescent="0.2">
      <c r="BI10203" s="2">
        <v>10197</v>
      </c>
      <c r="BJ10203" s="1">
        <v>83.831726985588588</v>
      </c>
      <c r="BO10203" s="1">
        <v>30.396467987346039</v>
      </c>
    </row>
    <row r="10204" spans="61:67" x14ac:dyDescent="0.2">
      <c r="BI10204" s="2">
        <v>10198</v>
      </c>
      <c r="BJ10204" s="1">
        <v>21.220830159411872</v>
      </c>
      <c r="BO10204" s="1">
        <v>57.634633930892917</v>
      </c>
    </row>
    <row r="10205" spans="61:67" x14ac:dyDescent="0.2">
      <c r="BI10205" s="2">
        <v>10199</v>
      </c>
      <c r="BJ10205" s="1">
        <v>81.911920914437573</v>
      </c>
      <c r="BO10205" s="1">
        <v>54.977451925037101</v>
      </c>
    </row>
    <row r="10206" spans="61:67" x14ac:dyDescent="0.2">
      <c r="BI10206" s="2">
        <v>10200</v>
      </c>
      <c r="BJ10206" s="1">
        <v>104.89073582938288</v>
      </c>
      <c r="BO10206" s="1">
        <v>25.348199959225877</v>
      </c>
    </row>
    <row r="10207" spans="61:67" x14ac:dyDescent="0.2">
      <c r="BI10207" s="2">
        <v>10201</v>
      </c>
      <c r="BJ10207" s="1">
        <v>2.6088464877220581</v>
      </c>
      <c r="BO10207" s="1">
        <v>95.338537767186594</v>
      </c>
    </row>
    <row r="10208" spans="61:67" x14ac:dyDescent="0.2">
      <c r="BI10208" s="2">
        <v>10202</v>
      </c>
      <c r="BJ10208" s="1">
        <v>53.842113993319103</v>
      </c>
      <c r="BO10208" s="1">
        <v>25.055917085137093</v>
      </c>
    </row>
    <row r="10209" spans="61:67" x14ac:dyDescent="0.2">
      <c r="BI10209" s="2">
        <v>10203</v>
      </c>
      <c r="BJ10209" s="1">
        <v>62.368283356865888</v>
      </c>
      <c r="BO10209" s="1">
        <v>34.066114235182894</v>
      </c>
    </row>
    <row r="10210" spans="61:67" x14ac:dyDescent="0.2">
      <c r="BI10210" s="2">
        <v>10204</v>
      </c>
      <c r="BJ10210" s="1">
        <v>1.7719252263891399</v>
      </c>
      <c r="BO10210" s="1">
        <v>69.782667274397895</v>
      </c>
    </row>
    <row r="10211" spans="61:67" x14ac:dyDescent="0.2">
      <c r="BI10211" s="2">
        <v>10205</v>
      </c>
      <c r="BJ10211" s="1">
        <v>79.110161096452813</v>
      </c>
      <c r="BO10211" s="1">
        <v>26.992189972751657</v>
      </c>
    </row>
    <row r="10212" spans="61:67" x14ac:dyDescent="0.2">
      <c r="BI10212" s="2">
        <v>10206</v>
      </c>
      <c r="BJ10212" s="1">
        <v>113.50956820256651</v>
      </c>
      <c r="BO10212" s="1">
        <v>103.77543816495829</v>
      </c>
    </row>
    <row r="10213" spans="61:67" x14ac:dyDescent="0.2">
      <c r="BI10213" s="2">
        <v>10207</v>
      </c>
      <c r="BJ10213" s="1">
        <v>24.410091789749981</v>
      </c>
      <c r="BO10213" s="1">
        <v>105.81926932335055</v>
      </c>
    </row>
    <row r="10214" spans="61:67" x14ac:dyDescent="0.2">
      <c r="BI10214" s="2">
        <v>10208</v>
      </c>
      <c r="BJ10214" s="1">
        <v>94.669266185845729</v>
      </c>
      <c r="BO10214" s="1">
        <v>96.851244188601058</v>
      </c>
    </row>
    <row r="10215" spans="61:67" x14ac:dyDescent="0.2">
      <c r="BI10215" s="2">
        <v>10209</v>
      </c>
      <c r="BJ10215" s="1">
        <v>59.074080778606103</v>
      </c>
      <c r="BO10215" s="1">
        <v>58.933153900958203</v>
      </c>
    </row>
    <row r="10216" spans="61:67" x14ac:dyDescent="0.2">
      <c r="BI10216" s="2">
        <v>10210</v>
      </c>
      <c r="BJ10216" s="1">
        <v>74.265811129296836</v>
      </c>
      <c r="BO10216" s="1">
        <v>74.510440233014364</v>
      </c>
    </row>
    <row r="10217" spans="61:67" x14ac:dyDescent="0.2">
      <c r="BI10217" s="2">
        <v>10211</v>
      </c>
      <c r="BJ10217" s="1">
        <v>38.869278959299649</v>
      </c>
      <c r="BO10217" s="1">
        <v>62.271933715805446</v>
      </c>
    </row>
    <row r="10218" spans="61:67" x14ac:dyDescent="0.2">
      <c r="BI10218" s="2">
        <v>10212</v>
      </c>
      <c r="BJ10218" s="1">
        <v>80.078369677113344</v>
      </c>
      <c r="BO10218" s="1">
        <v>1.4715139533113692</v>
      </c>
    </row>
    <row r="10219" spans="61:67" x14ac:dyDescent="0.2">
      <c r="BI10219" s="2">
        <v>10213</v>
      </c>
      <c r="BJ10219" s="1">
        <v>49.819369893487604</v>
      </c>
      <c r="BO10219" s="1">
        <v>25.158191671215445</v>
      </c>
    </row>
    <row r="10220" spans="61:67" x14ac:dyDescent="0.2">
      <c r="BI10220" s="2">
        <v>10214</v>
      </c>
      <c r="BJ10220" s="1">
        <v>52.575128184415362</v>
      </c>
      <c r="BO10220" s="1">
        <v>29.252649475796755</v>
      </c>
    </row>
    <row r="10221" spans="61:67" x14ac:dyDescent="0.2">
      <c r="BI10221" s="2">
        <v>10215</v>
      </c>
      <c r="BJ10221" s="1">
        <v>41.825887286183146</v>
      </c>
      <c r="BO10221" s="1">
        <v>65.852909087546422</v>
      </c>
    </row>
    <row r="10222" spans="61:67" x14ac:dyDescent="0.2">
      <c r="BI10222" s="2">
        <v>10216</v>
      </c>
      <c r="BJ10222" s="1">
        <v>42.859270432497468</v>
      </c>
      <c r="BO10222" s="1">
        <v>44.706346355637734</v>
      </c>
    </row>
    <row r="10223" spans="61:67" x14ac:dyDescent="0.2">
      <c r="BI10223" s="2">
        <v>10217</v>
      </c>
      <c r="BJ10223" s="1">
        <v>2.5675711327751962</v>
      </c>
      <c r="BO10223" s="1">
        <v>26.989185091472716</v>
      </c>
    </row>
    <row r="10224" spans="61:67" x14ac:dyDescent="0.2">
      <c r="BI10224" s="2">
        <v>10218</v>
      </c>
      <c r="BJ10224" s="1">
        <v>11.41013035201426</v>
      </c>
      <c r="BO10224" s="1">
        <v>29.600954613497588</v>
      </c>
    </row>
    <row r="10225" spans="61:67" x14ac:dyDescent="0.2">
      <c r="BI10225" s="2">
        <v>10219</v>
      </c>
      <c r="BJ10225" s="1">
        <v>51.074526024502106</v>
      </c>
      <c r="BO10225" s="1">
        <v>83.63640409766127</v>
      </c>
    </row>
    <row r="10226" spans="61:67" x14ac:dyDescent="0.2">
      <c r="BI10226" s="2">
        <v>10220</v>
      </c>
      <c r="BJ10226" s="1">
        <v>5.374699533886325</v>
      </c>
      <c r="BO10226" s="1">
        <v>27.388191536249007</v>
      </c>
    </row>
    <row r="10227" spans="61:67" x14ac:dyDescent="0.2">
      <c r="BI10227" s="2">
        <v>10221</v>
      </c>
      <c r="BJ10227" s="1">
        <v>67.837551374406232</v>
      </c>
      <c r="BO10227" s="1">
        <v>93.551207253222216</v>
      </c>
    </row>
    <row r="10228" spans="61:67" x14ac:dyDescent="0.2">
      <c r="BI10228" s="2">
        <v>10222</v>
      </c>
      <c r="BJ10228" s="1">
        <v>27.558012781453396</v>
      </c>
      <c r="BO10228" s="1">
        <v>84.38212125325974</v>
      </c>
    </row>
    <row r="10229" spans="61:67" x14ac:dyDescent="0.2">
      <c r="BI10229" s="2">
        <v>10223</v>
      </c>
      <c r="BJ10229" s="1">
        <v>71.573842931385329</v>
      </c>
      <c r="BO10229" s="1">
        <v>31.837377389507974</v>
      </c>
    </row>
    <row r="10230" spans="61:67" x14ac:dyDescent="0.2">
      <c r="BI10230" s="2">
        <v>10224</v>
      </c>
      <c r="BJ10230" s="1">
        <v>14.669487702594875</v>
      </c>
      <c r="BO10230" s="1">
        <v>13.232747639058271</v>
      </c>
    </row>
    <row r="10231" spans="61:67" x14ac:dyDescent="0.2">
      <c r="BI10231" s="2">
        <v>10225</v>
      </c>
      <c r="BJ10231" s="1">
        <v>7.1959413936453522</v>
      </c>
      <c r="BO10231" s="1">
        <v>95.623062497257578</v>
      </c>
    </row>
    <row r="10232" spans="61:67" x14ac:dyDescent="0.2">
      <c r="BI10232" s="2">
        <v>10226</v>
      </c>
      <c r="BJ10232" s="1">
        <v>78.955809708722811</v>
      </c>
      <c r="BO10232" s="1">
        <v>28.026270741959006</v>
      </c>
    </row>
    <row r="10233" spans="61:67" x14ac:dyDescent="0.2">
      <c r="BI10233" s="2">
        <v>10227</v>
      </c>
      <c r="BJ10233" s="1">
        <v>31.901130048365285</v>
      </c>
      <c r="BO10233" s="1">
        <v>54.007915283076883</v>
      </c>
    </row>
    <row r="10234" spans="61:67" x14ac:dyDescent="0.2">
      <c r="BI10234" s="2">
        <v>10228</v>
      </c>
      <c r="BJ10234" s="1">
        <v>111.01355604678513</v>
      </c>
      <c r="BO10234" s="1">
        <v>23.633975783864923</v>
      </c>
    </row>
    <row r="10235" spans="61:67" x14ac:dyDescent="0.2">
      <c r="BI10235" s="2">
        <v>10229</v>
      </c>
      <c r="BJ10235" s="1">
        <v>93.787146799641548</v>
      </c>
      <c r="BO10235" s="1">
        <v>55.014754475388074</v>
      </c>
    </row>
    <row r="10236" spans="61:67" x14ac:dyDescent="0.2">
      <c r="BI10236" s="2">
        <v>10230</v>
      </c>
      <c r="BJ10236" s="1">
        <v>101.59399303566197</v>
      </c>
      <c r="BO10236" s="1">
        <v>96.159235677863634</v>
      </c>
    </row>
    <row r="10237" spans="61:67" x14ac:dyDescent="0.2">
      <c r="BI10237" s="2">
        <v>10231</v>
      </c>
      <c r="BJ10237" s="1">
        <v>85.711347753212735</v>
      </c>
      <c r="BO10237" s="1">
        <v>112.7141027143869</v>
      </c>
    </row>
    <row r="10238" spans="61:67" x14ac:dyDescent="0.2">
      <c r="BI10238" s="2">
        <v>10232</v>
      </c>
      <c r="BJ10238" s="1">
        <v>17.316385545334452</v>
      </c>
      <c r="BO10238" s="1">
        <v>27.222876271949939</v>
      </c>
    </row>
    <row r="10239" spans="61:67" x14ac:dyDescent="0.2">
      <c r="BI10239" s="2">
        <v>10233</v>
      </c>
      <c r="BJ10239" s="1">
        <v>43.941073511824115</v>
      </c>
      <c r="BO10239" s="1">
        <v>106.82291646867593</v>
      </c>
    </row>
    <row r="10240" spans="61:67" x14ac:dyDescent="0.2">
      <c r="BI10240" s="2">
        <v>10234</v>
      </c>
      <c r="BJ10240" s="1">
        <v>70.932003165471244</v>
      </c>
      <c r="BO10240" s="1">
        <v>80.996041672774751</v>
      </c>
    </row>
    <row r="10241" spans="61:67" x14ac:dyDescent="0.2">
      <c r="BI10241" s="2">
        <v>10235</v>
      </c>
      <c r="BJ10241" s="1">
        <v>109.93718659819295</v>
      </c>
      <c r="BO10241" s="1">
        <v>26.384519989630899</v>
      </c>
    </row>
    <row r="10242" spans="61:67" x14ac:dyDescent="0.2">
      <c r="BI10242" s="2">
        <v>10236</v>
      </c>
      <c r="BJ10242" s="1">
        <v>74.102987811035675</v>
      </c>
      <c r="BO10242" s="1">
        <v>34.289955610901885</v>
      </c>
    </row>
    <row r="10243" spans="61:67" x14ac:dyDescent="0.2">
      <c r="BI10243" s="2">
        <v>10237</v>
      </c>
      <c r="BJ10243" s="1">
        <v>52.224208266887089</v>
      </c>
      <c r="BO10243" s="1">
        <v>50.486385817998595</v>
      </c>
    </row>
    <row r="10244" spans="61:67" x14ac:dyDescent="0.2">
      <c r="BI10244" s="2">
        <v>10238</v>
      </c>
      <c r="BJ10244" s="1">
        <v>11.418062809476634</v>
      </c>
      <c r="BO10244" s="1">
        <v>78.372783712027385</v>
      </c>
    </row>
    <row r="10245" spans="61:67" x14ac:dyDescent="0.2">
      <c r="BI10245" s="2">
        <v>10239</v>
      </c>
      <c r="BJ10245" s="1">
        <v>71.430765122113897</v>
      </c>
      <c r="BO10245" s="1">
        <v>38.514396746553402</v>
      </c>
    </row>
    <row r="10246" spans="61:67" x14ac:dyDescent="0.2">
      <c r="BI10246" s="2">
        <v>10240</v>
      </c>
      <c r="BJ10246" s="1">
        <v>96.915488578274662</v>
      </c>
      <c r="BO10246" s="1">
        <v>87.835585169566841</v>
      </c>
    </row>
    <row r="10247" spans="61:67" x14ac:dyDescent="0.2">
      <c r="BI10247" s="2">
        <v>10241</v>
      </c>
      <c r="BJ10247" s="1">
        <v>50.999868103983928</v>
      </c>
      <c r="BO10247" s="1">
        <v>19.823919794427479</v>
      </c>
    </row>
    <row r="10248" spans="61:67" x14ac:dyDescent="0.2">
      <c r="BI10248" s="2">
        <v>10242</v>
      </c>
      <c r="BJ10248" s="1">
        <v>91.13811983303718</v>
      </c>
      <c r="BO10248" s="1">
        <v>12.838228787699261</v>
      </c>
    </row>
    <row r="10249" spans="61:67" x14ac:dyDescent="0.2">
      <c r="BI10249" s="2">
        <v>10243</v>
      </c>
      <c r="BJ10249" s="1">
        <v>84.355765111047148</v>
      </c>
      <c r="BO10249" s="1">
        <v>47.002461884567751</v>
      </c>
    </row>
    <row r="10250" spans="61:67" x14ac:dyDescent="0.2">
      <c r="BI10250" s="2">
        <v>10244</v>
      </c>
      <c r="BJ10250" s="1">
        <v>109.84318834187302</v>
      </c>
      <c r="BO10250" s="1">
        <v>35.854284055380745</v>
      </c>
    </row>
    <row r="10251" spans="61:67" x14ac:dyDescent="0.2">
      <c r="BI10251" s="2">
        <v>10245</v>
      </c>
      <c r="BJ10251" s="1">
        <v>102.15319632692358</v>
      </c>
      <c r="BO10251" s="1">
        <v>22.05714935431801</v>
      </c>
    </row>
    <row r="10252" spans="61:67" x14ac:dyDescent="0.2">
      <c r="BI10252" s="2">
        <v>10246</v>
      </c>
      <c r="BJ10252" s="1">
        <v>112.29945781420973</v>
      </c>
      <c r="BO10252" s="1">
        <v>108.18552820900128</v>
      </c>
    </row>
    <row r="10253" spans="61:67" x14ac:dyDescent="0.2">
      <c r="BI10253" s="2">
        <v>10247</v>
      </c>
      <c r="BJ10253" s="1">
        <v>81.848141110988692</v>
      </c>
      <c r="BO10253" s="1">
        <v>100.71350297006329</v>
      </c>
    </row>
    <row r="10254" spans="61:67" x14ac:dyDescent="0.2">
      <c r="BI10254" s="2">
        <v>10248</v>
      </c>
      <c r="BJ10254" s="1">
        <v>47.147903999650893</v>
      </c>
      <c r="BO10254" s="1">
        <v>21.669365587062071</v>
      </c>
    </row>
    <row r="10255" spans="61:67" x14ac:dyDescent="0.2">
      <c r="BI10255" s="2">
        <v>10249</v>
      </c>
      <c r="BJ10255" s="1">
        <v>17.706195670081296</v>
      </c>
      <c r="BO10255" s="1">
        <v>28.817213769876059</v>
      </c>
    </row>
    <row r="10256" spans="61:67" x14ac:dyDescent="0.2">
      <c r="BI10256" s="2">
        <v>10250</v>
      </c>
      <c r="BJ10256" s="1">
        <v>25.43265850970452</v>
      </c>
      <c r="BO10256" s="1">
        <v>7.0457524324492447</v>
      </c>
    </row>
    <row r="10257" spans="61:67" x14ac:dyDescent="0.2">
      <c r="BI10257" s="2">
        <v>10251</v>
      </c>
      <c r="BJ10257" s="1">
        <v>9.2583887651530112</v>
      </c>
      <c r="BO10257" s="1">
        <v>58.339934507413162</v>
      </c>
    </row>
    <row r="10258" spans="61:67" x14ac:dyDescent="0.2">
      <c r="BI10258" s="2">
        <v>10252</v>
      </c>
      <c r="BJ10258" s="1">
        <v>72.368929238921496</v>
      </c>
      <c r="BO10258" s="1">
        <v>108.91561325651024</v>
      </c>
    </row>
    <row r="10259" spans="61:67" x14ac:dyDescent="0.2">
      <c r="BI10259" s="2">
        <v>10253</v>
      </c>
      <c r="BJ10259" s="1">
        <v>66.389565437191791</v>
      </c>
      <c r="BO10259" s="1">
        <v>55.819186017537604</v>
      </c>
    </row>
    <row r="10260" spans="61:67" x14ac:dyDescent="0.2">
      <c r="BI10260" s="2">
        <v>10254</v>
      </c>
      <c r="BJ10260" s="1">
        <v>2.5189479634720833</v>
      </c>
      <c r="BO10260" s="1">
        <v>3.1116614382090226</v>
      </c>
    </row>
    <row r="10261" spans="61:67" x14ac:dyDescent="0.2">
      <c r="BI10261" s="2">
        <v>10255</v>
      </c>
      <c r="BJ10261" s="1">
        <v>90.012534075967366</v>
      </c>
      <c r="BO10261" s="1">
        <v>101.74599821298573</v>
      </c>
    </row>
    <row r="10262" spans="61:67" x14ac:dyDescent="0.2">
      <c r="BI10262" s="2">
        <v>10256</v>
      </c>
      <c r="BJ10262" s="1">
        <v>102.92439889047442</v>
      </c>
      <c r="BO10262" s="1">
        <v>9.6314090335618054</v>
      </c>
    </row>
    <row r="10263" spans="61:67" x14ac:dyDescent="0.2">
      <c r="BI10263" s="2">
        <v>10257</v>
      </c>
      <c r="BJ10263" s="1">
        <v>37.831667011390309</v>
      </c>
      <c r="BO10263" s="1">
        <v>52.11268470974953</v>
      </c>
    </row>
    <row r="10264" spans="61:67" x14ac:dyDescent="0.2">
      <c r="BI10264" s="2">
        <v>10258</v>
      </c>
      <c r="BJ10264" s="1">
        <v>26.343030228594483</v>
      </c>
      <c r="BO10264" s="1">
        <v>2.5735669226259681</v>
      </c>
    </row>
    <row r="10265" spans="61:67" x14ac:dyDescent="0.2">
      <c r="BI10265" s="2">
        <v>10259</v>
      </c>
      <c r="BJ10265" s="1">
        <v>5.8361821169509192</v>
      </c>
      <c r="BO10265" s="1">
        <v>0.63326776658170658</v>
      </c>
    </row>
    <row r="10266" spans="61:67" x14ac:dyDescent="0.2">
      <c r="BI10266" s="2">
        <v>10260</v>
      </c>
      <c r="BJ10266" s="1">
        <v>113.32697644651908</v>
      </c>
      <c r="BO10266" s="1">
        <v>107.88085104892461</v>
      </c>
    </row>
    <row r="10267" spans="61:67" x14ac:dyDescent="0.2">
      <c r="BI10267" s="2">
        <v>10261</v>
      </c>
      <c r="BJ10267" s="1">
        <v>51.375287191448606</v>
      </c>
      <c r="BO10267" s="1">
        <v>18.801305981066474</v>
      </c>
    </row>
    <row r="10268" spans="61:67" x14ac:dyDescent="0.2">
      <c r="BI10268" s="2">
        <v>10262</v>
      </c>
      <c r="BJ10268" s="1">
        <v>12.417703626233969</v>
      </c>
      <c r="BO10268" s="1">
        <v>54.498034945485259</v>
      </c>
    </row>
    <row r="10269" spans="61:67" x14ac:dyDescent="0.2">
      <c r="BI10269" s="2">
        <v>10263</v>
      </c>
      <c r="BJ10269" s="1">
        <v>29.899292607188595</v>
      </c>
      <c r="BO10269" s="1">
        <v>42.698565240065946</v>
      </c>
    </row>
    <row r="10270" spans="61:67" x14ac:dyDescent="0.2">
      <c r="BI10270" s="2">
        <v>10264</v>
      </c>
      <c r="BJ10270" s="1">
        <v>34.46835278981969</v>
      </c>
      <c r="BO10270" s="1">
        <v>66.528437894764963</v>
      </c>
    </row>
    <row r="10271" spans="61:67" x14ac:dyDescent="0.2">
      <c r="BI10271" s="2">
        <v>10265</v>
      </c>
      <c r="BJ10271" s="1">
        <v>62.655978062436688</v>
      </c>
      <c r="BO10271" s="1">
        <v>21.001740446331734</v>
      </c>
    </row>
    <row r="10272" spans="61:67" x14ac:dyDescent="0.2">
      <c r="BI10272" s="2">
        <v>10266</v>
      </c>
      <c r="BJ10272" s="1">
        <v>92.520957001713825</v>
      </c>
      <c r="BO10272" s="1">
        <v>26.487377645509081</v>
      </c>
    </row>
    <row r="10273" spans="61:67" x14ac:dyDescent="0.2">
      <c r="BI10273" s="2">
        <v>10267</v>
      </c>
      <c r="BJ10273" s="1">
        <v>42.085669534572716</v>
      </c>
      <c r="BO10273" s="1">
        <v>97.687324562828493</v>
      </c>
    </row>
    <row r="10274" spans="61:67" x14ac:dyDescent="0.2">
      <c r="BI10274" s="2">
        <v>10268</v>
      </c>
      <c r="BJ10274" s="1">
        <v>105.22085104996033</v>
      </c>
      <c r="BO10274" s="1">
        <v>74.011704560865198</v>
      </c>
    </row>
    <row r="10275" spans="61:67" x14ac:dyDescent="0.2">
      <c r="BI10275" s="2">
        <v>10269</v>
      </c>
      <c r="BJ10275" s="1">
        <v>3.458906190585008</v>
      </c>
      <c r="BO10275" s="1">
        <v>40.296675901058208</v>
      </c>
    </row>
    <row r="10276" spans="61:67" x14ac:dyDescent="0.2">
      <c r="BI10276" s="2">
        <v>10270</v>
      </c>
      <c r="BJ10276" s="1">
        <v>47.294799858309503</v>
      </c>
      <c r="BO10276" s="1">
        <v>61.330660340376667</v>
      </c>
    </row>
    <row r="10277" spans="61:67" x14ac:dyDescent="0.2">
      <c r="BI10277" s="2">
        <v>10271</v>
      </c>
      <c r="BJ10277" s="1">
        <v>78.964299941142471</v>
      </c>
      <c r="BO10277" s="1">
        <v>94.863703312567324</v>
      </c>
    </row>
    <row r="10278" spans="61:67" x14ac:dyDescent="0.2">
      <c r="BI10278" s="2">
        <v>10272</v>
      </c>
      <c r="BJ10278" s="1">
        <v>94.491852458849038</v>
      </c>
      <c r="BO10278" s="1">
        <v>38.214212138664081</v>
      </c>
    </row>
    <row r="10279" spans="61:67" x14ac:dyDescent="0.2">
      <c r="BI10279" s="2">
        <v>10273</v>
      </c>
      <c r="BJ10279" s="1">
        <v>39.268937535296644</v>
      </c>
      <c r="BO10279" s="1">
        <v>9.5615573529531552</v>
      </c>
    </row>
    <row r="10280" spans="61:67" x14ac:dyDescent="0.2">
      <c r="BI10280" s="2">
        <v>10274</v>
      </c>
      <c r="BJ10280" s="1">
        <v>33.327062310333744</v>
      </c>
      <c r="BO10280" s="1">
        <v>11.163125485610703</v>
      </c>
    </row>
    <row r="10281" spans="61:67" x14ac:dyDescent="0.2">
      <c r="BI10281" s="2">
        <v>10275</v>
      </c>
      <c r="BJ10281" s="1">
        <v>13.098347011289246</v>
      </c>
      <c r="BO10281" s="1">
        <v>22.966552248676901</v>
      </c>
    </row>
    <row r="10282" spans="61:67" x14ac:dyDescent="0.2">
      <c r="BI10282" s="2">
        <v>10276</v>
      </c>
      <c r="BJ10282" s="1">
        <v>78.865555060691506</v>
      </c>
      <c r="BO10282" s="1">
        <v>62.246689478271364</v>
      </c>
    </row>
    <row r="10283" spans="61:67" x14ac:dyDescent="0.2">
      <c r="BI10283" s="2">
        <v>10277</v>
      </c>
      <c r="BJ10283" s="1">
        <v>57.283347132864904</v>
      </c>
      <c r="BO10283" s="1">
        <v>101.6903209731759</v>
      </c>
    </row>
    <row r="10284" spans="61:67" x14ac:dyDescent="0.2">
      <c r="BI10284" s="2">
        <v>10278</v>
      </c>
      <c r="BJ10284" s="1">
        <v>104.39224004462891</v>
      </c>
      <c r="BO10284" s="1">
        <v>32.181383179882104</v>
      </c>
    </row>
    <row r="10285" spans="61:67" x14ac:dyDescent="0.2">
      <c r="BI10285" s="2">
        <v>10279</v>
      </c>
      <c r="BJ10285" s="1">
        <v>40.046606172313417</v>
      </c>
      <c r="BO10285" s="1">
        <v>24.759263749665887</v>
      </c>
    </row>
    <row r="10286" spans="61:67" x14ac:dyDescent="0.2">
      <c r="BI10286" s="2">
        <v>10280</v>
      </c>
      <c r="BJ10286" s="1">
        <v>109.25491851927249</v>
      </c>
      <c r="BO10286" s="1">
        <v>34.852019608645165</v>
      </c>
    </row>
    <row r="10287" spans="61:67" x14ac:dyDescent="0.2">
      <c r="BI10287" s="2">
        <v>10281</v>
      </c>
      <c r="BJ10287" s="1">
        <v>52.915306030378346</v>
      </c>
      <c r="BO10287" s="1">
        <v>99.493751456201082</v>
      </c>
    </row>
    <row r="10288" spans="61:67" x14ac:dyDescent="0.2">
      <c r="BI10288" s="2">
        <v>10282</v>
      </c>
      <c r="BJ10288" s="1">
        <v>80.046285071245265</v>
      </c>
      <c r="BO10288" s="1">
        <v>53.483993070931277</v>
      </c>
    </row>
    <row r="10289" spans="61:67" x14ac:dyDescent="0.2">
      <c r="BI10289" s="2">
        <v>10283</v>
      </c>
      <c r="BJ10289" s="1">
        <v>19.916789145473455</v>
      </c>
      <c r="BO10289" s="1">
        <v>65.36260396810529</v>
      </c>
    </row>
    <row r="10290" spans="61:67" x14ac:dyDescent="0.2">
      <c r="BI10290" s="2">
        <v>10284</v>
      </c>
      <c r="BJ10290" s="1">
        <v>57.070267985513752</v>
      </c>
      <c r="BO10290" s="1">
        <v>64.279230727432306</v>
      </c>
    </row>
    <row r="10291" spans="61:67" x14ac:dyDescent="0.2">
      <c r="BI10291" s="2">
        <v>10285</v>
      </c>
      <c r="BJ10291" s="1">
        <v>16.616575756667896</v>
      </c>
      <c r="BO10291" s="1">
        <v>91.676602499254543</v>
      </c>
    </row>
    <row r="10292" spans="61:67" x14ac:dyDescent="0.2">
      <c r="BI10292" s="2">
        <v>10286</v>
      </c>
      <c r="BJ10292" s="1">
        <v>61.876488643120453</v>
      </c>
      <c r="BO10292" s="1">
        <v>109.70879989447853</v>
      </c>
    </row>
    <row r="10293" spans="61:67" x14ac:dyDescent="0.2">
      <c r="BI10293" s="2">
        <v>10287</v>
      </c>
      <c r="BJ10293" s="1">
        <v>3.0376291783788467</v>
      </c>
      <c r="BO10293" s="1">
        <v>58.295871497937654</v>
      </c>
    </row>
    <row r="10294" spans="61:67" x14ac:dyDescent="0.2">
      <c r="BI10294" s="2">
        <v>10288</v>
      </c>
      <c r="BJ10294" s="1">
        <v>9.6458534308586756</v>
      </c>
      <c r="BO10294" s="1">
        <v>89.859584564354108</v>
      </c>
    </row>
    <row r="10295" spans="61:67" x14ac:dyDescent="0.2">
      <c r="BI10295" s="2">
        <v>10289</v>
      </c>
      <c r="BJ10295" s="1">
        <v>35.779996363665347</v>
      </c>
      <c r="BO10295" s="1">
        <v>86.30999140648639</v>
      </c>
    </row>
    <row r="10296" spans="61:67" x14ac:dyDescent="0.2">
      <c r="BI10296" s="2">
        <v>10290</v>
      </c>
      <c r="BJ10296" s="1">
        <v>72.53050456299313</v>
      </c>
      <c r="BO10296" s="1">
        <v>22.064579181998806</v>
      </c>
    </row>
    <row r="10297" spans="61:67" x14ac:dyDescent="0.2">
      <c r="BI10297" s="2">
        <v>10291</v>
      </c>
      <c r="BJ10297" s="1">
        <v>99.389143917264661</v>
      </c>
      <c r="BO10297" s="1">
        <v>111.91170945368678</v>
      </c>
    </row>
    <row r="10298" spans="61:67" x14ac:dyDescent="0.2">
      <c r="BI10298" s="2">
        <v>10292</v>
      </c>
      <c r="BJ10298" s="1">
        <v>113.50258378582457</v>
      </c>
      <c r="BO10298" s="1">
        <v>62.476613029971261</v>
      </c>
    </row>
    <row r="10299" spans="61:67" x14ac:dyDescent="0.2">
      <c r="BI10299" s="2">
        <v>10293</v>
      </c>
      <c r="BJ10299" s="1">
        <v>27.763374175570629</v>
      </c>
      <c r="BO10299" s="1">
        <v>113.02091191047354</v>
      </c>
    </row>
    <row r="10300" spans="61:67" x14ac:dyDescent="0.2">
      <c r="BI10300" s="2">
        <v>10294</v>
      </c>
      <c r="BJ10300" s="1">
        <v>64.207542041366295</v>
      </c>
      <c r="BO10300" s="1">
        <v>83.964983784895807</v>
      </c>
    </row>
    <row r="10301" spans="61:67" x14ac:dyDescent="0.2">
      <c r="BI10301" s="2">
        <v>10295</v>
      </c>
      <c r="BJ10301" s="1">
        <v>54.000248338898743</v>
      </c>
      <c r="BO10301" s="1">
        <v>113.00011228217754</v>
      </c>
    </row>
    <row r="10302" spans="61:67" x14ac:dyDescent="0.2">
      <c r="BI10302" s="2">
        <v>10296</v>
      </c>
      <c r="BJ10302" s="1">
        <v>97.498253697807613</v>
      </c>
      <c r="BO10302" s="1">
        <v>98.305726608747293</v>
      </c>
    </row>
    <row r="10303" spans="61:67" x14ac:dyDescent="0.2">
      <c r="BI10303" s="2">
        <v>10297</v>
      </c>
      <c r="BJ10303" s="1">
        <v>69.304717570895562</v>
      </c>
      <c r="BO10303" s="1">
        <v>84.64833945718037</v>
      </c>
    </row>
    <row r="10304" spans="61:67" x14ac:dyDescent="0.2">
      <c r="BI10304" s="2">
        <v>10298</v>
      </c>
      <c r="BJ10304" s="1">
        <v>19.753974927875827</v>
      </c>
      <c r="BO10304" s="1">
        <v>19.909405294781475</v>
      </c>
    </row>
    <row r="10305" spans="61:67" x14ac:dyDescent="0.2">
      <c r="BI10305" s="2">
        <v>10299</v>
      </c>
      <c r="BJ10305" s="1">
        <v>28.405467981707385</v>
      </c>
      <c r="BO10305" s="1">
        <v>47.373771282675918</v>
      </c>
    </row>
    <row r="10306" spans="61:67" x14ac:dyDescent="0.2">
      <c r="BI10306" s="2">
        <v>10300</v>
      </c>
      <c r="BJ10306" s="1">
        <v>36.262311735929572</v>
      </c>
      <c r="BO10306" s="1">
        <v>70.47932999157193</v>
      </c>
    </row>
    <row r="10307" spans="61:67" x14ac:dyDescent="0.2">
      <c r="BI10307" s="2">
        <v>10301</v>
      </c>
      <c r="BJ10307" s="1">
        <v>103.44849220756696</v>
      </c>
      <c r="BO10307" s="1">
        <v>58.312217393895494</v>
      </c>
    </row>
    <row r="10308" spans="61:67" x14ac:dyDescent="0.2">
      <c r="BI10308" s="2">
        <v>10302</v>
      </c>
      <c r="BJ10308" s="1">
        <v>106.46124518639031</v>
      </c>
      <c r="BO10308" s="1">
        <v>29.16576416336893</v>
      </c>
    </row>
    <row r="10309" spans="61:67" x14ac:dyDescent="0.2">
      <c r="BI10309" s="2">
        <v>10303</v>
      </c>
      <c r="BJ10309" s="1">
        <v>26.187765491137878</v>
      </c>
      <c r="BO10309" s="1">
        <v>51.450852755828109</v>
      </c>
    </row>
    <row r="10310" spans="61:67" x14ac:dyDescent="0.2">
      <c r="BI10310" s="2">
        <v>10304</v>
      </c>
      <c r="BJ10310" s="1">
        <v>46.533557322546798</v>
      </c>
      <c r="BO10310" s="1">
        <v>38.83357092344157</v>
      </c>
    </row>
    <row r="10311" spans="61:67" x14ac:dyDescent="0.2">
      <c r="BI10311" s="2">
        <v>10305</v>
      </c>
      <c r="BJ10311" s="1">
        <v>19.09115540037477</v>
      </c>
      <c r="BO10311" s="1">
        <v>94.566000895056092</v>
      </c>
    </row>
    <row r="10312" spans="61:67" x14ac:dyDescent="0.2">
      <c r="BI10312" s="2">
        <v>10306</v>
      </c>
      <c r="BJ10312" s="1">
        <v>5.790160951802573</v>
      </c>
      <c r="BO10312" s="1">
        <v>86.105241952464539</v>
      </c>
    </row>
    <row r="10313" spans="61:67" x14ac:dyDescent="0.2">
      <c r="BI10313" s="2">
        <v>10307</v>
      </c>
      <c r="BJ10313" s="1">
        <v>26.115824571375423</v>
      </c>
      <c r="BO10313" s="1">
        <v>28.739183820669677</v>
      </c>
    </row>
    <row r="10314" spans="61:67" x14ac:dyDescent="0.2">
      <c r="BI10314" s="2">
        <v>10308</v>
      </c>
      <c r="BJ10314" s="1">
        <v>9.8697376598436897</v>
      </c>
      <c r="BO10314" s="1">
        <v>34.07572752959463</v>
      </c>
    </row>
    <row r="10315" spans="61:67" x14ac:dyDescent="0.2">
      <c r="BI10315" s="2">
        <v>10309</v>
      </c>
      <c r="BJ10315" s="1">
        <v>71.067131269225158</v>
      </c>
      <c r="BO10315" s="1">
        <v>78.005796375256736</v>
      </c>
    </row>
    <row r="10316" spans="61:67" x14ac:dyDescent="0.2">
      <c r="BI10316" s="2">
        <v>10310</v>
      </c>
      <c r="BJ10316" s="1">
        <v>113.3277196529604</v>
      </c>
      <c r="BO10316" s="1">
        <v>17.255204130353842</v>
      </c>
    </row>
    <row r="10317" spans="61:67" x14ac:dyDescent="0.2">
      <c r="BI10317" s="2">
        <v>10311</v>
      </c>
      <c r="BJ10317" s="1">
        <v>95.969025258711312</v>
      </c>
      <c r="BO10317" s="1">
        <v>36.686777305955545</v>
      </c>
    </row>
    <row r="10318" spans="61:67" x14ac:dyDescent="0.2">
      <c r="BI10318" s="2">
        <v>10312</v>
      </c>
      <c r="BJ10318" s="1">
        <v>35.113738322734676</v>
      </c>
      <c r="BO10318" s="1">
        <v>71.92914970890287</v>
      </c>
    </row>
    <row r="10319" spans="61:67" x14ac:dyDescent="0.2">
      <c r="BI10319" s="2">
        <v>10313</v>
      </c>
      <c r="BJ10319" s="1">
        <v>22.688841950152931</v>
      </c>
      <c r="BO10319" s="1">
        <v>61.498529397555203</v>
      </c>
    </row>
    <row r="10320" spans="61:67" x14ac:dyDescent="0.2">
      <c r="BI10320" s="2">
        <v>10314</v>
      </c>
      <c r="BJ10320" s="1">
        <v>24.920060568349822</v>
      </c>
      <c r="BO10320" s="1">
        <v>28.530536253759021</v>
      </c>
    </row>
    <row r="10321" spans="61:67" x14ac:dyDescent="0.2">
      <c r="BI10321" s="2">
        <v>10315</v>
      </c>
      <c r="BJ10321" s="1">
        <v>91.868569962535602</v>
      </c>
      <c r="BO10321" s="1">
        <v>8.2338936953484385</v>
      </c>
    </row>
    <row r="10322" spans="61:67" x14ac:dyDescent="0.2">
      <c r="BI10322" s="2">
        <v>10316</v>
      </c>
      <c r="BJ10322" s="1">
        <v>97.632961758782457</v>
      </c>
      <c r="BO10322" s="1">
        <v>62.202330403081859</v>
      </c>
    </row>
    <row r="10323" spans="61:67" x14ac:dyDescent="0.2">
      <c r="BI10323" s="2">
        <v>10317</v>
      </c>
      <c r="BJ10323" s="1">
        <v>75.118146918907073</v>
      </c>
      <c r="BO10323" s="1">
        <v>81.461775272832071</v>
      </c>
    </row>
    <row r="10324" spans="61:67" x14ac:dyDescent="0.2">
      <c r="BI10324" s="2">
        <v>10318</v>
      </c>
      <c r="BJ10324" s="1">
        <v>12.770362214285523</v>
      </c>
      <c r="BO10324" s="1">
        <v>55.745078923275841</v>
      </c>
    </row>
    <row r="10325" spans="61:67" x14ac:dyDescent="0.2">
      <c r="BI10325" s="2">
        <v>10319</v>
      </c>
      <c r="BJ10325" s="1">
        <v>62.785579441629679</v>
      </c>
      <c r="BO10325" s="1">
        <v>88.650562291488811</v>
      </c>
    </row>
    <row r="10326" spans="61:67" x14ac:dyDescent="0.2">
      <c r="BI10326" s="2">
        <v>10320</v>
      </c>
      <c r="BJ10326" s="1">
        <v>31.811260109514631</v>
      </c>
      <c r="BO10326" s="1">
        <v>49.887727902078936</v>
      </c>
    </row>
    <row r="10327" spans="61:67" x14ac:dyDescent="0.2">
      <c r="BI10327" s="2">
        <v>10321</v>
      </c>
      <c r="BJ10327" s="1">
        <v>77.057192547831264</v>
      </c>
      <c r="BO10327" s="1">
        <v>89.063607942182713</v>
      </c>
    </row>
    <row r="10328" spans="61:67" x14ac:dyDescent="0.2">
      <c r="BI10328" s="2">
        <v>10322</v>
      </c>
      <c r="BJ10328" s="1">
        <v>108.66376437409671</v>
      </c>
      <c r="BO10328" s="1">
        <v>100.81841396417626</v>
      </c>
    </row>
    <row r="10329" spans="61:67" x14ac:dyDescent="0.2">
      <c r="BI10329" s="2">
        <v>10323</v>
      </c>
      <c r="BJ10329" s="1">
        <v>62.129137032224023</v>
      </c>
      <c r="BO10329" s="1">
        <v>69.589628134056952</v>
      </c>
    </row>
    <row r="10330" spans="61:67" x14ac:dyDescent="0.2">
      <c r="BI10330" s="2">
        <v>10324</v>
      </c>
      <c r="BJ10330" s="1">
        <v>19.730595533180274</v>
      </c>
      <c r="BO10330" s="1">
        <v>81.650491541817289</v>
      </c>
    </row>
    <row r="10331" spans="61:67" x14ac:dyDescent="0.2">
      <c r="BI10331" s="2">
        <v>10325</v>
      </c>
      <c r="BJ10331" s="1">
        <v>85.95159351633923</v>
      </c>
      <c r="BO10331" s="1">
        <v>30.558888475310635</v>
      </c>
    </row>
    <row r="10332" spans="61:67" x14ac:dyDescent="0.2">
      <c r="BI10332" s="2">
        <v>10326</v>
      </c>
      <c r="BJ10332" s="1">
        <v>53.485374659964648</v>
      </c>
      <c r="BO10332" s="1">
        <v>58.025402299473214</v>
      </c>
    </row>
    <row r="10333" spans="61:67" x14ac:dyDescent="0.2">
      <c r="BI10333" s="2">
        <v>10327</v>
      </c>
      <c r="BJ10333" s="1">
        <v>13.341896123662888</v>
      </c>
      <c r="BO10333" s="1">
        <v>108.40763080735915</v>
      </c>
    </row>
    <row r="10334" spans="61:67" x14ac:dyDescent="0.2">
      <c r="BI10334" s="2">
        <v>10328</v>
      </c>
      <c r="BJ10334" s="1">
        <v>68.022873271309479</v>
      </c>
      <c r="BO10334" s="1">
        <v>50.215763231247436</v>
      </c>
    </row>
    <row r="10335" spans="61:67" x14ac:dyDescent="0.2">
      <c r="BI10335" s="2">
        <v>10329</v>
      </c>
      <c r="BJ10335" s="1">
        <v>68.946579736974982</v>
      </c>
      <c r="BO10335" s="1">
        <v>86.26599868780464</v>
      </c>
    </row>
    <row r="10336" spans="61:67" x14ac:dyDescent="0.2">
      <c r="BI10336" s="2">
        <v>10330</v>
      </c>
      <c r="BJ10336" s="1">
        <v>107.06699784668386</v>
      </c>
      <c r="BO10336" s="1">
        <v>53.500465750995275</v>
      </c>
    </row>
    <row r="10337" spans="61:67" x14ac:dyDescent="0.2">
      <c r="BI10337" s="2">
        <v>10331</v>
      </c>
      <c r="BJ10337" s="1">
        <v>101.02474756644027</v>
      </c>
      <c r="BO10337" s="1">
        <v>88.595411878657487</v>
      </c>
    </row>
    <row r="10338" spans="61:67" x14ac:dyDescent="0.2">
      <c r="BI10338" s="2">
        <v>10332</v>
      </c>
      <c r="BJ10338" s="1">
        <v>26.337072365283415</v>
      </c>
      <c r="BO10338" s="1">
        <v>73.66930058720682</v>
      </c>
    </row>
    <row r="10339" spans="61:67" x14ac:dyDescent="0.2">
      <c r="BI10339" s="2">
        <v>10333</v>
      </c>
      <c r="BJ10339" s="1">
        <v>76.237983348216503</v>
      </c>
      <c r="BO10339" s="1">
        <v>80.829397681176758</v>
      </c>
    </row>
    <row r="10340" spans="61:67" x14ac:dyDescent="0.2">
      <c r="BI10340" s="2">
        <v>10334</v>
      </c>
      <c r="BJ10340" s="1">
        <v>39.529830019641665</v>
      </c>
      <c r="BO10340" s="1">
        <v>79.21615343538268</v>
      </c>
    </row>
    <row r="10341" spans="61:67" x14ac:dyDescent="0.2">
      <c r="BI10341" s="2">
        <v>10335</v>
      </c>
      <c r="BJ10341" s="1">
        <v>40.947534726144411</v>
      </c>
      <c r="BO10341" s="1">
        <v>87.088619897443536</v>
      </c>
    </row>
    <row r="10342" spans="61:67" x14ac:dyDescent="0.2">
      <c r="BI10342" s="2">
        <v>10336</v>
      </c>
      <c r="BJ10342" s="1">
        <v>36.143082780160668</v>
      </c>
      <c r="BO10342" s="1">
        <v>95.147721589332363</v>
      </c>
    </row>
    <row r="10343" spans="61:67" x14ac:dyDescent="0.2">
      <c r="BI10343" s="2">
        <v>10337</v>
      </c>
      <c r="BJ10343" s="1">
        <v>47.57487406313389</v>
      </c>
      <c r="BO10343" s="1">
        <v>57.844145809064699</v>
      </c>
    </row>
    <row r="10344" spans="61:67" x14ac:dyDescent="0.2">
      <c r="BI10344" s="2">
        <v>10338</v>
      </c>
      <c r="BJ10344" s="1">
        <v>40.89528669141832</v>
      </c>
      <c r="BO10344" s="1">
        <v>43.425814823917065</v>
      </c>
    </row>
    <row r="10345" spans="61:67" x14ac:dyDescent="0.2">
      <c r="BI10345" s="2">
        <v>10339</v>
      </c>
      <c r="BJ10345" s="1">
        <v>25.875684567949957</v>
      </c>
      <c r="BO10345" s="1">
        <v>49.127222906369511</v>
      </c>
    </row>
    <row r="10346" spans="61:67" x14ac:dyDescent="0.2">
      <c r="BI10346" s="2">
        <v>10340</v>
      </c>
      <c r="BJ10346" s="1">
        <v>28.210487283797402</v>
      </c>
      <c r="BO10346" s="1">
        <v>60.624405684870695</v>
      </c>
    </row>
    <row r="10347" spans="61:67" x14ac:dyDescent="0.2">
      <c r="BI10347" s="2">
        <v>10341</v>
      </c>
      <c r="BJ10347" s="1">
        <v>58.156624390104909</v>
      </c>
      <c r="BO10347" s="1">
        <v>44.4770535692425</v>
      </c>
    </row>
    <row r="10348" spans="61:67" x14ac:dyDescent="0.2">
      <c r="BI10348" s="2">
        <v>10342</v>
      </c>
      <c r="BJ10348" s="1">
        <v>82.466687923195522</v>
      </c>
      <c r="BO10348" s="1">
        <v>29.22809965786568</v>
      </c>
    </row>
    <row r="10349" spans="61:67" x14ac:dyDescent="0.2">
      <c r="BI10349" s="2">
        <v>10343</v>
      </c>
      <c r="BJ10349" s="1">
        <v>88.263673605126016</v>
      </c>
      <c r="BO10349" s="1">
        <v>53.97432621023556</v>
      </c>
    </row>
    <row r="10350" spans="61:67" x14ac:dyDescent="0.2">
      <c r="BI10350" s="2">
        <v>10344</v>
      </c>
      <c r="BJ10350" s="1">
        <v>74.800548268252484</v>
      </c>
      <c r="BO10350" s="1">
        <v>11.756903501815668</v>
      </c>
    </row>
    <row r="10351" spans="61:67" x14ac:dyDescent="0.2">
      <c r="BI10351" s="2">
        <v>10345</v>
      </c>
      <c r="BJ10351" s="1">
        <v>65.855016671836793</v>
      </c>
      <c r="BO10351" s="1">
        <v>55.048246737923606</v>
      </c>
    </row>
    <row r="10352" spans="61:67" x14ac:dyDescent="0.2">
      <c r="BI10352" s="2">
        <v>10346</v>
      </c>
      <c r="BJ10352" s="1">
        <v>54.620960780700457</v>
      </c>
      <c r="BO10352" s="1">
        <v>81.349396268182588</v>
      </c>
    </row>
    <row r="10353" spans="61:67" x14ac:dyDescent="0.2">
      <c r="BI10353" s="2">
        <v>10347</v>
      </c>
      <c r="BJ10353" s="1">
        <v>9.9635410202361463</v>
      </c>
      <c r="BO10353" s="1">
        <v>3.4225650471403917</v>
      </c>
    </row>
    <row r="10354" spans="61:67" x14ac:dyDescent="0.2">
      <c r="BI10354" s="2">
        <v>10348</v>
      </c>
      <c r="BJ10354" s="1">
        <v>67.090134015605216</v>
      </c>
      <c r="BO10354" s="1">
        <v>66.387424060536503</v>
      </c>
    </row>
    <row r="10355" spans="61:67" x14ac:dyDescent="0.2">
      <c r="BI10355" s="2">
        <v>10349</v>
      </c>
      <c r="BJ10355" s="1">
        <v>49.155512887434483</v>
      </c>
      <c r="BO10355" s="1">
        <v>56.298605339071358</v>
      </c>
    </row>
    <row r="10356" spans="61:67" x14ac:dyDescent="0.2">
      <c r="BI10356" s="2">
        <v>10350</v>
      </c>
      <c r="BJ10356" s="1">
        <v>59.769754838009547</v>
      </c>
      <c r="BO10356" s="1">
        <v>74.908258620881341</v>
      </c>
    </row>
    <row r="10357" spans="61:67" x14ac:dyDescent="0.2">
      <c r="BI10357" s="2">
        <v>10351</v>
      </c>
      <c r="BJ10357" s="1">
        <v>14.099620132995181</v>
      </c>
      <c r="BO10357" s="1">
        <v>104.94275243589742</v>
      </c>
    </row>
    <row r="10358" spans="61:67" x14ac:dyDescent="0.2">
      <c r="BI10358" s="2">
        <v>10352</v>
      </c>
      <c r="BJ10358" s="1">
        <v>95.543823018842872</v>
      </c>
      <c r="BO10358" s="1">
        <v>104.90509109424777</v>
      </c>
    </row>
    <row r="10359" spans="61:67" x14ac:dyDescent="0.2">
      <c r="BI10359" s="2">
        <v>10353</v>
      </c>
      <c r="BJ10359" s="1">
        <v>32.938341176094028</v>
      </c>
      <c r="BO10359" s="1">
        <v>68.44821298996483</v>
      </c>
    </row>
    <row r="10360" spans="61:67" x14ac:dyDescent="0.2">
      <c r="BI10360" s="2">
        <v>10354</v>
      </c>
      <c r="BJ10360" s="1">
        <v>52.609515137257162</v>
      </c>
      <c r="BO10360" s="1">
        <v>42.371289175652677</v>
      </c>
    </row>
    <row r="10361" spans="61:67" x14ac:dyDescent="0.2">
      <c r="BI10361" s="2">
        <v>10355</v>
      </c>
      <c r="BJ10361" s="1">
        <v>17.71863265361544</v>
      </c>
      <c r="BO10361" s="1">
        <v>98.624324823001515</v>
      </c>
    </row>
    <row r="10362" spans="61:67" x14ac:dyDescent="0.2">
      <c r="BI10362" s="2">
        <v>10356</v>
      </c>
      <c r="BJ10362" s="1">
        <v>102.97836354647676</v>
      </c>
      <c r="BO10362" s="1">
        <v>0.90340460495148633</v>
      </c>
    </row>
    <row r="10363" spans="61:67" x14ac:dyDescent="0.2">
      <c r="BI10363" s="2">
        <v>10357</v>
      </c>
      <c r="BJ10363" s="1">
        <v>90.481325066733845</v>
      </c>
      <c r="BO10363" s="1">
        <v>40.44544021175092</v>
      </c>
    </row>
    <row r="10364" spans="61:67" x14ac:dyDescent="0.2">
      <c r="BI10364" s="2">
        <v>10358</v>
      </c>
      <c r="BJ10364" s="1">
        <v>57.915480552625368</v>
      </c>
      <c r="BO10364" s="1">
        <v>97.559966526858645</v>
      </c>
    </row>
    <row r="10365" spans="61:67" x14ac:dyDescent="0.2">
      <c r="BI10365" s="2">
        <v>10359</v>
      </c>
      <c r="BJ10365" s="1">
        <v>68.045377682335854</v>
      </c>
      <c r="BO10365" s="1">
        <v>22.201825691386812</v>
      </c>
    </row>
    <row r="10366" spans="61:67" x14ac:dyDescent="0.2">
      <c r="BI10366" s="2">
        <v>10360</v>
      </c>
      <c r="BJ10366" s="1">
        <v>71.807250642182467</v>
      </c>
      <c r="BO10366" s="1">
        <v>92.210341425723797</v>
      </c>
    </row>
    <row r="10367" spans="61:67" x14ac:dyDescent="0.2">
      <c r="BI10367" s="2">
        <v>10361</v>
      </c>
      <c r="BJ10367" s="1">
        <v>50.47343547807624</v>
      </c>
      <c r="BO10367" s="1">
        <v>114.14786721126085</v>
      </c>
    </row>
    <row r="10368" spans="61:67" x14ac:dyDescent="0.2">
      <c r="BI10368" s="2">
        <v>10362</v>
      </c>
      <c r="BJ10368" s="1">
        <v>73.530400858334175</v>
      </c>
      <c r="BO10368" s="1">
        <v>61.265425940576009</v>
      </c>
    </row>
    <row r="10369" spans="61:67" x14ac:dyDescent="0.2">
      <c r="BI10369" s="2">
        <v>10363</v>
      </c>
      <c r="BJ10369" s="1">
        <v>2.3546322097032935</v>
      </c>
      <c r="BO10369" s="1">
        <v>6.9467767312117523</v>
      </c>
    </row>
    <row r="10370" spans="61:67" x14ac:dyDescent="0.2">
      <c r="BI10370" s="2">
        <v>10364</v>
      </c>
      <c r="BJ10370" s="1">
        <v>5.8394197825672158</v>
      </c>
      <c r="BO10370" s="1">
        <v>87.785393096865263</v>
      </c>
    </row>
    <row r="10371" spans="61:67" x14ac:dyDescent="0.2">
      <c r="BI10371" s="2">
        <v>10365</v>
      </c>
      <c r="BJ10371" s="1">
        <v>111.89937508248055</v>
      </c>
      <c r="BO10371" s="1">
        <v>99.99194415998106</v>
      </c>
    </row>
    <row r="10372" spans="61:67" x14ac:dyDescent="0.2">
      <c r="BI10372" s="2">
        <v>10366</v>
      </c>
      <c r="BJ10372" s="1">
        <v>29.767573071985975</v>
      </c>
      <c r="BO10372" s="1">
        <v>43.150432453268635</v>
      </c>
    </row>
    <row r="10373" spans="61:67" x14ac:dyDescent="0.2">
      <c r="BI10373" s="2">
        <v>10367</v>
      </c>
      <c r="BJ10373" s="1">
        <v>106.24402223133113</v>
      </c>
      <c r="BO10373" s="1">
        <v>101.99051979384613</v>
      </c>
    </row>
    <row r="10374" spans="61:67" x14ac:dyDescent="0.2">
      <c r="BI10374" s="2">
        <v>10368</v>
      </c>
      <c r="BJ10374" s="1">
        <v>46.906425756999468</v>
      </c>
      <c r="BO10374" s="1">
        <v>112.61600218169342</v>
      </c>
    </row>
    <row r="10375" spans="61:67" x14ac:dyDescent="0.2">
      <c r="BI10375" s="2">
        <v>10369</v>
      </c>
      <c r="BJ10375" s="1">
        <v>37.237280043794911</v>
      </c>
      <c r="BO10375" s="1">
        <v>36.707004601515749</v>
      </c>
    </row>
    <row r="10376" spans="61:67" x14ac:dyDescent="0.2">
      <c r="BI10376" s="2">
        <v>10370</v>
      </c>
      <c r="BJ10376" s="1">
        <v>73.584476223463426</v>
      </c>
      <c r="BO10376" s="1">
        <v>25.923705202306319</v>
      </c>
    </row>
    <row r="10377" spans="61:67" x14ac:dyDescent="0.2">
      <c r="BI10377" s="2">
        <v>10371</v>
      </c>
      <c r="BJ10377" s="1">
        <v>26.020048146998317</v>
      </c>
      <c r="BO10377" s="1">
        <v>101.24330800544588</v>
      </c>
    </row>
    <row r="10378" spans="61:67" x14ac:dyDescent="0.2">
      <c r="BI10378" s="2">
        <v>10372</v>
      </c>
      <c r="BJ10378" s="1">
        <v>78.169462283000129</v>
      </c>
      <c r="BO10378" s="1">
        <v>13.437987035621244</v>
      </c>
    </row>
    <row r="10379" spans="61:67" x14ac:dyDescent="0.2">
      <c r="BI10379" s="2">
        <v>10373</v>
      </c>
      <c r="BJ10379" s="1">
        <v>79.527736991905599</v>
      </c>
      <c r="BO10379" s="1">
        <v>16.72078619171911</v>
      </c>
    </row>
    <row r="10380" spans="61:67" x14ac:dyDescent="0.2">
      <c r="BI10380" s="2">
        <v>10374</v>
      </c>
      <c r="BJ10380" s="1">
        <v>103.51865360418201</v>
      </c>
      <c r="BO10380" s="1">
        <v>113.59911389235872</v>
      </c>
    </row>
    <row r="10381" spans="61:67" x14ac:dyDescent="0.2">
      <c r="BI10381" s="2">
        <v>10375</v>
      </c>
      <c r="BJ10381" s="1">
        <v>34.566920575436185</v>
      </c>
      <c r="BO10381" s="1">
        <v>15.195926683559332</v>
      </c>
    </row>
    <row r="10382" spans="61:67" x14ac:dyDescent="0.2">
      <c r="BI10382" s="2">
        <v>10376</v>
      </c>
      <c r="BJ10382" s="1">
        <v>20.649543530012107</v>
      </c>
      <c r="BO10382" s="1">
        <v>112.36316020956399</v>
      </c>
    </row>
    <row r="10383" spans="61:67" x14ac:dyDescent="0.2">
      <c r="BI10383" s="2">
        <v>10377</v>
      </c>
      <c r="BJ10383" s="1">
        <v>52.154055655200651</v>
      </c>
      <c r="BO10383" s="1">
        <v>103.68251697528096</v>
      </c>
    </row>
    <row r="10384" spans="61:67" x14ac:dyDescent="0.2">
      <c r="BI10384" s="2">
        <v>10378</v>
      </c>
      <c r="BJ10384" s="1">
        <v>6.2951558641982892</v>
      </c>
      <c r="BO10384" s="1">
        <v>80.120294104235299</v>
      </c>
    </row>
    <row r="10385" spans="61:67" x14ac:dyDescent="0.2">
      <c r="BI10385" s="2">
        <v>10379</v>
      </c>
      <c r="BJ10385" s="1">
        <v>38.495096520219178</v>
      </c>
      <c r="BO10385" s="1">
        <v>104.10901774778374</v>
      </c>
    </row>
    <row r="10386" spans="61:67" x14ac:dyDescent="0.2">
      <c r="BI10386" s="2">
        <v>10380</v>
      </c>
      <c r="BJ10386" s="1">
        <v>58.739147921693316</v>
      </c>
      <c r="BO10386" s="1">
        <v>28.257733228112851</v>
      </c>
    </row>
    <row r="10387" spans="61:67" x14ac:dyDescent="0.2">
      <c r="BI10387" s="2">
        <v>10381</v>
      </c>
      <c r="BJ10387" s="1">
        <v>97.645638336755994</v>
      </c>
      <c r="BO10387" s="1">
        <v>47.348632513509884</v>
      </c>
    </row>
    <row r="10388" spans="61:67" x14ac:dyDescent="0.2">
      <c r="BI10388" s="2">
        <v>10382</v>
      </c>
      <c r="BJ10388" s="1">
        <v>102.57714223611525</v>
      </c>
      <c r="BO10388" s="1">
        <v>30.592551589997111</v>
      </c>
    </row>
    <row r="10389" spans="61:67" x14ac:dyDescent="0.2">
      <c r="BI10389" s="2">
        <v>10383</v>
      </c>
      <c r="BJ10389" s="1">
        <v>84.924856879548244</v>
      </c>
      <c r="BO10389" s="1">
        <v>41.581624014138171</v>
      </c>
    </row>
    <row r="10390" spans="61:67" x14ac:dyDescent="0.2">
      <c r="BI10390" s="2">
        <v>10384</v>
      </c>
      <c r="BJ10390" s="1">
        <v>63.927670329683465</v>
      </c>
      <c r="BO10390" s="1">
        <v>2.5113164476207253</v>
      </c>
    </row>
    <row r="10391" spans="61:67" x14ac:dyDescent="0.2">
      <c r="BI10391" s="2">
        <v>10385</v>
      </c>
      <c r="BJ10391" s="1">
        <v>111.11164250609868</v>
      </c>
      <c r="BO10391" s="1">
        <v>53.911090973256748</v>
      </c>
    </row>
    <row r="10392" spans="61:67" x14ac:dyDescent="0.2">
      <c r="BI10392" s="2">
        <v>10386</v>
      </c>
      <c r="BJ10392" s="1">
        <v>29.884439312512637</v>
      </c>
      <c r="BO10392" s="1">
        <v>86.758432975483103</v>
      </c>
    </row>
    <row r="10393" spans="61:67" x14ac:dyDescent="0.2">
      <c r="BI10393" s="2">
        <v>10387</v>
      </c>
      <c r="BJ10393" s="1">
        <v>32.620466065568891</v>
      </c>
      <c r="BO10393" s="1">
        <v>67.109924097036256</v>
      </c>
    </row>
    <row r="10394" spans="61:67" x14ac:dyDescent="0.2">
      <c r="BI10394" s="2">
        <v>10388</v>
      </c>
      <c r="BJ10394" s="1">
        <v>24.523836756151251</v>
      </c>
      <c r="BO10394" s="1">
        <v>29.387680593621223</v>
      </c>
    </row>
    <row r="10395" spans="61:67" x14ac:dyDescent="0.2">
      <c r="BI10395" s="2">
        <v>10389</v>
      </c>
      <c r="BJ10395" s="1">
        <v>41.799642158929586</v>
      </c>
      <c r="BO10395" s="1">
        <v>42.501367373827961</v>
      </c>
    </row>
    <row r="10396" spans="61:67" x14ac:dyDescent="0.2">
      <c r="BI10396" s="2">
        <v>10390</v>
      </c>
      <c r="BJ10396" s="1">
        <v>14.322893931924124</v>
      </c>
      <c r="BO10396" s="1">
        <v>11.639417578232877</v>
      </c>
    </row>
    <row r="10397" spans="61:67" x14ac:dyDescent="0.2">
      <c r="BI10397" s="2">
        <v>10391</v>
      </c>
      <c r="BJ10397" s="1">
        <v>99.442471139423546</v>
      </c>
      <c r="BO10397" s="1">
        <v>96.271686768942786</v>
      </c>
    </row>
    <row r="10398" spans="61:67" x14ac:dyDescent="0.2">
      <c r="BI10398" s="2">
        <v>10392</v>
      </c>
      <c r="BJ10398" s="1">
        <v>104.70388876057898</v>
      </c>
      <c r="BO10398" s="1">
        <v>86.232109131575541</v>
      </c>
    </row>
    <row r="10399" spans="61:67" x14ac:dyDescent="0.2">
      <c r="BI10399" s="2">
        <v>10393</v>
      </c>
      <c r="BJ10399" s="1">
        <v>19.265070333903093</v>
      </c>
      <c r="BO10399" s="1">
        <v>11.077415045372714</v>
      </c>
    </row>
    <row r="10400" spans="61:67" x14ac:dyDescent="0.2">
      <c r="BI10400" s="2">
        <v>10394</v>
      </c>
      <c r="BJ10400" s="1">
        <v>13.283982455126829</v>
      </c>
      <c r="BO10400" s="1">
        <v>54.258362766274487</v>
      </c>
    </row>
    <row r="10401" spans="61:67" x14ac:dyDescent="0.2">
      <c r="BI10401" s="2">
        <v>10395</v>
      </c>
      <c r="BJ10401" s="1">
        <v>43.029558324281183</v>
      </c>
      <c r="BO10401" s="1">
        <v>8.6572515056563866</v>
      </c>
    </row>
    <row r="10402" spans="61:67" x14ac:dyDescent="0.2">
      <c r="BI10402" s="2">
        <v>10396</v>
      </c>
      <c r="BJ10402" s="1">
        <v>95.581848054177541</v>
      </c>
      <c r="BO10402" s="1">
        <v>33.325109712152127</v>
      </c>
    </row>
    <row r="10403" spans="61:67" x14ac:dyDescent="0.2">
      <c r="BI10403" s="2">
        <v>10397</v>
      </c>
      <c r="BJ10403" s="1">
        <v>42.857845300440388</v>
      </c>
      <c r="BO10403" s="1">
        <v>22.05261976130593</v>
      </c>
    </row>
    <row r="10404" spans="61:67" x14ac:dyDescent="0.2">
      <c r="BI10404" s="2">
        <v>10398</v>
      </c>
      <c r="BJ10404" s="1">
        <v>104.79663250339591</v>
      </c>
      <c r="BO10404" s="1">
        <v>18.690451856979717</v>
      </c>
    </row>
    <row r="10405" spans="61:67" x14ac:dyDescent="0.2">
      <c r="BI10405" s="2">
        <v>10399</v>
      </c>
      <c r="BJ10405" s="1">
        <v>93.982768098689618</v>
      </c>
      <c r="BO10405" s="1">
        <v>14.663150207413576</v>
      </c>
    </row>
    <row r="10406" spans="61:67" x14ac:dyDescent="0.2">
      <c r="BI10406" s="2">
        <v>10400</v>
      </c>
      <c r="BJ10406" s="1">
        <v>58.467220948807622</v>
      </c>
      <c r="BO10406" s="1">
        <v>16.250583728423333</v>
      </c>
    </row>
    <row r="10407" spans="61:67" x14ac:dyDescent="0.2">
      <c r="BI10407" s="2">
        <v>10401</v>
      </c>
      <c r="BJ10407" s="1">
        <v>67.293314620091465</v>
      </c>
      <c r="BO10407" s="1">
        <v>96.423349731302082</v>
      </c>
    </row>
    <row r="10408" spans="61:67" x14ac:dyDescent="0.2">
      <c r="BI10408" s="2">
        <v>10402</v>
      </c>
      <c r="BJ10408" s="1">
        <v>37.795941684125651</v>
      </c>
      <c r="BO10408" s="1">
        <v>46.297066523113656</v>
      </c>
    </row>
    <row r="10409" spans="61:67" x14ac:dyDescent="0.2">
      <c r="BI10409" s="2">
        <v>10403</v>
      </c>
      <c r="BJ10409" s="1">
        <v>13.735521131375162</v>
      </c>
      <c r="BO10409" s="1">
        <v>9.1062713156839372</v>
      </c>
    </row>
    <row r="10410" spans="61:67" x14ac:dyDescent="0.2">
      <c r="BI10410" s="2">
        <v>10404</v>
      </c>
      <c r="BJ10410" s="1">
        <v>106.41349827514442</v>
      </c>
      <c r="BO10410" s="1">
        <v>5.2629966055872437</v>
      </c>
    </row>
    <row r="10411" spans="61:67" x14ac:dyDescent="0.2">
      <c r="BI10411" s="2">
        <v>10405</v>
      </c>
      <c r="BJ10411" s="1">
        <v>5.349584968506246</v>
      </c>
      <c r="BO10411" s="1">
        <v>22.232201178968619</v>
      </c>
    </row>
    <row r="10412" spans="61:67" x14ac:dyDescent="0.2">
      <c r="BI10412" s="2">
        <v>10406</v>
      </c>
      <c r="BJ10412" s="1">
        <v>85.461401475358386</v>
      </c>
      <c r="BO10412" s="1">
        <v>24.76935214032444</v>
      </c>
    </row>
    <row r="10413" spans="61:67" x14ac:dyDescent="0.2">
      <c r="BI10413" s="2">
        <v>10407</v>
      </c>
      <c r="BJ10413" s="1">
        <v>100.72290489432758</v>
      </c>
      <c r="BO10413" s="1">
        <v>19.4279147062182</v>
      </c>
    </row>
    <row r="10414" spans="61:67" x14ac:dyDescent="0.2">
      <c r="BI10414" s="2">
        <v>10408</v>
      </c>
      <c r="BJ10414" s="1">
        <v>37.955972523207564</v>
      </c>
      <c r="BO10414" s="1">
        <v>5.0605591598648623</v>
      </c>
    </row>
    <row r="10415" spans="61:67" x14ac:dyDescent="0.2">
      <c r="BI10415" s="2">
        <v>10409</v>
      </c>
      <c r="BJ10415" s="1">
        <v>87.289811822859448</v>
      </c>
      <c r="BO10415" s="1">
        <v>36.244870061312255</v>
      </c>
    </row>
    <row r="10416" spans="61:67" x14ac:dyDescent="0.2">
      <c r="BI10416" s="2">
        <v>10410</v>
      </c>
      <c r="BJ10416" s="1">
        <v>35.24768441443554</v>
      </c>
      <c r="BO10416" s="1">
        <v>86.633543977041413</v>
      </c>
    </row>
    <row r="10417" spans="61:67" x14ac:dyDescent="0.2">
      <c r="BI10417" s="2">
        <v>10411</v>
      </c>
      <c r="BJ10417" s="1">
        <v>26.57585984701505</v>
      </c>
      <c r="BO10417" s="1">
        <v>81.15959153487124</v>
      </c>
    </row>
    <row r="10418" spans="61:67" x14ac:dyDescent="0.2">
      <c r="BI10418" s="2">
        <v>10412</v>
      </c>
      <c r="BJ10418" s="1">
        <v>97.673195457635117</v>
      </c>
      <c r="BO10418" s="1">
        <v>83.899742572187662</v>
      </c>
    </row>
    <row r="10419" spans="61:67" x14ac:dyDescent="0.2">
      <c r="BI10419" s="2">
        <v>10413</v>
      </c>
      <c r="BJ10419" s="1">
        <v>77.649616799607415</v>
      </c>
      <c r="BO10419" s="1">
        <v>74.053115951730362</v>
      </c>
    </row>
    <row r="10420" spans="61:67" x14ac:dyDescent="0.2">
      <c r="BI10420" s="2">
        <v>10414</v>
      </c>
      <c r="BJ10420" s="1">
        <v>63.249971838517538</v>
      </c>
      <c r="BO10420" s="1">
        <v>73.460157396484178</v>
      </c>
    </row>
    <row r="10421" spans="61:67" x14ac:dyDescent="0.2">
      <c r="BI10421" s="2">
        <v>10415</v>
      </c>
      <c r="BJ10421" s="1">
        <v>65.897251456219848</v>
      </c>
      <c r="BO10421" s="1">
        <v>113.90236958979203</v>
      </c>
    </row>
    <row r="10422" spans="61:67" x14ac:dyDescent="0.2">
      <c r="BI10422" s="2">
        <v>10416</v>
      </c>
      <c r="BJ10422" s="1">
        <v>8.5392560332001715</v>
      </c>
      <c r="BO10422" s="1">
        <v>54.094184707900283</v>
      </c>
    </row>
    <row r="10423" spans="61:67" x14ac:dyDescent="0.2">
      <c r="BI10423" s="2">
        <v>10417</v>
      </c>
      <c r="BJ10423" s="1">
        <v>3.3209786688129093</v>
      </c>
      <c r="BO10423" s="1">
        <v>23.79980580783602</v>
      </c>
    </row>
    <row r="10424" spans="61:67" x14ac:dyDescent="0.2">
      <c r="BI10424" s="2">
        <v>10418</v>
      </c>
      <c r="BJ10424" s="1">
        <v>84.079702215502081</v>
      </c>
      <c r="BO10424" s="1">
        <v>24.210280413018534</v>
      </c>
    </row>
    <row r="10425" spans="61:67" x14ac:dyDescent="0.2">
      <c r="BI10425" s="2">
        <v>10419</v>
      </c>
      <c r="BJ10425" s="1">
        <v>58.190794856209649</v>
      </c>
      <c r="BO10425" s="1">
        <v>39.081063567281902</v>
      </c>
    </row>
    <row r="10426" spans="61:67" x14ac:dyDescent="0.2">
      <c r="BI10426" s="2">
        <v>10420</v>
      </c>
      <c r="BJ10426" s="1">
        <v>64.7545506107911</v>
      </c>
      <c r="BO10426" s="1">
        <v>85.842357628783517</v>
      </c>
    </row>
    <row r="10427" spans="61:67" x14ac:dyDescent="0.2">
      <c r="BI10427" s="2">
        <v>10421</v>
      </c>
      <c r="BJ10427" s="1">
        <v>0.47034771352123173</v>
      </c>
      <c r="BO10427" s="1">
        <v>93.572285877241754</v>
      </c>
    </row>
    <row r="10428" spans="61:67" x14ac:dyDescent="0.2">
      <c r="BI10428" s="2">
        <v>10422</v>
      </c>
      <c r="BJ10428" s="1">
        <v>72.55214039221751</v>
      </c>
      <c r="BO10428" s="1">
        <v>55.218763238101687</v>
      </c>
    </row>
    <row r="10429" spans="61:67" x14ac:dyDescent="0.2">
      <c r="BI10429" s="2">
        <v>10423</v>
      </c>
      <c r="BJ10429" s="1">
        <v>41.402736411404831</v>
      </c>
      <c r="BO10429" s="1">
        <v>51.716974516049177</v>
      </c>
    </row>
    <row r="10430" spans="61:67" x14ac:dyDescent="0.2">
      <c r="BI10430" s="2">
        <v>10424</v>
      </c>
      <c r="BJ10430" s="1">
        <v>27.877507714622293</v>
      </c>
      <c r="BO10430" s="1">
        <v>61.768906216619243</v>
      </c>
    </row>
    <row r="10431" spans="61:67" x14ac:dyDescent="0.2">
      <c r="BI10431" s="2">
        <v>10425</v>
      </c>
      <c r="BJ10431" s="1">
        <v>18.636430600858358</v>
      </c>
      <c r="BO10431" s="1">
        <v>13.703522540723025</v>
      </c>
    </row>
    <row r="10432" spans="61:67" x14ac:dyDescent="0.2">
      <c r="BI10432" s="2">
        <v>10426</v>
      </c>
      <c r="BJ10432" s="1">
        <v>36.816652369588596</v>
      </c>
      <c r="BO10432" s="1">
        <v>59.467294476215088</v>
      </c>
    </row>
    <row r="10433" spans="61:67" x14ac:dyDescent="0.2">
      <c r="BI10433" s="2">
        <v>10427</v>
      </c>
      <c r="BJ10433" s="1">
        <v>26.788432482050847</v>
      </c>
      <c r="BO10433" s="1">
        <v>52.410940457209634</v>
      </c>
    </row>
    <row r="10434" spans="61:67" x14ac:dyDescent="0.2">
      <c r="BI10434" s="2">
        <v>10428</v>
      </c>
      <c r="BJ10434" s="1">
        <v>43.397651888699912</v>
      </c>
      <c r="BO10434" s="1">
        <v>108.00722453193048</v>
      </c>
    </row>
    <row r="10435" spans="61:67" x14ac:dyDescent="0.2">
      <c r="BI10435" s="2">
        <v>10429</v>
      </c>
      <c r="BJ10435" s="1">
        <v>76.505662276438713</v>
      </c>
      <c r="BO10435" s="1">
        <v>81.905018716609945</v>
      </c>
    </row>
    <row r="10436" spans="61:67" x14ac:dyDescent="0.2">
      <c r="BI10436" s="2">
        <v>10430</v>
      </c>
      <c r="BJ10436" s="1">
        <v>96.668536556667775</v>
      </c>
      <c r="BO10436" s="1">
        <v>0.93188295639513896</v>
      </c>
    </row>
    <row r="10437" spans="61:67" x14ac:dyDescent="0.2">
      <c r="BI10437" s="2">
        <v>10431</v>
      </c>
      <c r="BJ10437" s="1">
        <v>29.16485545645379</v>
      </c>
      <c r="BO10437" s="1">
        <v>99.216454211012874</v>
      </c>
    </row>
    <row r="10438" spans="61:67" x14ac:dyDescent="0.2">
      <c r="BI10438" s="2">
        <v>10432</v>
      </c>
      <c r="BJ10438" s="1">
        <v>98.43889916665556</v>
      </c>
      <c r="BO10438" s="1">
        <v>42.911675829559741</v>
      </c>
    </row>
    <row r="10439" spans="61:67" x14ac:dyDescent="0.2">
      <c r="BI10439" s="2">
        <v>10433</v>
      </c>
      <c r="BJ10439" s="1">
        <v>39.29483221112578</v>
      </c>
      <c r="BO10439" s="1">
        <v>80.522668853012689</v>
      </c>
    </row>
    <row r="10440" spans="61:67" x14ac:dyDescent="0.2">
      <c r="BI10440" s="2">
        <v>10434</v>
      </c>
      <c r="BJ10440" s="1">
        <v>40.277521471376318</v>
      </c>
      <c r="BO10440" s="1">
        <v>21.605432677351541</v>
      </c>
    </row>
    <row r="10441" spans="61:67" x14ac:dyDescent="0.2">
      <c r="BI10441" s="2">
        <v>10435</v>
      </c>
      <c r="BJ10441" s="1">
        <v>90.897410315806994</v>
      </c>
      <c r="BO10441" s="1">
        <v>38.781739295547666</v>
      </c>
    </row>
    <row r="10442" spans="61:67" x14ac:dyDescent="0.2">
      <c r="BI10442" s="2">
        <v>10436</v>
      </c>
      <c r="BJ10442" s="1">
        <v>42.430431447416666</v>
      </c>
      <c r="BO10442" s="1">
        <v>67.779992839644748</v>
      </c>
    </row>
    <row r="10443" spans="61:67" x14ac:dyDescent="0.2">
      <c r="BI10443" s="2">
        <v>10437</v>
      </c>
      <c r="BJ10443" s="1">
        <v>14.169943057558054</v>
      </c>
      <c r="BO10443" s="1">
        <v>28.394806996970242</v>
      </c>
    </row>
    <row r="10444" spans="61:67" x14ac:dyDescent="0.2">
      <c r="BI10444" s="2">
        <v>10438</v>
      </c>
      <c r="BJ10444" s="1">
        <v>74.831964677763281</v>
      </c>
      <c r="BO10444" s="1">
        <v>59.21399328303572</v>
      </c>
    </row>
    <row r="10445" spans="61:67" x14ac:dyDescent="0.2">
      <c r="BI10445" s="2">
        <v>10439</v>
      </c>
      <c r="BJ10445" s="1">
        <v>51.069990551255231</v>
      </c>
      <c r="BO10445" s="1">
        <v>35.379782165088542</v>
      </c>
    </row>
    <row r="10446" spans="61:67" x14ac:dyDescent="0.2">
      <c r="BI10446" s="2">
        <v>10440</v>
      </c>
      <c r="BJ10446" s="1">
        <v>107.97347777378887</v>
      </c>
      <c r="BO10446" s="1">
        <v>76.551049614792973</v>
      </c>
    </row>
    <row r="10447" spans="61:67" x14ac:dyDescent="0.2">
      <c r="BI10447" s="2">
        <v>10441</v>
      </c>
      <c r="BJ10447" s="1">
        <v>51.341455458562606</v>
      </c>
      <c r="BO10447" s="1">
        <v>11.780388240908945</v>
      </c>
    </row>
    <row r="10448" spans="61:67" x14ac:dyDescent="0.2">
      <c r="BI10448" s="2">
        <v>10442</v>
      </c>
      <c r="BJ10448" s="1">
        <v>41.661718795711394</v>
      </c>
      <c r="BO10448" s="1">
        <v>16.892320584572342</v>
      </c>
    </row>
    <row r="10449" spans="61:67" x14ac:dyDescent="0.2">
      <c r="BI10449" s="2">
        <v>10443</v>
      </c>
      <c r="BJ10449" s="1">
        <v>20.362585330339652</v>
      </c>
      <c r="BO10449" s="1">
        <v>79.082515444924113</v>
      </c>
    </row>
    <row r="10450" spans="61:67" x14ac:dyDescent="0.2">
      <c r="BI10450" s="2">
        <v>10444</v>
      </c>
      <c r="BJ10450" s="1">
        <v>3.2433420836704663</v>
      </c>
      <c r="BO10450" s="1">
        <v>54.723137766656592</v>
      </c>
    </row>
    <row r="10451" spans="61:67" x14ac:dyDescent="0.2">
      <c r="BI10451" s="2">
        <v>10445</v>
      </c>
      <c r="BJ10451" s="1">
        <v>77.14814730561163</v>
      </c>
      <c r="BO10451" s="1">
        <v>1.9076973893145741</v>
      </c>
    </row>
    <row r="10452" spans="61:67" x14ac:dyDescent="0.2">
      <c r="BI10452" s="2">
        <v>10446</v>
      </c>
      <c r="BJ10452" s="1">
        <v>109.80220313389371</v>
      </c>
      <c r="BO10452" s="1">
        <v>75.437750772027172</v>
      </c>
    </row>
    <row r="10453" spans="61:67" x14ac:dyDescent="0.2">
      <c r="BI10453" s="2">
        <v>10447</v>
      </c>
      <c r="BJ10453" s="1">
        <v>93.682373167854664</v>
      </c>
      <c r="BO10453" s="1">
        <v>112.2724471649481</v>
      </c>
    </row>
    <row r="10454" spans="61:67" x14ac:dyDescent="0.2">
      <c r="BI10454" s="2">
        <v>10448</v>
      </c>
      <c r="BJ10454" s="1">
        <v>45.570926023346075</v>
      </c>
      <c r="BO10454" s="1">
        <v>6.3649478952630538</v>
      </c>
    </row>
    <row r="10455" spans="61:67" x14ac:dyDescent="0.2">
      <c r="BI10455" s="2">
        <v>10449</v>
      </c>
      <c r="BJ10455" s="1">
        <v>16.353090513529917</v>
      </c>
      <c r="BO10455" s="1">
        <v>14.519319966179136</v>
      </c>
    </row>
    <row r="10456" spans="61:67" x14ac:dyDescent="0.2">
      <c r="BI10456" s="2">
        <v>10450</v>
      </c>
      <c r="BJ10456" s="1">
        <v>87.741155558645616</v>
      </c>
      <c r="BO10456" s="1">
        <v>73.018353665697489</v>
      </c>
    </row>
    <row r="10457" spans="61:67" x14ac:dyDescent="0.2">
      <c r="BI10457" s="2">
        <v>10451</v>
      </c>
      <c r="BJ10457" s="1">
        <v>49.148121196430608</v>
      </c>
      <c r="BO10457" s="1">
        <v>46.619353470240938</v>
      </c>
    </row>
    <row r="10458" spans="61:67" x14ac:dyDescent="0.2">
      <c r="BI10458" s="2">
        <v>10452</v>
      </c>
      <c r="BJ10458" s="1">
        <v>103.77175425379606</v>
      </c>
      <c r="BO10458" s="1">
        <v>25.418341033736663</v>
      </c>
    </row>
    <row r="10459" spans="61:67" x14ac:dyDescent="0.2">
      <c r="BI10459" s="2">
        <v>10453</v>
      </c>
      <c r="BJ10459" s="1">
        <v>102.36727858750673</v>
      </c>
      <c r="BO10459" s="1">
        <v>68.410263541859209</v>
      </c>
    </row>
    <row r="10460" spans="61:67" x14ac:dyDescent="0.2">
      <c r="BI10460" s="2">
        <v>10454</v>
      </c>
      <c r="BJ10460" s="1">
        <v>43.279332297576204</v>
      </c>
      <c r="BO10460" s="1">
        <v>42.535239787249438</v>
      </c>
    </row>
    <row r="10461" spans="61:67" x14ac:dyDescent="0.2">
      <c r="BI10461" s="2">
        <v>10455</v>
      </c>
      <c r="BJ10461" s="1">
        <v>75.348215268447618</v>
      </c>
      <c r="BO10461" s="1">
        <v>81.610288646337764</v>
      </c>
    </row>
    <row r="10462" spans="61:67" x14ac:dyDescent="0.2">
      <c r="BI10462" s="2">
        <v>10456</v>
      </c>
      <c r="BJ10462" s="1">
        <v>9.5501773113131883</v>
      </c>
      <c r="BO10462" s="1">
        <v>21.596938042304412</v>
      </c>
    </row>
    <row r="10463" spans="61:67" x14ac:dyDescent="0.2">
      <c r="BI10463" s="2">
        <v>10457</v>
      </c>
      <c r="BJ10463" s="1">
        <v>19.316274906299338</v>
      </c>
      <c r="BO10463" s="1">
        <v>0.49870177442432961</v>
      </c>
    </row>
    <row r="10464" spans="61:67" x14ac:dyDescent="0.2">
      <c r="BI10464" s="2">
        <v>10458</v>
      </c>
      <c r="BJ10464" s="1">
        <v>68.676250198282744</v>
      </c>
      <c r="BO10464" s="1">
        <v>79.89179039578481</v>
      </c>
    </row>
    <row r="10465" spans="61:67" x14ac:dyDescent="0.2">
      <c r="BI10465" s="2">
        <v>10459</v>
      </c>
      <c r="BJ10465" s="1">
        <v>51.909638776354555</v>
      </c>
      <c r="BO10465" s="1">
        <v>34.569750555368742</v>
      </c>
    </row>
    <row r="10466" spans="61:67" x14ac:dyDescent="0.2">
      <c r="BI10466" s="2">
        <v>10460</v>
      </c>
      <c r="BJ10466" s="1">
        <v>34.166805307503452</v>
      </c>
      <c r="BO10466" s="1">
        <v>104.25818047980879</v>
      </c>
    </row>
    <row r="10467" spans="61:67" x14ac:dyDescent="0.2">
      <c r="BI10467" s="2">
        <v>10461</v>
      </c>
      <c r="BJ10467" s="1">
        <v>62.639169487744752</v>
      </c>
      <c r="BO10467" s="1">
        <v>45.985647629868296</v>
      </c>
    </row>
    <row r="10468" spans="61:67" x14ac:dyDescent="0.2">
      <c r="BI10468" s="2">
        <v>10462</v>
      </c>
      <c r="BJ10468" s="1">
        <v>31.947220883811564</v>
      </c>
      <c r="BO10468" s="1">
        <v>48.664162925424321</v>
      </c>
    </row>
    <row r="10469" spans="61:67" x14ac:dyDescent="0.2">
      <c r="BI10469" s="2">
        <v>10463</v>
      </c>
      <c r="BJ10469" s="1">
        <v>66.991818241666508</v>
      </c>
      <c r="BO10469" s="1">
        <v>93.042378619232224</v>
      </c>
    </row>
    <row r="10470" spans="61:67" x14ac:dyDescent="0.2">
      <c r="BI10470" s="2">
        <v>10464</v>
      </c>
      <c r="BJ10470" s="1">
        <v>37.876759192919351</v>
      </c>
      <c r="BO10470" s="1">
        <v>96.501268834512402</v>
      </c>
    </row>
    <row r="10471" spans="61:67" x14ac:dyDescent="0.2">
      <c r="BI10471" s="2">
        <v>10465</v>
      </c>
      <c r="BJ10471" s="1">
        <v>79.807981893347275</v>
      </c>
      <c r="BO10471" s="1">
        <v>56.578189048042489</v>
      </c>
    </row>
    <row r="10472" spans="61:67" x14ac:dyDescent="0.2">
      <c r="BI10472" s="2">
        <v>10466</v>
      </c>
      <c r="BJ10472" s="1">
        <v>97.801628211125191</v>
      </c>
      <c r="BO10472" s="1">
        <v>70.219792977635294</v>
      </c>
    </row>
    <row r="10473" spans="61:67" x14ac:dyDescent="0.2">
      <c r="BI10473" s="2">
        <v>10467</v>
      </c>
      <c r="BJ10473" s="1">
        <v>94.950087528515994</v>
      </c>
      <c r="BO10473" s="1">
        <v>10.842264737830913</v>
      </c>
    </row>
    <row r="10474" spans="61:67" x14ac:dyDescent="0.2">
      <c r="BI10474" s="2">
        <v>10468</v>
      </c>
      <c r="BJ10474" s="1">
        <v>89.225723682889438</v>
      </c>
      <c r="BO10474" s="1">
        <v>2.939767911711197</v>
      </c>
    </row>
    <row r="10475" spans="61:67" x14ac:dyDescent="0.2">
      <c r="BI10475" s="2">
        <v>10469</v>
      </c>
      <c r="BJ10475" s="1">
        <v>64.633260945306134</v>
      </c>
      <c r="BO10475" s="1">
        <v>112.61156050121984</v>
      </c>
    </row>
    <row r="10476" spans="61:67" x14ac:dyDescent="0.2">
      <c r="BI10476" s="2">
        <v>10470</v>
      </c>
      <c r="BJ10476" s="1">
        <v>70.573794819395303</v>
      </c>
      <c r="BO10476" s="1">
        <v>26.455192766343526</v>
      </c>
    </row>
    <row r="10477" spans="61:67" x14ac:dyDescent="0.2">
      <c r="BI10477" s="2">
        <v>10471</v>
      </c>
      <c r="BJ10477" s="1">
        <v>53.215639551068293</v>
      </c>
      <c r="BO10477" s="1">
        <v>61.920465413612149</v>
      </c>
    </row>
    <row r="10478" spans="61:67" x14ac:dyDescent="0.2">
      <c r="BI10478" s="2">
        <v>10472</v>
      </c>
      <c r="BJ10478" s="1">
        <v>60.310725918993043</v>
      </c>
      <c r="BO10478" s="1">
        <v>93.297617051229835</v>
      </c>
    </row>
    <row r="10479" spans="61:67" x14ac:dyDescent="0.2">
      <c r="BI10479" s="2">
        <v>10473</v>
      </c>
      <c r="BJ10479" s="1">
        <v>31.707345204758166</v>
      </c>
      <c r="BO10479" s="1">
        <v>108.03059136995482</v>
      </c>
    </row>
    <row r="10480" spans="61:67" x14ac:dyDescent="0.2">
      <c r="BI10480" s="2">
        <v>10474</v>
      </c>
      <c r="BJ10480" s="1">
        <v>49.817041189336678</v>
      </c>
      <c r="BO10480" s="1">
        <v>27.132377745912446</v>
      </c>
    </row>
    <row r="10481" spans="61:67" x14ac:dyDescent="0.2">
      <c r="BI10481" s="2">
        <v>10475</v>
      </c>
      <c r="BJ10481" s="1">
        <v>76.276161551035514</v>
      </c>
      <c r="BO10481" s="1">
        <v>45.881533525713266</v>
      </c>
    </row>
    <row r="10482" spans="61:67" x14ac:dyDescent="0.2">
      <c r="BI10482" s="2">
        <v>10476</v>
      </c>
      <c r="BJ10482" s="1">
        <v>98.482629274973405</v>
      </c>
      <c r="BO10482" s="1">
        <v>25.314490929173427</v>
      </c>
    </row>
    <row r="10483" spans="61:67" x14ac:dyDescent="0.2">
      <c r="BI10483" s="2">
        <v>10477</v>
      </c>
      <c r="BJ10483" s="1">
        <v>12.358277631515772</v>
      </c>
      <c r="BO10483" s="1">
        <v>88.747449603660741</v>
      </c>
    </row>
    <row r="10484" spans="61:67" x14ac:dyDescent="0.2">
      <c r="BI10484" s="2">
        <v>10478</v>
      </c>
      <c r="BJ10484" s="1">
        <v>6.3190806911226893</v>
      </c>
      <c r="BO10484" s="1">
        <v>89.313191613354647</v>
      </c>
    </row>
    <row r="10485" spans="61:67" x14ac:dyDescent="0.2">
      <c r="BI10485" s="2">
        <v>10479</v>
      </c>
      <c r="BJ10485" s="1">
        <v>79.156562172828941</v>
      </c>
      <c r="BO10485" s="1">
        <v>49.618895095135699</v>
      </c>
    </row>
    <row r="10486" spans="61:67" x14ac:dyDescent="0.2">
      <c r="BI10486" s="2">
        <v>10480</v>
      </c>
      <c r="BJ10486" s="1">
        <v>12.483231532579492</v>
      </c>
      <c r="BO10486" s="1">
        <v>46.860450231881075</v>
      </c>
    </row>
    <row r="10487" spans="61:67" x14ac:dyDescent="0.2">
      <c r="BI10487" s="2">
        <v>10481</v>
      </c>
      <c r="BJ10487" s="1">
        <v>7.761077880594069</v>
      </c>
      <c r="BO10487" s="1">
        <v>11.155772153344383</v>
      </c>
    </row>
    <row r="10488" spans="61:67" x14ac:dyDescent="0.2">
      <c r="BI10488" s="2">
        <v>10482</v>
      </c>
      <c r="BJ10488" s="1">
        <v>77.638932900248889</v>
      </c>
      <c r="BO10488" s="1">
        <v>90.230381526793607</v>
      </c>
    </row>
    <row r="10489" spans="61:67" x14ac:dyDescent="0.2">
      <c r="BI10489" s="2">
        <v>10483</v>
      </c>
      <c r="BJ10489" s="1">
        <v>77.107449101414019</v>
      </c>
      <c r="BO10489" s="1">
        <v>48.269750510842712</v>
      </c>
    </row>
    <row r="10490" spans="61:67" x14ac:dyDescent="0.2">
      <c r="BI10490" s="2">
        <v>10484</v>
      </c>
      <c r="BJ10490" s="1">
        <v>29.732121558659951</v>
      </c>
      <c r="BO10490" s="1">
        <v>57.028444473410488</v>
      </c>
    </row>
    <row r="10491" spans="61:67" x14ac:dyDescent="0.2">
      <c r="BI10491" s="2">
        <v>10485</v>
      </c>
      <c r="BJ10491" s="1">
        <v>103.56601724452808</v>
      </c>
      <c r="BO10491" s="1">
        <v>73.72492657057488</v>
      </c>
    </row>
    <row r="10492" spans="61:67" x14ac:dyDescent="0.2">
      <c r="BI10492" s="2">
        <v>10486</v>
      </c>
      <c r="BJ10492" s="1">
        <v>41.63128894907463</v>
      </c>
      <c r="BO10492" s="1">
        <v>78.139957207001359</v>
      </c>
    </row>
    <row r="10493" spans="61:67" x14ac:dyDescent="0.2">
      <c r="BI10493" s="2">
        <v>10487</v>
      </c>
      <c r="BJ10493" s="1">
        <v>35.745104087693008</v>
      </c>
      <c r="BO10493" s="1">
        <v>89.646653907842037</v>
      </c>
    </row>
    <row r="10494" spans="61:67" x14ac:dyDescent="0.2">
      <c r="BI10494" s="2">
        <v>10488</v>
      </c>
      <c r="BJ10494" s="1">
        <v>55.94183390634764</v>
      </c>
      <c r="BO10494" s="1">
        <v>73.295076437208834</v>
      </c>
    </row>
    <row r="10495" spans="61:67" x14ac:dyDescent="0.2">
      <c r="BI10495" s="2">
        <v>10489</v>
      </c>
      <c r="BJ10495" s="1">
        <v>105.71232668424362</v>
      </c>
      <c r="BO10495" s="1">
        <v>1.8642308154057439</v>
      </c>
    </row>
    <row r="10496" spans="61:67" x14ac:dyDescent="0.2">
      <c r="BI10496" s="2">
        <v>10490</v>
      </c>
      <c r="BJ10496" s="1">
        <v>26.827849626512101</v>
      </c>
      <c r="BO10496" s="1">
        <v>29.813791273208533</v>
      </c>
    </row>
    <row r="10497" spans="61:67" x14ac:dyDescent="0.2">
      <c r="BI10497" s="2">
        <v>10491</v>
      </c>
      <c r="BJ10497" s="1">
        <v>90.361227578338784</v>
      </c>
      <c r="BO10497" s="1">
        <v>66.349946572558892</v>
      </c>
    </row>
    <row r="10498" spans="61:67" x14ac:dyDescent="0.2">
      <c r="BI10498" s="2">
        <v>10492</v>
      </c>
      <c r="BJ10498" s="1">
        <v>3.926205051669438</v>
      </c>
      <c r="BO10498" s="1">
        <v>109.67131466449096</v>
      </c>
    </row>
    <row r="10499" spans="61:67" x14ac:dyDescent="0.2">
      <c r="BI10499" s="2">
        <v>10493</v>
      </c>
      <c r="BJ10499" s="1">
        <v>92.961681742955122</v>
      </c>
      <c r="BO10499" s="1">
        <v>19.869535776766309</v>
      </c>
    </row>
    <row r="10500" spans="61:67" x14ac:dyDescent="0.2">
      <c r="BI10500" s="2">
        <v>10494</v>
      </c>
      <c r="BJ10500" s="1">
        <v>3.1613915454151815</v>
      </c>
      <c r="BO10500" s="1">
        <v>53.911692411824063</v>
      </c>
    </row>
    <row r="10501" spans="61:67" x14ac:dyDescent="0.2">
      <c r="BI10501" s="2">
        <v>10495</v>
      </c>
      <c r="BJ10501" s="1">
        <v>110.48793258715328</v>
      </c>
      <c r="BO10501" s="1">
        <v>70.025888128502842</v>
      </c>
    </row>
    <row r="10502" spans="61:67" x14ac:dyDescent="0.2">
      <c r="BI10502" s="2">
        <v>10496</v>
      </c>
      <c r="BJ10502" s="1">
        <v>47.460204390174212</v>
      </c>
      <c r="BO10502" s="1">
        <v>8.5648783733925704</v>
      </c>
    </row>
    <row r="10503" spans="61:67" x14ac:dyDescent="0.2">
      <c r="BI10503" s="2">
        <v>10497</v>
      </c>
      <c r="BJ10503" s="1">
        <v>22.963290209279773</v>
      </c>
      <c r="BO10503" s="1">
        <v>68.751961367374079</v>
      </c>
    </row>
    <row r="10504" spans="61:67" x14ac:dyDescent="0.2">
      <c r="BI10504" s="2">
        <v>10498</v>
      </c>
      <c r="BJ10504" s="1">
        <v>70.698601423490615</v>
      </c>
      <c r="BO10504" s="1">
        <v>96.392083710617769</v>
      </c>
    </row>
    <row r="10505" spans="61:67" x14ac:dyDescent="0.2">
      <c r="BI10505" s="2">
        <v>10499</v>
      </c>
      <c r="BJ10505" s="1">
        <v>113.96109138770946</v>
      </c>
      <c r="BO10505" s="1">
        <v>58.103613533999535</v>
      </c>
    </row>
    <row r="10506" spans="61:67" x14ac:dyDescent="0.2">
      <c r="BI10506" s="2">
        <v>10500</v>
      </c>
      <c r="BJ10506" s="1">
        <v>94.578345454560221</v>
      </c>
      <c r="BO10506" s="1">
        <v>6.5631716212979079</v>
      </c>
    </row>
    <row r="10507" spans="61:67" x14ac:dyDescent="0.2">
      <c r="BI10507" s="2">
        <v>10501</v>
      </c>
      <c r="BJ10507" s="1">
        <v>24.490404356569496</v>
      </c>
      <c r="BO10507" s="1">
        <v>67.310471333446642</v>
      </c>
    </row>
    <row r="10508" spans="61:67" x14ac:dyDescent="0.2">
      <c r="BI10508" s="2">
        <v>10502</v>
      </c>
      <c r="BJ10508" s="1">
        <v>4.0329529048756676</v>
      </c>
      <c r="BO10508" s="1">
        <v>102.64593044820604</v>
      </c>
    </row>
    <row r="10509" spans="61:67" x14ac:dyDescent="0.2">
      <c r="BI10509" s="2">
        <v>10503</v>
      </c>
      <c r="BJ10509" s="1">
        <v>58.358247387958059</v>
      </c>
      <c r="BO10509" s="1">
        <v>11.154218142948974</v>
      </c>
    </row>
    <row r="10510" spans="61:67" x14ac:dyDescent="0.2">
      <c r="BI10510" s="2">
        <v>10504</v>
      </c>
      <c r="BJ10510" s="1">
        <v>99.282510242218549</v>
      </c>
      <c r="BO10510" s="1">
        <v>57.441502024204041</v>
      </c>
    </row>
    <row r="10511" spans="61:67" x14ac:dyDescent="0.2">
      <c r="BI10511" s="2">
        <v>10505</v>
      </c>
      <c r="BJ10511" s="1">
        <v>106.5768830399354</v>
      </c>
      <c r="BO10511" s="1">
        <v>35.807888904666257</v>
      </c>
    </row>
    <row r="10512" spans="61:67" x14ac:dyDescent="0.2">
      <c r="BI10512" s="2">
        <v>10506</v>
      </c>
      <c r="BJ10512" s="1">
        <v>88.587996935305952</v>
      </c>
      <c r="BO10512" s="1">
        <v>29.451241294274677</v>
      </c>
    </row>
    <row r="10513" spans="61:67" x14ac:dyDescent="0.2">
      <c r="BI10513" s="2">
        <v>10507</v>
      </c>
      <c r="BJ10513" s="1">
        <v>80.234396046956348</v>
      </c>
      <c r="BO10513" s="1">
        <v>44.291539861520064</v>
      </c>
    </row>
    <row r="10514" spans="61:67" x14ac:dyDescent="0.2">
      <c r="BI10514" s="2">
        <v>10508</v>
      </c>
      <c r="BJ10514" s="1">
        <v>11.13735115413861</v>
      </c>
      <c r="BO10514" s="1">
        <v>43.8741631302711</v>
      </c>
    </row>
    <row r="10515" spans="61:67" x14ac:dyDescent="0.2">
      <c r="BI10515" s="2">
        <v>10509</v>
      </c>
      <c r="BJ10515" s="1">
        <v>102.39035009647601</v>
      </c>
      <c r="BO10515" s="1">
        <v>51.87511514739883</v>
      </c>
    </row>
    <row r="10516" spans="61:67" x14ac:dyDescent="0.2">
      <c r="BI10516" s="2">
        <v>10510</v>
      </c>
      <c r="BJ10516" s="1">
        <v>62.11006099087281</v>
      </c>
      <c r="BO10516" s="1">
        <v>20.02201012941104</v>
      </c>
    </row>
    <row r="10517" spans="61:67" x14ac:dyDescent="0.2">
      <c r="BI10517" s="2">
        <v>10511</v>
      </c>
      <c r="BJ10517" s="1">
        <v>51.694659772653651</v>
      </c>
      <c r="BO10517" s="1">
        <v>37.749360501265684</v>
      </c>
    </row>
    <row r="10518" spans="61:67" x14ac:dyDescent="0.2">
      <c r="BI10518" s="2">
        <v>10512</v>
      </c>
      <c r="BJ10518" s="1">
        <v>0.28564831607165431</v>
      </c>
      <c r="BO10518" s="1">
        <v>28.89411288552024</v>
      </c>
    </row>
    <row r="10519" spans="61:67" x14ac:dyDescent="0.2">
      <c r="BI10519" s="2">
        <v>10513</v>
      </c>
      <c r="BJ10519" s="1">
        <v>29.107220632576752</v>
      </c>
      <c r="BO10519" s="1">
        <v>67.72426264938791</v>
      </c>
    </row>
    <row r="10520" spans="61:67" x14ac:dyDescent="0.2">
      <c r="BI10520" s="2">
        <v>10514</v>
      </c>
      <c r="BJ10520" s="1">
        <v>20.020493772011928</v>
      </c>
      <c r="BO10520" s="1">
        <v>35.168572498759133</v>
      </c>
    </row>
    <row r="10521" spans="61:67" x14ac:dyDescent="0.2">
      <c r="BI10521" s="2">
        <v>10515</v>
      </c>
      <c r="BJ10521" s="1">
        <v>84.726864165265837</v>
      </c>
      <c r="BO10521" s="1">
        <v>109.38060831120224</v>
      </c>
    </row>
    <row r="10522" spans="61:67" x14ac:dyDescent="0.2">
      <c r="BI10522" s="2">
        <v>10516</v>
      </c>
      <c r="BJ10522" s="1">
        <v>42.014453473584311</v>
      </c>
      <c r="BO10522" s="1">
        <v>64.477738806857374</v>
      </c>
    </row>
    <row r="10523" spans="61:67" x14ac:dyDescent="0.2">
      <c r="BI10523" s="2">
        <v>10517</v>
      </c>
      <c r="BJ10523" s="1">
        <v>22.749118914140279</v>
      </c>
      <c r="BO10523" s="1">
        <v>2.0686525540401526</v>
      </c>
    </row>
    <row r="10524" spans="61:67" x14ac:dyDescent="0.2">
      <c r="BI10524" s="2">
        <v>10518</v>
      </c>
      <c r="BJ10524" s="1">
        <v>26.903643691474837</v>
      </c>
      <c r="BO10524" s="1">
        <v>48.913230606586794</v>
      </c>
    </row>
    <row r="10525" spans="61:67" x14ac:dyDescent="0.2">
      <c r="BI10525" s="2">
        <v>10519</v>
      </c>
      <c r="BJ10525" s="1">
        <v>90.978912097248767</v>
      </c>
      <c r="BO10525" s="1">
        <v>15.989632055641334</v>
      </c>
    </row>
    <row r="10526" spans="61:67" x14ac:dyDescent="0.2">
      <c r="BI10526" s="2">
        <v>10520</v>
      </c>
      <c r="BJ10526" s="1">
        <v>114.15757489548274</v>
      </c>
      <c r="BO10526" s="1">
        <v>86.172971608895395</v>
      </c>
    </row>
    <row r="10527" spans="61:67" x14ac:dyDescent="0.2">
      <c r="BI10527" s="2">
        <v>10521</v>
      </c>
      <c r="BJ10527" s="1">
        <v>77.582892477512345</v>
      </c>
      <c r="BO10527" s="1">
        <v>47.983330035285533</v>
      </c>
    </row>
    <row r="10528" spans="61:67" x14ac:dyDescent="0.2">
      <c r="BI10528" s="2">
        <v>10522</v>
      </c>
      <c r="BJ10528" s="1">
        <v>63.844121847825463</v>
      </c>
      <c r="BO10528" s="1">
        <v>19.284872722529098</v>
      </c>
    </row>
    <row r="10529" spans="61:67" x14ac:dyDescent="0.2">
      <c r="BI10529" s="2">
        <v>10523</v>
      </c>
      <c r="BJ10529" s="1">
        <v>69.212012263120059</v>
      </c>
      <c r="BO10529" s="1">
        <v>97.822727037397371</v>
      </c>
    </row>
    <row r="10530" spans="61:67" x14ac:dyDescent="0.2">
      <c r="BI10530" s="2">
        <v>10524</v>
      </c>
      <c r="BJ10530" s="1">
        <v>41.40520607912363</v>
      </c>
      <c r="BO10530" s="1">
        <v>100.78390405277854</v>
      </c>
    </row>
    <row r="10531" spans="61:67" x14ac:dyDescent="0.2">
      <c r="BI10531" s="2">
        <v>10525</v>
      </c>
      <c r="BJ10531" s="1">
        <v>67.135874215091704</v>
      </c>
      <c r="BO10531" s="1">
        <v>50.72524070327718</v>
      </c>
    </row>
    <row r="10532" spans="61:67" x14ac:dyDescent="0.2">
      <c r="BI10532" s="2">
        <v>10526</v>
      </c>
      <c r="BJ10532" s="1">
        <v>26.059161711606929</v>
      </c>
      <c r="BO10532" s="1">
        <v>54.146472760616163</v>
      </c>
    </row>
    <row r="10533" spans="61:67" x14ac:dyDescent="0.2">
      <c r="BI10533" s="2">
        <v>10527</v>
      </c>
      <c r="BJ10533" s="1">
        <v>51.258698568458655</v>
      </c>
      <c r="BO10533" s="1">
        <v>26.376090420840637</v>
      </c>
    </row>
    <row r="10534" spans="61:67" x14ac:dyDescent="0.2">
      <c r="BI10534" s="2">
        <v>10528</v>
      </c>
      <c r="BJ10534" s="1">
        <v>22.003846272702855</v>
      </c>
      <c r="BO10534" s="1">
        <v>22.155292294809453</v>
      </c>
    </row>
    <row r="10535" spans="61:67" x14ac:dyDescent="0.2">
      <c r="BI10535" s="2">
        <v>10529</v>
      </c>
      <c r="BJ10535" s="1">
        <v>95.923640392455454</v>
      </c>
      <c r="BO10535" s="1">
        <v>83.095041659392209</v>
      </c>
    </row>
    <row r="10536" spans="61:67" x14ac:dyDescent="0.2">
      <c r="BI10536" s="2">
        <v>10530</v>
      </c>
      <c r="BJ10536" s="1">
        <v>77.958532347865784</v>
      </c>
      <c r="BO10536" s="1">
        <v>16.49228458896037</v>
      </c>
    </row>
    <row r="10537" spans="61:67" x14ac:dyDescent="0.2">
      <c r="BI10537" s="2">
        <v>10531</v>
      </c>
      <c r="BJ10537" s="1">
        <v>34.934335415092804</v>
      </c>
      <c r="BO10537" s="1">
        <v>0.6252199911657037</v>
      </c>
    </row>
    <row r="10538" spans="61:67" x14ac:dyDescent="0.2">
      <c r="BI10538" s="2">
        <v>10532</v>
      </c>
      <c r="BJ10538" s="1">
        <v>2.6472379753228772</v>
      </c>
      <c r="BO10538" s="1">
        <v>97.999659036118587</v>
      </c>
    </row>
    <row r="10539" spans="61:67" x14ac:dyDescent="0.2">
      <c r="BI10539" s="2">
        <v>10533</v>
      </c>
      <c r="BJ10539" s="1">
        <v>73.955215993273484</v>
      </c>
      <c r="BO10539" s="1">
        <v>51.866765542682472</v>
      </c>
    </row>
    <row r="10540" spans="61:67" x14ac:dyDescent="0.2">
      <c r="BI10540" s="2">
        <v>10534</v>
      </c>
      <c r="BJ10540" s="1">
        <v>109.30445558338793</v>
      </c>
      <c r="BO10540" s="1">
        <v>14.843644591532478</v>
      </c>
    </row>
    <row r="10541" spans="61:67" x14ac:dyDescent="0.2">
      <c r="BI10541" s="2">
        <v>10535</v>
      </c>
      <c r="BJ10541" s="1">
        <v>39.200166175060005</v>
      </c>
      <c r="BO10541" s="1">
        <v>101.21364915770225</v>
      </c>
    </row>
    <row r="10542" spans="61:67" x14ac:dyDescent="0.2">
      <c r="BI10542" s="2">
        <v>10536</v>
      </c>
      <c r="BJ10542" s="1">
        <v>14.796962388831258</v>
      </c>
      <c r="BO10542" s="1">
        <v>98.270770695020801</v>
      </c>
    </row>
    <row r="10543" spans="61:67" x14ac:dyDescent="0.2">
      <c r="BI10543" s="2">
        <v>10537</v>
      </c>
      <c r="BJ10543" s="1">
        <v>41.624307612316713</v>
      </c>
      <c r="BO10543" s="1">
        <v>29.250964705893448</v>
      </c>
    </row>
    <row r="10544" spans="61:67" x14ac:dyDescent="0.2">
      <c r="BI10544" s="2">
        <v>10538</v>
      </c>
      <c r="BJ10544" s="1">
        <v>82.774899505793641</v>
      </c>
      <c r="BO10544" s="1">
        <v>51.746242426890191</v>
      </c>
    </row>
    <row r="10545" spans="61:67" x14ac:dyDescent="0.2">
      <c r="BI10545" s="2">
        <v>10539</v>
      </c>
      <c r="BJ10545" s="1">
        <v>107.2468073160275</v>
      </c>
      <c r="BO10545" s="1">
        <v>29.020293780022211</v>
      </c>
    </row>
    <row r="10546" spans="61:67" x14ac:dyDescent="0.2">
      <c r="BI10546" s="2">
        <v>10540</v>
      </c>
      <c r="BJ10546" s="1">
        <v>98.305100024921941</v>
      </c>
      <c r="BO10546" s="1">
        <v>7.9726243794346878</v>
      </c>
    </row>
    <row r="10547" spans="61:67" x14ac:dyDescent="0.2">
      <c r="BI10547" s="2">
        <v>10541</v>
      </c>
      <c r="BJ10547" s="1">
        <v>43.014987051354851</v>
      </c>
      <c r="BO10547" s="1">
        <v>24.995608763350713</v>
      </c>
    </row>
    <row r="10548" spans="61:67" x14ac:dyDescent="0.2">
      <c r="BI10548" s="2">
        <v>10542</v>
      </c>
      <c r="BJ10548" s="1">
        <v>33.480326199839467</v>
      </c>
      <c r="BO10548" s="1">
        <v>102.93532757868842</v>
      </c>
    </row>
    <row r="10549" spans="61:67" x14ac:dyDescent="0.2">
      <c r="BI10549" s="2">
        <v>10543</v>
      </c>
      <c r="BJ10549" s="1">
        <v>74.727031746243696</v>
      </c>
      <c r="BO10549" s="1">
        <v>94.376329751935017</v>
      </c>
    </row>
    <row r="10550" spans="61:67" x14ac:dyDescent="0.2">
      <c r="BI10550" s="2">
        <v>10544</v>
      </c>
      <c r="BJ10550" s="1">
        <v>10.314022572249865</v>
      </c>
      <c r="BO10550" s="1">
        <v>36.160471989354207</v>
      </c>
    </row>
    <row r="10551" spans="61:67" x14ac:dyDescent="0.2">
      <c r="BI10551" s="2">
        <v>10545</v>
      </c>
      <c r="BJ10551" s="1">
        <v>14.795130847073732</v>
      </c>
      <c r="BO10551" s="1">
        <v>104.18445837681763</v>
      </c>
    </row>
    <row r="10552" spans="61:67" x14ac:dyDescent="0.2">
      <c r="BI10552" s="2">
        <v>10546</v>
      </c>
      <c r="BJ10552" s="1">
        <v>34.156673282842846</v>
      </c>
      <c r="BO10552" s="1">
        <v>45.883848866163262</v>
      </c>
    </row>
    <row r="10553" spans="61:67" x14ac:dyDescent="0.2">
      <c r="BI10553" s="2">
        <v>10547</v>
      </c>
      <c r="BJ10553" s="1">
        <v>40.203117531511893</v>
      </c>
      <c r="BO10553" s="1">
        <v>97.315840074300056</v>
      </c>
    </row>
    <row r="10554" spans="61:67" x14ac:dyDescent="0.2">
      <c r="BI10554" s="2">
        <v>10548</v>
      </c>
      <c r="BJ10554" s="1">
        <v>69.448403186814531</v>
      </c>
      <c r="BO10554" s="1">
        <v>66.731606054159911</v>
      </c>
    </row>
    <row r="10555" spans="61:67" x14ac:dyDescent="0.2">
      <c r="BI10555" s="2">
        <v>10549</v>
      </c>
      <c r="BJ10555" s="1">
        <v>101.92627207844815</v>
      </c>
      <c r="BO10555" s="1">
        <v>100.2912340185138</v>
      </c>
    </row>
    <row r="10556" spans="61:67" x14ac:dyDescent="0.2">
      <c r="BI10556" s="2">
        <v>10550</v>
      </c>
      <c r="BJ10556" s="1">
        <v>68.874010568820964</v>
      </c>
      <c r="BO10556" s="1">
        <v>91.489092188344372</v>
      </c>
    </row>
    <row r="10557" spans="61:67" x14ac:dyDescent="0.2">
      <c r="BI10557" s="2">
        <v>10551</v>
      </c>
      <c r="BJ10557" s="1">
        <v>14.662242031762286</v>
      </c>
      <c r="BO10557" s="1">
        <v>2.4229785035340505</v>
      </c>
    </row>
    <row r="10558" spans="61:67" x14ac:dyDescent="0.2">
      <c r="BI10558" s="2">
        <v>10552</v>
      </c>
      <c r="BJ10558" s="1">
        <v>111.93969337751456</v>
      </c>
      <c r="BO10558" s="1">
        <v>98.307003004823727</v>
      </c>
    </row>
    <row r="10559" spans="61:67" x14ac:dyDescent="0.2">
      <c r="BI10559" s="2">
        <v>10553</v>
      </c>
      <c r="BJ10559" s="1">
        <v>18.429836292348607</v>
      </c>
      <c r="BO10559" s="1">
        <v>69.305236788768198</v>
      </c>
    </row>
    <row r="10560" spans="61:67" x14ac:dyDescent="0.2">
      <c r="BI10560" s="2">
        <v>10554</v>
      </c>
      <c r="BJ10560" s="1">
        <v>51.145393553709582</v>
      </c>
      <c r="BO10560" s="1">
        <v>94.339422407104493</v>
      </c>
    </row>
    <row r="10561" spans="61:67" x14ac:dyDescent="0.2">
      <c r="BI10561" s="2">
        <v>10555</v>
      </c>
      <c r="BJ10561" s="1">
        <v>112.7190744310635</v>
      </c>
      <c r="BO10561" s="1">
        <v>91.640145678952521</v>
      </c>
    </row>
    <row r="10562" spans="61:67" x14ac:dyDescent="0.2">
      <c r="BI10562" s="2">
        <v>10556</v>
      </c>
      <c r="BJ10562" s="1">
        <v>106.29433953389439</v>
      </c>
      <c r="BO10562" s="1">
        <v>99.618721070521175</v>
      </c>
    </row>
    <row r="10563" spans="61:67" x14ac:dyDescent="0.2">
      <c r="BI10563" s="2">
        <v>10557</v>
      </c>
      <c r="BJ10563" s="1">
        <v>102.92312926194954</v>
      </c>
      <c r="BO10563" s="1">
        <v>48.443386361960265</v>
      </c>
    </row>
    <row r="10564" spans="61:67" x14ac:dyDescent="0.2">
      <c r="BI10564" s="2">
        <v>10558</v>
      </c>
      <c r="BJ10564" s="1">
        <v>109.24899033282672</v>
      </c>
      <c r="BO10564" s="1">
        <v>89.663350770735221</v>
      </c>
    </row>
    <row r="10565" spans="61:67" x14ac:dyDescent="0.2">
      <c r="BI10565" s="2">
        <v>10559</v>
      </c>
      <c r="BJ10565" s="1">
        <v>72.903303369076426</v>
      </c>
      <c r="BO10565" s="1">
        <v>90.660066955418742</v>
      </c>
    </row>
    <row r="10566" spans="61:67" x14ac:dyDescent="0.2">
      <c r="BI10566" s="2">
        <v>10560</v>
      </c>
      <c r="BJ10566" s="1">
        <v>14.919351199882737</v>
      </c>
      <c r="BO10566" s="1">
        <v>77.474299764946792</v>
      </c>
    </row>
    <row r="10567" spans="61:67" x14ac:dyDescent="0.2">
      <c r="BI10567" s="2">
        <v>10561</v>
      </c>
      <c r="BJ10567" s="1">
        <v>74.579625732903011</v>
      </c>
      <c r="BO10567" s="1">
        <v>111.13276781658185</v>
      </c>
    </row>
    <row r="10568" spans="61:67" x14ac:dyDescent="0.2">
      <c r="BI10568" s="2">
        <v>10562</v>
      </c>
      <c r="BJ10568" s="1">
        <v>96.150872005403969</v>
      </c>
      <c r="BO10568" s="1">
        <v>111.75213494804204</v>
      </c>
    </row>
    <row r="10569" spans="61:67" x14ac:dyDescent="0.2">
      <c r="BI10569" s="2">
        <v>10563</v>
      </c>
      <c r="BJ10569" s="1">
        <v>53.433439202312158</v>
      </c>
      <c r="BO10569" s="1">
        <v>62.553950255823779</v>
      </c>
    </row>
    <row r="10570" spans="61:67" x14ac:dyDescent="0.2">
      <c r="BI10570" s="2">
        <v>10564</v>
      </c>
      <c r="BJ10570" s="1">
        <v>35.722058305566989</v>
      </c>
      <c r="BO10570" s="1">
        <v>52.516069607098714</v>
      </c>
    </row>
    <row r="10571" spans="61:67" x14ac:dyDescent="0.2">
      <c r="BI10571" s="2">
        <v>10565</v>
      </c>
      <c r="BJ10571" s="1">
        <v>32.070761857184905</v>
      </c>
      <c r="BO10571" s="1">
        <v>74.297645741216499</v>
      </c>
    </row>
    <row r="10572" spans="61:67" x14ac:dyDescent="0.2">
      <c r="BI10572" s="2">
        <v>10566</v>
      </c>
      <c r="BJ10572" s="1">
        <v>2.5310199892221981</v>
      </c>
      <c r="BO10572" s="1">
        <v>77.92140393764906</v>
      </c>
    </row>
    <row r="10573" spans="61:67" x14ac:dyDescent="0.2">
      <c r="BI10573" s="2">
        <v>10567</v>
      </c>
      <c r="BJ10573" s="1">
        <v>73.673263030453896</v>
      </c>
      <c r="BO10573" s="1">
        <v>72.392779538299308</v>
      </c>
    </row>
    <row r="10574" spans="61:67" x14ac:dyDescent="0.2">
      <c r="BI10574" s="2">
        <v>10568</v>
      </c>
      <c r="BJ10574" s="1">
        <v>100.58984031996486</v>
      </c>
      <c r="BO10574" s="1">
        <v>14.270129978769614</v>
      </c>
    </row>
    <row r="10575" spans="61:67" x14ac:dyDescent="0.2">
      <c r="BI10575" s="2">
        <v>10569</v>
      </c>
      <c r="BJ10575" s="1">
        <v>63.320413884312856</v>
      </c>
      <c r="BO10575" s="1">
        <v>12.336441670577255</v>
      </c>
    </row>
    <row r="10576" spans="61:67" x14ac:dyDescent="0.2">
      <c r="BI10576" s="2">
        <v>10570</v>
      </c>
      <c r="BJ10576" s="1">
        <v>91.733700646170448</v>
      </c>
      <c r="BO10576" s="1">
        <v>30.773926501420458</v>
      </c>
    </row>
    <row r="10577" spans="61:67" x14ac:dyDescent="0.2">
      <c r="BI10577" s="2">
        <v>10571</v>
      </c>
      <c r="BJ10577" s="1">
        <v>6.6139720507499185</v>
      </c>
      <c r="BO10577" s="1">
        <v>28.156025181121276</v>
      </c>
    </row>
    <row r="10578" spans="61:67" x14ac:dyDescent="0.2">
      <c r="BI10578" s="2">
        <v>10572</v>
      </c>
      <c r="BJ10578" s="1">
        <v>24.95674646648278</v>
      </c>
      <c r="BO10578" s="1">
        <v>69.971641877860051</v>
      </c>
    </row>
    <row r="10579" spans="61:67" x14ac:dyDescent="0.2">
      <c r="BI10579" s="2">
        <v>10573</v>
      </c>
      <c r="BJ10579" s="1">
        <v>34.161042709902446</v>
      </c>
      <c r="BO10579" s="1">
        <v>40.007803475136583</v>
      </c>
    </row>
    <row r="10580" spans="61:67" x14ac:dyDescent="0.2">
      <c r="BI10580" s="2">
        <v>10574</v>
      </c>
      <c r="BJ10580" s="1">
        <v>14.035218444472132</v>
      </c>
      <c r="BO10580" s="1">
        <v>89.02742824298717</v>
      </c>
    </row>
    <row r="10581" spans="61:67" x14ac:dyDescent="0.2">
      <c r="BI10581" s="2">
        <v>10575</v>
      </c>
      <c r="BJ10581" s="1">
        <v>33.782390589643072</v>
      </c>
      <c r="BO10581" s="1">
        <v>30.518624765501709</v>
      </c>
    </row>
    <row r="10582" spans="61:67" x14ac:dyDescent="0.2">
      <c r="BI10582" s="2">
        <v>10576</v>
      </c>
      <c r="BJ10582" s="1">
        <v>60.627327613985202</v>
      </c>
      <c r="BO10582" s="1">
        <v>4.502822415270952</v>
      </c>
    </row>
    <row r="10583" spans="61:67" x14ac:dyDescent="0.2">
      <c r="BI10583" s="2">
        <v>10577</v>
      </c>
      <c r="BJ10583" s="1">
        <v>79.105442301412992</v>
      </c>
      <c r="BO10583" s="1">
        <v>59.390951797574942</v>
      </c>
    </row>
    <row r="10584" spans="61:67" x14ac:dyDescent="0.2">
      <c r="BI10584" s="2">
        <v>10578</v>
      </c>
      <c r="BJ10584" s="1">
        <v>96.903755362188733</v>
      </c>
      <c r="BO10584" s="1">
        <v>82.361582602548182</v>
      </c>
    </row>
    <row r="10585" spans="61:67" x14ac:dyDescent="0.2">
      <c r="BI10585" s="2">
        <v>10579</v>
      </c>
      <c r="BJ10585" s="1">
        <v>84.531412324152697</v>
      </c>
      <c r="BO10585" s="1">
        <v>17.117397818156729</v>
      </c>
    </row>
    <row r="10586" spans="61:67" x14ac:dyDescent="0.2">
      <c r="BI10586" s="2">
        <v>10580</v>
      </c>
      <c r="BJ10586" s="1">
        <v>49.833009199389423</v>
      </c>
      <c r="BO10586" s="1">
        <v>18.484104661045432</v>
      </c>
    </row>
    <row r="10587" spans="61:67" x14ac:dyDescent="0.2">
      <c r="BI10587" s="2">
        <v>10581</v>
      </c>
      <c r="BJ10587" s="1">
        <v>91.527229282262724</v>
      </c>
      <c r="BO10587" s="1">
        <v>18.272136484905428</v>
      </c>
    </row>
    <row r="10588" spans="61:67" x14ac:dyDescent="0.2">
      <c r="BI10588" s="2">
        <v>10582</v>
      </c>
      <c r="BJ10588" s="1">
        <v>15.690300037119339</v>
      </c>
      <c r="BO10588" s="1">
        <v>79.287528445808888</v>
      </c>
    </row>
    <row r="10589" spans="61:67" x14ac:dyDescent="0.2">
      <c r="BI10589" s="2">
        <v>10583</v>
      </c>
      <c r="BJ10589" s="1">
        <v>56.811391672337621</v>
      </c>
      <c r="BO10589" s="1">
        <v>25.391001269135796</v>
      </c>
    </row>
    <row r="10590" spans="61:67" x14ac:dyDescent="0.2">
      <c r="BI10590" s="2">
        <v>10584</v>
      </c>
      <c r="BJ10590" s="1">
        <v>35.316454578791948</v>
      </c>
      <c r="BO10590" s="1">
        <v>51.007324771825594</v>
      </c>
    </row>
    <row r="10591" spans="61:67" x14ac:dyDescent="0.2">
      <c r="BI10591" s="2">
        <v>10585</v>
      </c>
      <c r="BJ10591" s="1">
        <v>8.4288209643898533</v>
      </c>
      <c r="BO10591" s="1">
        <v>72.040087597125861</v>
      </c>
    </row>
    <row r="10592" spans="61:67" x14ac:dyDescent="0.2">
      <c r="BI10592" s="2">
        <v>10586</v>
      </c>
      <c r="BJ10592" s="1">
        <v>42.82128867661622</v>
      </c>
      <c r="BO10592" s="1">
        <v>82.509462164110161</v>
      </c>
    </row>
    <row r="10593" spans="61:67" x14ac:dyDescent="0.2">
      <c r="BI10593" s="2">
        <v>10587</v>
      </c>
      <c r="BJ10593" s="1">
        <v>32.125225178691338</v>
      </c>
      <c r="BO10593" s="1">
        <v>34.819186600847743</v>
      </c>
    </row>
    <row r="10594" spans="61:67" x14ac:dyDescent="0.2">
      <c r="BI10594" s="2">
        <v>10588</v>
      </c>
      <c r="BJ10594" s="1">
        <v>84.542060003454864</v>
      </c>
      <c r="BO10594" s="1">
        <v>86.083354520519478</v>
      </c>
    </row>
    <row r="10595" spans="61:67" x14ac:dyDescent="0.2">
      <c r="BI10595" s="2">
        <v>10589</v>
      </c>
      <c r="BJ10595" s="1">
        <v>19.903243892459624</v>
      </c>
      <c r="BO10595" s="1">
        <v>66.533144013894386</v>
      </c>
    </row>
    <row r="10596" spans="61:67" x14ac:dyDescent="0.2">
      <c r="BI10596" s="2">
        <v>10590</v>
      </c>
      <c r="BJ10596" s="1">
        <v>113.85196003663991</v>
      </c>
      <c r="BO10596" s="1">
        <v>51.330566495408803</v>
      </c>
    </row>
    <row r="10597" spans="61:67" x14ac:dyDescent="0.2">
      <c r="BI10597" s="2">
        <v>10591</v>
      </c>
      <c r="BJ10597" s="1">
        <v>58.716092922925284</v>
      </c>
      <c r="BO10597" s="1">
        <v>99.137120293174505</v>
      </c>
    </row>
    <row r="10598" spans="61:67" x14ac:dyDescent="0.2">
      <c r="BI10598" s="2">
        <v>10592</v>
      </c>
      <c r="BJ10598" s="1">
        <v>45.03692752502009</v>
      </c>
      <c r="BO10598" s="1">
        <v>89.470591531730847</v>
      </c>
    </row>
    <row r="10599" spans="61:67" x14ac:dyDescent="0.2">
      <c r="BI10599" s="2">
        <v>10593</v>
      </c>
      <c r="BJ10599" s="1">
        <v>111.66551005883188</v>
      </c>
      <c r="BO10599" s="1">
        <v>23.89178052906534</v>
      </c>
    </row>
    <row r="10600" spans="61:67" x14ac:dyDescent="0.2">
      <c r="BI10600" s="2">
        <v>10594</v>
      </c>
      <c r="BJ10600" s="1">
        <v>103.4548369833161</v>
      </c>
      <c r="BO10600" s="1">
        <v>0.2534917465283506</v>
      </c>
    </row>
    <row r="10601" spans="61:67" x14ac:dyDescent="0.2">
      <c r="BI10601" s="2">
        <v>10595</v>
      </c>
      <c r="BJ10601" s="1">
        <v>54.364009850808273</v>
      </c>
      <c r="BO10601" s="1">
        <v>57.353891634393094</v>
      </c>
    </row>
    <row r="10602" spans="61:67" x14ac:dyDescent="0.2">
      <c r="BI10602" s="2">
        <v>10596</v>
      </c>
      <c r="BJ10602" s="1">
        <v>53.342312820563237</v>
      </c>
      <c r="BO10602" s="1">
        <v>112.98769226519873</v>
      </c>
    </row>
    <row r="10603" spans="61:67" x14ac:dyDescent="0.2">
      <c r="BI10603" s="2">
        <v>10597</v>
      </c>
      <c r="BJ10603" s="1">
        <v>30.86127370007291</v>
      </c>
      <c r="BO10603" s="1">
        <v>45.427437182596535</v>
      </c>
    </row>
    <row r="10604" spans="61:67" x14ac:dyDescent="0.2">
      <c r="BI10604" s="2">
        <v>10598</v>
      </c>
      <c r="BJ10604" s="1">
        <v>77.184865958442103</v>
      </c>
      <c r="BO10604" s="1">
        <v>25.085736483454792</v>
      </c>
    </row>
    <row r="10605" spans="61:67" x14ac:dyDescent="0.2">
      <c r="BI10605" s="2">
        <v>10599</v>
      </c>
      <c r="BJ10605" s="1">
        <v>73.095188902323812</v>
      </c>
      <c r="BO10605" s="1">
        <v>51.002460492399948</v>
      </c>
    </row>
    <row r="10606" spans="61:67" x14ac:dyDescent="0.2">
      <c r="BI10606" s="2">
        <v>10600</v>
      </c>
      <c r="BJ10606" s="1">
        <v>67.500581566737154</v>
      </c>
      <c r="BO10606" s="1">
        <v>40.52385638921281</v>
      </c>
    </row>
    <row r="10607" spans="61:67" x14ac:dyDescent="0.2">
      <c r="BI10607" s="2">
        <v>10601</v>
      </c>
      <c r="BJ10607" s="1">
        <v>28.825323391598101</v>
      </c>
      <c r="BO10607" s="1">
        <v>4.5384138220479251</v>
      </c>
    </row>
    <row r="10608" spans="61:67" x14ac:dyDescent="0.2">
      <c r="BI10608" s="2">
        <v>10602</v>
      </c>
      <c r="BJ10608" s="1">
        <v>22.432304888491228</v>
      </c>
      <c r="BO10608" s="1">
        <v>16.000010808371098</v>
      </c>
    </row>
    <row r="10609" spans="61:67" x14ac:dyDescent="0.2">
      <c r="BI10609" s="2">
        <v>10603</v>
      </c>
      <c r="BJ10609" s="1">
        <v>61.445980316198003</v>
      </c>
      <c r="BO10609" s="1">
        <v>79.752526074654881</v>
      </c>
    </row>
    <row r="10610" spans="61:67" x14ac:dyDescent="0.2">
      <c r="BI10610" s="2">
        <v>10604</v>
      </c>
      <c r="BJ10610" s="1">
        <v>60.2787690615027</v>
      </c>
      <c r="BO10610" s="1">
        <v>97.105049018128213</v>
      </c>
    </row>
    <row r="10611" spans="61:67" x14ac:dyDescent="0.2">
      <c r="BI10611" s="2">
        <v>10605</v>
      </c>
      <c r="BJ10611" s="1">
        <v>17.744136976473111</v>
      </c>
      <c r="BO10611" s="1">
        <v>4.180354792402948</v>
      </c>
    </row>
    <row r="10612" spans="61:67" x14ac:dyDescent="0.2">
      <c r="BI10612" s="2">
        <v>10606</v>
      </c>
      <c r="BJ10612" s="1">
        <v>8.2343843554185518</v>
      </c>
      <c r="BO10612" s="1">
        <v>32.943335729820731</v>
      </c>
    </row>
    <row r="10613" spans="61:67" x14ac:dyDescent="0.2">
      <c r="BI10613" s="2">
        <v>10607</v>
      </c>
      <c r="BJ10613" s="1">
        <v>15.490662035740296</v>
      </c>
      <c r="BO10613" s="1">
        <v>30.132507292411997</v>
      </c>
    </row>
    <row r="10614" spans="61:67" x14ac:dyDescent="0.2">
      <c r="BI10614" s="2">
        <v>10608</v>
      </c>
      <c r="BJ10614" s="1">
        <v>102.81026333712713</v>
      </c>
      <c r="BO10614" s="1">
        <v>72.005598146680896</v>
      </c>
    </row>
    <row r="10615" spans="61:67" x14ac:dyDescent="0.2">
      <c r="BI10615" s="2">
        <v>10609</v>
      </c>
      <c r="BJ10615" s="1">
        <v>58.805733812227984</v>
      </c>
      <c r="BO10615" s="1">
        <v>91.127308706892833</v>
      </c>
    </row>
    <row r="10616" spans="61:67" x14ac:dyDescent="0.2">
      <c r="BI10616" s="2">
        <v>10610</v>
      </c>
      <c r="BJ10616" s="1">
        <v>50.767160081221377</v>
      </c>
      <c r="BO10616" s="1">
        <v>36.378956989521882</v>
      </c>
    </row>
    <row r="10617" spans="61:67" x14ac:dyDescent="0.2">
      <c r="BI10617" s="2">
        <v>10611</v>
      </c>
      <c r="BJ10617" s="1">
        <v>42.476918329488782</v>
      </c>
      <c r="BO10617" s="1">
        <v>10.358552426644319</v>
      </c>
    </row>
    <row r="10618" spans="61:67" x14ac:dyDescent="0.2">
      <c r="BI10618" s="2">
        <v>10612</v>
      </c>
      <c r="BJ10618" s="1">
        <v>94.319194916446278</v>
      </c>
      <c r="BO10618" s="1">
        <v>24.123623132470993</v>
      </c>
    </row>
    <row r="10619" spans="61:67" x14ac:dyDescent="0.2">
      <c r="BI10619" s="2">
        <v>10613</v>
      </c>
      <c r="BJ10619" s="1">
        <v>66.358434266440938</v>
      </c>
      <c r="BO10619" s="1">
        <v>114.25625595963918</v>
      </c>
    </row>
    <row r="10620" spans="61:67" x14ac:dyDescent="0.2">
      <c r="BI10620" s="2">
        <v>10614</v>
      </c>
      <c r="BJ10620" s="1">
        <v>37.07522585969248</v>
      </c>
      <c r="BO10620" s="1">
        <v>59.412142372882542</v>
      </c>
    </row>
    <row r="10621" spans="61:67" x14ac:dyDescent="0.2">
      <c r="BI10621" s="2">
        <v>10615</v>
      </c>
      <c r="BJ10621" s="1">
        <v>87.062302578161834</v>
      </c>
      <c r="BO10621" s="1">
        <v>4.3702624323977197</v>
      </c>
    </row>
    <row r="10622" spans="61:67" x14ac:dyDescent="0.2">
      <c r="BI10622" s="2">
        <v>10616</v>
      </c>
      <c r="BJ10622" s="1">
        <v>27.497916259990216</v>
      </c>
      <c r="BO10622" s="1">
        <v>5.6590533094492734</v>
      </c>
    </row>
    <row r="10623" spans="61:67" x14ac:dyDescent="0.2">
      <c r="BI10623" s="2">
        <v>10617</v>
      </c>
      <c r="BJ10623" s="1">
        <v>36.124364455169442</v>
      </c>
      <c r="BO10623" s="1">
        <v>31.805063183646677</v>
      </c>
    </row>
    <row r="10624" spans="61:67" x14ac:dyDescent="0.2">
      <c r="BI10624" s="2">
        <v>10618</v>
      </c>
      <c r="BJ10624" s="1">
        <v>14.303055202695457</v>
      </c>
      <c r="BO10624" s="1">
        <v>104.62934854255393</v>
      </c>
    </row>
    <row r="10625" spans="61:67" x14ac:dyDescent="0.2">
      <c r="BI10625" s="2">
        <v>10619</v>
      </c>
      <c r="BJ10625" s="1">
        <v>0.69029186924249686</v>
      </c>
      <c r="BO10625" s="1">
        <v>93.919150551027926</v>
      </c>
    </row>
    <row r="10626" spans="61:67" x14ac:dyDescent="0.2">
      <c r="BI10626" s="2">
        <v>10620</v>
      </c>
      <c r="BJ10626" s="1">
        <v>30.883955873369427</v>
      </c>
      <c r="BO10626" s="1">
        <v>114.24383997658724</v>
      </c>
    </row>
    <row r="10627" spans="61:67" x14ac:dyDescent="0.2">
      <c r="BI10627" s="2">
        <v>10621</v>
      </c>
      <c r="BJ10627" s="1">
        <v>48.681571894043728</v>
      </c>
      <c r="BO10627" s="1">
        <v>46.078831748850902</v>
      </c>
    </row>
    <row r="10628" spans="61:67" x14ac:dyDescent="0.2">
      <c r="BI10628" s="2">
        <v>10622</v>
      </c>
      <c r="BJ10628" s="1">
        <v>22.24090873555026</v>
      </c>
      <c r="BO10628" s="1">
        <v>57.189085182971482</v>
      </c>
    </row>
    <row r="10629" spans="61:67" x14ac:dyDescent="0.2">
      <c r="BI10629" s="2">
        <v>10623</v>
      </c>
      <c r="BJ10629" s="1">
        <v>54.301097050798418</v>
      </c>
      <c r="BO10629" s="1">
        <v>100.46006083026502</v>
      </c>
    </row>
    <row r="10630" spans="61:67" x14ac:dyDescent="0.2">
      <c r="BI10630" s="2">
        <v>10624</v>
      </c>
      <c r="BJ10630" s="1">
        <v>41.839363419966432</v>
      </c>
      <c r="BO10630" s="1">
        <v>37.071332505627268</v>
      </c>
    </row>
    <row r="10631" spans="61:67" x14ac:dyDescent="0.2">
      <c r="BI10631" s="2">
        <v>10625</v>
      </c>
      <c r="BJ10631" s="1">
        <v>97.375931040597024</v>
      </c>
      <c r="BO10631" s="1">
        <v>32.42947552334347</v>
      </c>
    </row>
    <row r="10632" spans="61:67" x14ac:dyDescent="0.2">
      <c r="BI10632" s="2">
        <v>10626</v>
      </c>
      <c r="BJ10632" s="1">
        <v>61.806323962827364</v>
      </c>
      <c r="BO10632" s="1">
        <v>26.14793102498221</v>
      </c>
    </row>
    <row r="10633" spans="61:67" x14ac:dyDescent="0.2">
      <c r="BI10633" s="2">
        <v>10627</v>
      </c>
      <c r="BJ10633" s="1">
        <v>40.140834898875951</v>
      </c>
      <c r="BO10633" s="1">
        <v>98.82265918984028</v>
      </c>
    </row>
    <row r="10634" spans="61:67" x14ac:dyDescent="0.2">
      <c r="BI10634" s="2">
        <v>10628</v>
      </c>
      <c r="BJ10634" s="1">
        <v>37.560227694156893</v>
      </c>
      <c r="BO10634" s="1">
        <v>48.905767753672663</v>
      </c>
    </row>
    <row r="10635" spans="61:67" x14ac:dyDescent="0.2">
      <c r="BI10635" s="2">
        <v>10629</v>
      </c>
      <c r="BJ10635" s="1">
        <v>62.378776999635406</v>
      </c>
      <c r="BO10635" s="1">
        <v>110.78321617253577</v>
      </c>
    </row>
    <row r="10636" spans="61:67" x14ac:dyDescent="0.2">
      <c r="BI10636" s="2">
        <v>10630</v>
      </c>
      <c r="BJ10636" s="1">
        <v>80.857133268050447</v>
      </c>
      <c r="BO10636" s="1">
        <v>107.61233003943299</v>
      </c>
    </row>
    <row r="10637" spans="61:67" x14ac:dyDescent="0.2">
      <c r="BI10637" s="2">
        <v>10631</v>
      </c>
      <c r="BJ10637" s="1">
        <v>47.656937503113326</v>
      </c>
      <c r="BO10637" s="1">
        <v>28.600466346231467</v>
      </c>
    </row>
    <row r="10638" spans="61:67" x14ac:dyDescent="0.2">
      <c r="BI10638" s="2">
        <v>10632</v>
      </c>
      <c r="BJ10638" s="1">
        <v>98.696762849851311</v>
      </c>
      <c r="BO10638" s="1">
        <v>19.941015586449549</v>
      </c>
    </row>
    <row r="10639" spans="61:67" x14ac:dyDescent="0.2">
      <c r="BI10639" s="2">
        <v>10633</v>
      </c>
      <c r="BJ10639" s="1">
        <v>60.002236617254695</v>
      </c>
      <c r="BO10639" s="1">
        <v>68.866997313982935</v>
      </c>
    </row>
    <row r="10640" spans="61:67" x14ac:dyDescent="0.2">
      <c r="BI10640" s="2">
        <v>10634</v>
      </c>
      <c r="BJ10640" s="1">
        <v>108.09371783791606</v>
      </c>
      <c r="BO10640" s="1">
        <v>42.220405465170685</v>
      </c>
    </row>
    <row r="10641" spans="61:67" x14ac:dyDescent="0.2">
      <c r="BI10641" s="2">
        <v>10635</v>
      </c>
      <c r="BJ10641" s="1">
        <v>62.237810790169831</v>
      </c>
      <c r="BO10641" s="1">
        <v>59.121995306808273</v>
      </c>
    </row>
    <row r="10642" spans="61:67" x14ac:dyDescent="0.2">
      <c r="BI10642" s="2">
        <v>10636</v>
      </c>
      <c r="BJ10642" s="1">
        <v>102.65984937566849</v>
      </c>
      <c r="BO10642" s="1">
        <v>22.103193781261961</v>
      </c>
    </row>
    <row r="10643" spans="61:67" x14ac:dyDescent="0.2">
      <c r="BI10643" s="2">
        <v>10637</v>
      </c>
      <c r="BJ10643" s="1">
        <v>79.693872141946699</v>
      </c>
      <c r="BO10643" s="1">
        <v>67.275134932934193</v>
      </c>
    </row>
    <row r="10644" spans="61:67" x14ac:dyDescent="0.2">
      <c r="BI10644" s="2">
        <v>10638</v>
      </c>
      <c r="BJ10644" s="1">
        <v>22.296073131915318</v>
      </c>
      <c r="BO10644" s="1">
        <v>44.865558819191719</v>
      </c>
    </row>
    <row r="10645" spans="61:67" x14ac:dyDescent="0.2">
      <c r="BI10645" s="2">
        <v>10639</v>
      </c>
      <c r="BJ10645" s="1">
        <v>34.643546147326262</v>
      </c>
      <c r="BO10645" s="1">
        <v>62.462279186402768</v>
      </c>
    </row>
    <row r="10646" spans="61:67" x14ac:dyDescent="0.2">
      <c r="BI10646" s="2">
        <v>10640</v>
      </c>
      <c r="BJ10646" s="1">
        <v>98.081251400880248</v>
      </c>
      <c r="BO10646" s="1">
        <v>59.345731678986695</v>
      </c>
    </row>
    <row r="10647" spans="61:67" x14ac:dyDescent="0.2">
      <c r="BI10647" s="2">
        <v>10641</v>
      </c>
      <c r="BJ10647" s="1">
        <v>82.093530090459282</v>
      </c>
      <c r="BO10647" s="1">
        <v>87.259165879242332</v>
      </c>
    </row>
    <row r="10648" spans="61:67" x14ac:dyDescent="0.2">
      <c r="BI10648" s="2">
        <v>10642</v>
      </c>
      <c r="BJ10648" s="1">
        <v>62.166925786906731</v>
      </c>
      <c r="BO10648" s="1">
        <v>74.438958897054263</v>
      </c>
    </row>
    <row r="10649" spans="61:67" x14ac:dyDescent="0.2">
      <c r="BI10649" s="2">
        <v>10643</v>
      </c>
      <c r="BJ10649" s="1">
        <v>59.222936505569734</v>
      </c>
      <c r="BO10649" s="1">
        <v>33.866856171970753</v>
      </c>
    </row>
    <row r="10650" spans="61:67" x14ac:dyDescent="0.2">
      <c r="BI10650" s="2">
        <v>10644</v>
      </c>
      <c r="BJ10650" s="1">
        <v>53.797522770952199</v>
      </c>
      <c r="BO10650" s="1">
        <v>108.20730334370124</v>
      </c>
    </row>
    <row r="10651" spans="61:67" x14ac:dyDescent="0.2">
      <c r="BI10651" s="2">
        <v>10645</v>
      </c>
      <c r="BJ10651" s="1">
        <v>77.460761805981392</v>
      </c>
      <c r="BO10651" s="1">
        <v>46.589394231045205</v>
      </c>
    </row>
    <row r="10652" spans="61:67" x14ac:dyDescent="0.2">
      <c r="BI10652" s="2">
        <v>10646</v>
      </c>
      <c r="BJ10652" s="1">
        <v>13.32948081868879</v>
      </c>
      <c r="BO10652" s="1">
        <v>79.153090497332286</v>
      </c>
    </row>
    <row r="10653" spans="61:67" x14ac:dyDescent="0.2">
      <c r="BI10653" s="2">
        <v>10647</v>
      </c>
      <c r="BJ10653" s="1">
        <v>87.806098751668046</v>
      </c>
      <c r="BO10653" s="1">
        <v>19.95037095430531</v>
      </c>
    </row>
    <row r="10654" spans="61:67" x14ac:dyDescent="0.2">
      <c r="BI10654" s="2">
        <v>10648</v>
      </c>
      <c r="BJ10654" s="1">
        <v>63.455190190920135</v>
      </c>
      <c r="BO10654" s="1">
        <v>2.6027383677141067</v>
      </c>
    </row>
    <row r="10655" spans="61:67" x14ac:dyDescent="0.2">
      <c r="BI10655" s="2">
        <v>10649</v>
      </c>
      <c r="BJ10655" s="1">
        <v>75.911161044207901</v>
      </c>
      <c r="BO10655" s="1">
        <v>86.538490133730917</v>
      </c>
    </row>
    <row r="10656" spans="61:67" x14ac:dyDescent="0.2">
      <c r="BI10656" s="2">
        <v>10650</v>
      </c>
      <c r="BJ10656" s="1">
        <v>42.076860304992991</v>
      </c>
      <c r="BO10656" s="1">
        <v>98.008481684753164</v>
      </c>
    </row>
    <row r="10657" spans="61:67" x14ac:dyDescent="0.2">
      <c r="BI10657" s="2">
        <v>10651</v>
      </c>
      <c r="BJ10657" s="1">
        <v>111.86350396003068</v>
      </c>
      <c r="BO10657" s="1">
        <v>104.23909031954643</v>
      </c>
    </row>
    <row r="10658" spans="61:67" x14ac:dyDescent="0.2">
      <c r="BI10658" s="2">
        <v>10652</v>
      </c>
      <c r="BJ10658" s="1">
        <v>16.208973683741771</v>
      </c>
      <c r="BO10658" s="1">
        <v>65.132777242189448</v>
      </c>
    </row>
    <row r="10659" spans="61:67" x14ac:dyDescent="0.2">
      <c r="BI10659" s="2">
        <v>10653</v>
      </c>
      <c r="BJ10659" s="1">
        <v>78.702101565353459</v>
      </c>
      <c r="BO10659" s="1">
        <v>106.10034440087848</v>
      </c>
    </row>
    <row r="10660" spans="61:67" x14ac:dyDescent="0.2">
      <c r="BI10660" s="2">
        <v>10654</v>
      </c>
      <c r="BJ10660" s="1">
        <v>25.433120920274984</v>
      </c>
      <c r="BO10660" s="1">
        <v>72.38737224645287</v>
      </c>
    </row>
    <row r="10661" spans="61:67" x14ac:dyDescent="0.2">
      <c r="BI10661" s="2">
        <v>10655</v>
      </c>
      <c r="BJ10661" s="1">
        <v>37.326620259052916</v>
      </c>
      <c r="BO10661" s="1">
        <v>11.867208703613368</v>
      </c>
    </row>
    <row r="10662" spans="61:67" x14ac:dyDescent="0.2">
      <c r="BI10662" s="2">
        <v>10656</v>
      </c>
      <c r="BJ10662" s="1">
        <v>65.410058114307148</v>
      </c>
      <c r="BO10662" s="1">
        <v>29.08762651072605</v>
      </c>
    </row>
    <row r="10663" spans="61:67" x14ac:dyDescent="0.2">
      <c r="BI10663" s="2">
        <v>10657</v>
      </c>
      <c r="BJ10663" s="1">
        <v>85.394727841522339</v>
      </c>
      <c r="BO10663" s="1">
        <v>24.893154697159343</v>
      </c>
    </row>
    <row r="10664" spans="61:67" x14ac:dyDescent="0.2">
      <c r="BI10664" s="2">
        <v>10658</v>
      </c>
      <c r="BJ10664" s="1">
        <v>17.617229816019471</v>
      </c>
      <c r="BO10664" s="1">
        <v>58.187786023196807</v>
      </c>
    </row>
    <row r="10665" spans="61:67" x14ac:dyDescent="0.2">
      <c r="BI10665" s="2">
        <v>10659</v>
      </c>
      <c r="BJ10665" s="1">
        <v>8.0466007317485655</v>
      </c>
      <c r="BO10665" s="1">
        <v>25.445012290020127</v>
      </c>
    </row>
    <row r="10666" spans="61:67" x14ac:dyDescent="0.2">
      <c r="BI10666" s="2">
        <v>10660</v>
      </c>
      <c r="BJ10666" s="1">
        <v>5.282830102900828</v>
      </c>
      <c r="BO10666" s="1">
        <v>87.038012833417653</v>
      </c>
    </row>
    <row r="10667" spans="61:67" x14ac:dyDescent="0.2">
      <c r="BI10667" s="2">
        <v>10661</v>
      </c>
      <c r="BJ10667" s="1">
        <v>110.57737942733318</v>
      </c>
      <c r="BO10667" s="1">
        <v>111.98093743303467</v>
      </c>
    </row>
    <row r="10668" spans="61:67" x14ac:dyDescent="0.2">
      <c r="BI10668" s="2">
        <v>10662</v>
      </c>
      <c r="BJ10668" s="1">
        <v>88.078048347118781</v>
      </c>
      <c r="BO10668" s="1">
        <v>55.361804633374234</v>
      </c>
    </row>
    <row r="10669" spans="61:67" x14ac:dyDescent="0.2">
      <c r="BI10669" s="2">
        <v>10663</v>
      </c>
      <c r="BJ10669" s="1">
        <v>101.83493399511785</v>
      </c>
      <c r="BO10669" s="1">
        <v>8.8200339327575072</v>
      </c>
    </row>
    <row r="10670" spans="61:67" x14ac:dyDescent="0.2">
      <c r="BI10670" s="2">
        <v>10664</v>
      </c>
      <c r="BJ10670" s="1">
        <v>33.527069115595381</v>
      </c>
      <c r="BO10670" s="1">
        <v>68.570609393437522</v>
      </c>
    </row>
    <row r="10671" spans="61:67" x14ac:dyDescent="0.2">
      <c r="BI10671" s="2">
        <v>10665</v>
      </c>
      <c r="BJ10671" s="1">
        <v>68.925045118992458</v>
      </c>
      <c r="BO10671" s="1">
        <v>33.648321719069102</v>
      </c>
    </row>
    <row r="10672" spans="61:67" x14ac:dyDescent="0.2">
      <c r="BI10672" s="2">
        <v>10666</v>
      </c>
      <c r="BJ10672" s="1">
        <v>71.290671258362025</v>
      </c>
      <c r="BO10672" s="1">
        <v>64.417634606484384</v>
      </c>
    </row>
    <row r="10673" spans="61:67" x14ac:dyDescent="0.2">
      <c r="BI10673" s="2">
        <v>10667</v>
      </c>
      <c r="BJ10673" s="1">
        <v>79.529787081589163</v>
      </c>
      <c r="BO10673" s="1">
        <v>58.983952917891045</v>
      </c>
    </row>
    <row r="10674" spans="61:67" x14ac:dyDescent="0.2">
      <c r="BI10674" s="2">
        <v>10668</v>
      </c>
      <c r="BJ10674" s="1">
        <v>32.100819930474088</v>
      </c>
      <c r="BO10674" s="1">
        <v>7.6363753326856276</v>
      </c>
    </row>
    <row r="10675" spans="61:67" x14ac:dyDescent="0.2">
      <c r="BI10675" s="2">
        <v>10669</v>
      </c>
      <c r="BJ10675" s="1">
        <v>93.592415178574626</v>
      </c>
      <c r="BO10675" s="1">
        <v>3.3808097921431219</v>
      </c>
    </row>
    <row r="10676" spans="61:67" x14ac:dyDescent="0.2">
      <c r="BI10676" s="2">
        <v>10670</v>
      </c>
      <c r="BJ10676" s="1">
        <v>27.786027352589326</v>
      </c>
      <c r="BO10676" s="1">
        <v>75.970471165779045</v>
      </c>
    </row>
    <row r="10677" spans="61:67" x14ac:dyDescent="0.2">
      <c r="BI10677" s="2">
        <v>10671</v>
      </c>
      <c r="BJ10677" s="1">
        <v>98.259338455603924</v>
      </c>
      <c r="BO10677" s="1">
        <v>108.73552128497333</v>
      </c>
    </row>
    <row r="10678" spans="61:67" x14ac:dyDescent="0.2">
      <c r="BI10678" s="2">
        <v>10672</v>
      </c>
      <c r="BJ10678" s="1">
        <v>39.114411269144355</v>
      </c>
      <c r="BO10678" s="1">
        <v>19.936217035163207</v>
      </c>
    </row>
    <row r="10679" spans="61:67" x14ac:dyDescent="0.2">
      <c r="BI10679" s="2">
        <v>10673</v>
      </c>
      <c r="BJ10679" s="1">
        <v>93.905605414395879</v>
      </c>
      <c r="BO10679" s="1">
        <v>35.108645955797115</v>
      </c>
    </row>
    <row r="10680" spans="61:67" x14ac:dyDescent="0.2">
      <c r="BI10680" s="2">
        <v>10674</v>
      </c>
      <c r="BJ10680" s="1">
        <v>96.436692279437338</v>
      </c>
      <c r="BO10680" s="1">
        <v>108.20353107841935</v>
      </c>
    </row>
    <row r="10681" spans="61:67" x14ac:dyDescent="0.2">
      <c r="BI10681" s="2">
        <v>10675</v>
      </c>
      <c r="BJ10681" s="1">
        <v>72.7575010949855</v>
      </c>
      <c r="BO10681" s="1">
        <v>35.951366977026012</v>
      </c>
    </row>
    <row r="10682" spans="61:67" x14ac:dyDescent="0.2">
      <c r="BI10682" s="2">
        <v>10676</v>
      </c>
      <c r="BJ10682" s="1">
        <v>102.88305057449627</v>
      </c>
      <c r="BO10682" s="1">
        <v>11.572890252105946</v>
      </c>
    </row>
    <row r="10683" spans="61:67" x14ac:dyDescent="0.2">
      <c r="BI10683" s="2">
        <v>10677</v>
      </c>
      <c r="BJ10683" s="1">
        <v>35.422356637041915</v>
      </c>
      <c r="BO10683" s="1">
        <v>14.358896477732639</v>
      </c>
    </row>
    <row r="10684" spans="61:67" x14ac:dyDescent="0.2">
      <c r="BI10684" s="2">
        <v>10678</v>
      </c>
      <c r="BJ10684" s="1">
        <v>108.90065975171949</v>
      </c>
      <c r="BO10684" s="1">
        <v>83.391928021540522</v>
      </c>
    </row>
    <row r="10685" spans="61:67" x14ac:dyDescent="0.2">
      <c r="BI10685" s="2">
        <v>10679</v>
      </c>
      <c r="BJ10685" s="1">
        <v>108.60906537220033</v>
      </c>
      <c r="BO10685" s="1">
        <v>74.237357398543324</v>
      </c>
    </row>
    <row r="10686" spans="61:67" x14ac:dyDescent="0.2">
      <c r="BI10686" s="2">
        <v>10680</v>
      </c>
      <c r="BJ10686" s="1">
        <v>82.687482469060214</v>
      </c>
      <c r="BO10686" s="1">
        <v>9.8812790873288741</v>
      </c>
    </row>
    <row r="10687" spans="61:67" x14ac:dyDescent="0.2">
      <c r="BI10687" s="2">
        <v>10681</v>
      </c>
      <c r="BJ10687" s="1">
        <v>14.892103685369459</v>
      </c>
      <c r="BO10687" s="1">
        <v>51.112505705141942</v>
      </c>
    </row>
    <row r="10688" spans="61:67" x14ac:dyDescent="0.2">
      <c r="BI10688" s="2">
        <v>10682</v>
      </c>
      <c r="BJ10688" s="1">
        <v>72.137291273276631</v>
      </c>
      <c r="BO10688" s="1">
        <v>106.62276989959177</v>
      </c>
    </row>
    <row r="10689" spans="61:67" x14ac:dyDescent="0.2">
      <c r="BI10689" s="2">
        <v>10683</v>
      </c>
      <c r="BJ10689" s="1">
        <v>18.346691530046154</v>
      </c>
      <c r="BO10689" s="1">
        <v>11.955699266590454</v>
      </c>
    </row>
    <row r="10690" spans="61:67" x14ac:dyDescent="0.2">
      <c r="BI10690" s="2">
        <v>10684</v>
      </c>
      <c r="BJ10690" s="1">
        <v>4.5639488629564475</v>
      </c>
      <c r="BO10690" s="1">
        <v>45.561542619347293</v>
      </c>
    </row>
    <row r="10691" spans="61:67" x14ac:dyDescent="0.2">
      <c r="BI10691" s="2">
        <v>10685</v>
      </c>
      <c r="BJ10691" s="1">
        <v>55.974071060459679</v>
      </c>
      <c r="BO10691" s="1">
        <v>36.270293422036801</v>
      </c>
    </row>
    <row r="10692" spans="61:67" x14ac:dyDescent="0.2">
      <c r="BI10692" s="2">
        <v>10686</v>
      </c>
      <c r="BJ10692" s="1">
        <v>23.068153492889433</v>
      </c>
      <c r="BO10692" s="1">
        <v>41.243154566454294</v>
      </c>
    </row>
    <row r="10693" spans="61:67" x14ac:dyDescent="0.2">
      <c r="BI10693" s="2">
        <v>10687</v>
      </c>
      <c r="BJ10693" s="1">
        <v>93.156530236736543</v>
      </c>
      <c r="BO10693" s="1">
        <v>21.473828581001793</v>
      </c>
    </row>
    <row r="10694" spans="61:67" x14ac:dyDescent="0.2">
      <c r="BI10694" s="2">
        <v>10688</v>
      </c>
      <c r="BJ10694" s="1">
        <v>46.032328200668317</v>
      </c>
      <c r="BO10694" s="1">
        <v>47.439559086739322</v>
      </c>
    </row>
    <row r="10695" spans="61:67" x14ac:dyDescent="0.2">
      <c r="BI10695" s="2">
        <v>10689</v>
      </c>
      <c r="BJ10695" s="1">
        <v>34.604274968816</v>
      </c>
      <c r="BO10695" s="1">
        <v>42.123631234946814</v>
      </c>
    </row>
    <row r="10696" spans="61:67" x14ac:dyDescent="0.2">
      <c r="BI10696" s="2">
        <v>10690</v>
      </c>
      <c r="BJ10696" s="1">
        <v>87.952672014509105</v>
      </c>
      <c r="BO10696" s="1">
        <v>51.735840345720064</v>
      </c>
    </row>
    <row r="10697" spans="61:67" x14ac:dyDescent="0.2">
      <c r="BI10697" s="2">
        <v>10691</v>
      </c>
      <c r="BJ10697" s="1">
        <v>67.351363334599355</v>
      </c>
      <c r="BO10697" s="1">
        <v>24.208306691174396</v>
      </c>
    </row>
    <row r="10698" spans="61:67" x14ac:dyDescent="0.2">
      <c r="BI10698" s="2">
        <v>10692</v>
      </c>
      <c r="BJ10698" s="1">
        <v>31.96675865007948</v>
      </c>
      <c r="BO10698" s="1">
        <v>94.267530525914864</v>
      </c>
    </row>
    <row r="10699" spans="61:67" x14ac:dyDescent="0.2">
      <c r="BI10699" s="2">
        <v>10693</v>
      </c>
      <c r="BJ10699" s="1">
        <v>103.41757765317969</v>
      </c>
      <c r="BO10699" s="1">
        <v>78.698990157127398</v>
      </c>
    </row>
    <row r="10700" spans="61:67" x14ac:dyDescent="0.2">
      <c r="BI10700" s="2">
        <v>10694</v>
      </c>
      <c r="BJ10700" s="1">
        <v>21.409488291252512</v>
      </c>
      <c r="BO10700" s="1">
        <v>29.279587844590093</v>
      </c>
    </row>
    <row r="10701" spans="61:67" x14ac:dyDescent="0.2">
      <c r="BI10701" s="2">
        <v>10695</v>
      </c>
      <c r="BJ10701" s="1">
        <v>51.860142637852746</v>
      </c>
      <c r="BO10701" s="1">
        <v>58.51266919365581</v>
      </c>
    </row>
    <row r="10702" spans="61:67" x14ac:dyDescent="0.2">
      <c r="BI10702" s="2">
        <v>10696</v>
      </c>
      <c r="BJ10702" s="1">
        <v>112.17000471790406</v>
      </c>
      <c r="BO10702" s="1">
        <v>9.7195520605879828</v>
      </c>
    </row>
    <row r="10703" spans="61:67" x14ac:dyDescent="0.2">
      <c r="BI10703" s="2">
        <v>10697</v>
      </c>
      <c r="BJ10703" s="1">
        <v>88.844638392645592</v>
      </c>
      <c r="BO10703" s="1">
        <v>20.505050854070287</v>
      </c>
    </row>
    <row r="10704" spans="61:67" x14ac:dyDescent="0.2">
      <c r="BI10704" s="2">
        <v>10698</v>
      </c>
      <c r="BJ10704" s="1">
        <v>61.33896705774022</v>
      </c>
      <c r="BO10704" s="1">
        <v>101.72058930490577</v>
      </c>
    </row>
    <row r="10705" spans="61:67" x14ac:dyDescent="0.2">
      <c r="BI10705" s="2">
        <v>10699</v>
      </c>
      <c r="BJ10705" s="1">
        <v>41.18777164461487</v>
      </c>
      <c r="BO10705" s="1">
        <v>76.986341400209923</v>
      </c>
    </row>
    <row r="10706" spans="61:67" x14ac:dyDescent="0.2">
      <c r="BI10706" s="2">
        <v>10700</v>
      </c>
      <c r="BJ10706" s="1">
        <v>58.072353690132402</v>
      </c>
      <c r="BO10706" s="1">
        <v>26.244169184995666</v>
      </c>
    </row>
    <row r="10707" spans="61:67" x14ac:dyDescent="0.2">
      <c r="BI10707" s="2">
        <v>10701</v>
      </c>
      <c r="BJ10707" s="1">
        <v>36.22820481950167</v>
      </c>
      <c r="BO10707" s="1">
        <v>10.020490344007055</v>
      </c>
    </row>
    <row r="10708" spans="61:67" x14ac:dyDescent="0.2">
      <c r="BI10708" s="2">
        <v>10702</v>
      </c>
      <c r="BJ10708" s="1">
        <v>26.417511916511369</v>
      </c>
      <c r="BO10708" s="1">
        <v>50.662307068651089</v>
      </c>
    </row>
    <row r="10709" spans="61:67" x14ac:dyDescent="0.2">
      <c r="BI10709" s="2">
        <v>10703</v>
      </c>
      <c r="BJ10709" s="1">
        <v>17.348055169458615</v>
      </c>
      <c r="BO10709" s="1">
        <v>42.68186772654083</v>
      </c>
    </row>
    <row r="10710" spans="61:67" x14ac:dyDescent="0.2">
      <c r="BI10710" s="2">
        <v>10704</v>
      </c>
      <c r="BJ10710" s="1">
        <v>88.872623446079942</v>
      </c>
      <c r="BO10710" s="1">
        <v>63.713746862854052</v>
      </c>
    </row>
    <row r="10711" spans="61:67" x14ac:dyDescent="0.2">
      <c r="BI10711" s="2">
        <v>10705</v>
      </c>
      <c r="BJ10711" s="1">
        <v>29.767343405636904</v>
      </c>
      <c r="BO10711" s="1">
        <v>95.394577702777994</v>
      </c>
    </row>
    <row r="10712" spans="61:67" x14ac:dyDescent="0.2">
      <c r="BI10712" s="2">
        <v>10706</v>
      </c>
      <c r="BJ10712" s="1">
        <v>89.992670545049393</v>
      </c>
      <c r="BO10712" s="1">
        <v>59.217422040722838</v>
      </c>
    </row>
    <row r="10713" spans="61:67" x14ac:dyDescent="0.2">
      <c r="BI10713" s="2">
        <v>10707</v>
      </c>
      <c r="BJ10713" s="1">
        <v>65.6724652361941</v>
      </c>
      <c r="BO10713" s="1">
        <v>75.700259543872832</v>
      </c>
    </row>
    <row r="10714" spans="61:67" x14ac:dyDescent="0.2">
      <c r="BI10714" s="2">
        <v>10708</v>
      </c>
      <c r="BJ10714" s="1">
        <v>98.063921875075309</v>
      </c>
      <c r="BO10714" s="1">
        <v>68.114871051071972</v>
      </c>
    </row>
    <row r="10715" spans="61:67" x14ac:dyDescent="0.2">
      <c r="BI10715" s="2">
        <v>10709</v>
      </c>
      <c r="BJ10715" s="1">
        <v>27.678798245274304</v>
      </c>
      <c r="BO10715" s="1">
        <v>108.78363484486373</v>
      </c>
    </row>
    <row r="10716" spans="61:67" x14ac:dyDescent="0.2">
      <c r="BI10716" s="2">
        <v>10710</v>
      </c>
      <c r="BJ10716" s="1">
        <v>25.769699890044546</v>
      </c>
      <c r="BO10716" s="1">
        <v>71.343514753056027</v>
      </c>
    </row>
    <row r="10717" spans="61:67" x14ac:dyDescent="0.2">
      <c r="BI10717" s="2">
        <v>10711</v>
      </c>
      <c r="BJ10717" s="1">
        <v>49.525653914752141</v>
      </c>
      <c r="BO10717" s="1">
        <v>19.733849022658415</v>
      </c>
    </row>
    <row r="10718" spans="61:67" x14ac:dyDescent="0.2">
      <c r="BI10718" s="2">
        <v>10712</v>
      </c>
      <c r="BJ10718" s="1">
        <v>0.70421404561765755</v>
      </c>
      <c r="BO10718" s="1">
        <v>84.605163895286168</v>
      </c>
    </row>
    <row r="10719" spans="61:67" x14ac:dyDescent="0.2">
      <c r="BI10719" s="2">
        <v>10713</v>
      </c>
      <c r="BJ10719" s="1">
        <v>46.101865709489473</v>
      </c>
      <c r="BO10719" s="1">
        <v>71.185741922173108</v>
      </c>
    </row>
    <row r="10720" spans="61:67" x14ac:dyDescent="0.2">
      <c r="BI10720" s="2">
        <v>10714</v>
      </c>
      <c r="BJ10720" s="1">
        <v>85.631554666585359</v>
      </c>
      <c r="BO10720" s="1">
        <v>102.43541023552289</v>
      </c>
    </row>
    <row r="10721" spans="61:67" x14ac:dyDescent="0.2">
      <c r="BI10721" s="2">
        <v>10715</v>
      </c>
      <c r="BJ10721" s="1">
        <v>25.171227113722846</v>
      </c>
      <c r="BO10721" s="1">
        <v>33.782444415601063</v>
      </c>
    </row>
    <row r="10722" spans="61:67" x14ac:dyDescent="0.2">
      <c r="BI10722" s="2">
        <v>10716</v>
      </c>
      <c r="BJ10722" s="1">
        <v>11.455623228131497</v>
      </c>
      <c r="BO10722" s="1">
        <v>99.010118841991741</v>
      </c>
    </row>
    <row r="10723" spans="61:67" x14ac:dyDescent="0.2">
      <c r="BI10723" s="2">
        <v>10717</v>
      </c>
      <c r="BJ10723" s="1">
        <v>108.65827398577623</v>
      </c>
      <c r="BO10723" s="1">
        <v>85.243179067813671</v>
      </c>
    </row>
    <row r="10724" spans="61:67" x14ac:dyDescent="0.2">
      <c r="BI10724" s="2">
        <v>10718</v>
      </c>
      <c r="BJ10724" s="1">
        <v>7.8290724352776628</v>
      </c>
      <c r="BO10724" s="1">
        <v>65.463055301800708</v>
      </c>
    </row>
    <row r="10725" spans="61:67" x14ac:dyDescent="0.2">
      <c r="BI10725" s="2">
        <v>10719</v>
      </c>
      <c r="BJ10725" s="1">
        <v>74.564683454913322</v>
      </c>
      <c r="BO10725" s="1">
        <v>79.886824202940076</v>
      </c>
    </row>
    <row r="10726" spans="61:67" x14ac:dyDescent="0.2">
      <c r="BI10726" s="2">
        <v>10720</v>
      </c>
      <c r="BJ10726" s="1">
        <v>92.12207300199394</v>
      </c>
      <c r="BO10726" s="1">
        <v>35.760179702604219</v>
      </c>
    </row>
    <row r="10727" spans="61:67" x14ac:dyDescent="0.2">
      <c r="BI10727" s="2">
        <v>10721</v>
      </c>
      <c r="BJ10727" s="1">
        <v>98.397973964893353</v>
      </c>
      <c r="BO10727" s="1">
        <v>38.787437830410155</v>
      </c>
    </row>
    <row r="10728" spans="61:67" x14ac:dyDescent="0.2">
      <c r="BI10728" s="2">
        <v>10722</v>
      </c>
      <c r="BJ10728" s="1">
        <v>85.449821747398332</v>
      </c>
      <c r="BO10728" s="1">
        <v>4.3430707449389949</v>
      </c>
    </row>
    <row r="10729" spans="61:67" x14ac:dyDescent="0.2">
      <c r="BI10729" s="2">
        <v>10723</v>
      </c>
      <c r="BJ10729" s="1">
        <v>27.998003390761607</v>
      </c>
      <c r="BO10729" s="1">
        <v>102.07943006205203</v>
      </c>
    </row>
    <row r="10730" spans="61:67" x14ac:dyDescent="0.2">
      <c r="BI10730" s="2">
        <v>10724</v>
      </c>
      <c r="BJ10730" s="1">
        <v>13.105920368584787</v>
      </c>
      <c r="BO10730" s="1">
        <v>67.3253236342223</v>
      </c>
    </row>
    <row r="10731" spans="61:67" x14ac:dyDescent="0.2">
      <c r="BI10731" s="2">
        <v>10725</v>
      </c>
      <c r="BJ10731" s="1">
        <v>70.373290018136643</v>
      </c>
      <c r="BO10731" s="1">
        <v>104.77384790767404</v>
      </c>
    </row>
    <row r="10732" spans="61:67" x14ac:dyDescent="0.2">
      <c r="BI10732" s="2">
        <v>10726</v>
      </c>
      <c r="BJ10732" s="1">
        <v>76.841045618232627</v>
      </c>
      <c r="BO10732" s="1">
        <v>60.800507389421099</v>
      </c>
    </row>
    <row r="10733" spans="61:67" x14ac:dyDescent="0.2">
      <c r="BI10733" s="2">
        <v>10727</v>
      </c>
      <c r="BJ10733" s="1">
        <v>34.394981741452952</v>
      </c>
      <c r="BO10733" s="1">
        <v>91.405458121323292</v>
      </c>
    </row>
    <row r="10734" spans="61:67" x14ac:dyDescent="0.2">
      <c r="BI10734" s="2">
        <v>10728</v>
      </c>
      <c r="BJ10734" s="1">
        <v>53.637369896613237</v>
      </c>
      <c r="BO10734" s="1">
        <v>57.682558422906013</v>
      </c>
    </row>
    <row r="10735" spans="61:67" x14ac:dyDescent="0.2">
      <c r="BI10735" s="2">
        <v>10729</v>
      </c>
      <c r="BJ10735" s="1">
        <v>0.34200124507408347</v>
      </c>
      <c r="BO10735" s="1">
        <v>58.376466109768316</v>
      </c>
    </row>
    <row r="10736" spans="61:67" x14ac:dyDescent="0.2">
      <c r="BI10736" s="2">
        <v>10730</v>
      </c>
      <c r="BJ10736" s="1">
        <v>71.906382604008613</v>
      </c>
      <c r="BO10736" s="1">
        <v>84.097773244320464</v>
      </c>
    </row>
    <row r="10737" spans="61:67" x14ac:dyDescent="0.2">
      <c r="BI10737" s="2">
        <v>10731</v>
      </c>
      <c r="BJ10737" s="1">
        <v>50.068358284330273</v>
      </c>
      <c r="BO10737" s="1">
        <v>95.497743347978982</v>
      </c>
    </row>
    <row r="10738" spans="61:67" x14ac:dyDescent="0.2">
      <c r="BI10738" s="2">
        <v>10732</v>
      </c>
      <c r="BJ10738" s="1">
        <v>30.601822459451238</v>
      </c>
      <c r="BO10738" s="1">
        <v>17.445337587091597</v>
      </c>
    </row>
    <row r="10739" spans="61:67" x14ac:dyDescent="0.2">
      <c r="BI10739" s="2">
        <v>10733</v>
      </c>
      <c r="BJ10739" s="1">
        <v>51.910997872088345</v>
      </c>
      <c r="BO10739" s="1">
        <v>49.283091661098226</v>
      </c>
    </row>
    <row r="10740" spans="61:67" x14ac:dyDescent="0.2">
      <c r="BI10740" s="2">
        <v>10734</v>
      </c>
      <c r="BJ10740" s="1">
        <v>94.390106808984157</v>
      </c>
      <c r="BO10740" s="1">
        <v>23.010663381840583</v>
      </c>
    </row>
    <row r="10741" spans="61:67" x14ac:dyDescent="0.2">
      <c r="BI10741" s="2">
        <v>10735</v>
      </c>
      <c r="BJ10741" s="1">
        <v>12.892860643243818</v>
      </c>
      <c r="BO10741" s="1">
        <v>99.314009097264133</v>
      </c>
    </row>
    <row r="10742" spans="61:67" x14ac:dyDescent="0.2">
      <c r="BI10742" s="2">
        <v>10736</v>
      </c>
      <c r="BJ10742" s="1">
        <v>7.0163687251379478</v>
      </c>
      <c r="BO10742" s="1">
        <v>81.964875189406698</v>
      </c>
    </row>
    <row r="10743" spans="61:67" x14ac:dyDescent="0.2">
      <c r="BI10743" s="2">
        <v>10737</v>
      </c>
      <c r="BJ10743" s="1">
        <v>5.1685906400466983</v>
      </c>
      <c r="BO10743" s="1">
        <v>82.964249755844307</v>
      </c>
    </row>
    <row r="10744" spans="61:67" x14ac:dyDescent="0.2">
      <c r="BI10744" s="2">
        <v>10738</v>
      </c>
      <c r="BJ10744" s="1">
        <v>67.193927676696987</v>
      </c>
      <c r="BO10744" s="1">
        <v>6.026604324585616</v>
      </c>
    </row>
    <row r="10745" spans="61:67" x14ac:dyDescent="0.2">
      <c r="BI10745" s="2">
        <v>10739</v>
      </c>
      <c r="BJ10745" s="1">
        <v>77.634998914050513</v>
      </c>
      <c r="BO10745" s="1">
        <v>106.33774928386048</v>
      </c>
    </row>
    <row r="10746" spans="61:67" x14ac:dyDescent="0.2">
      <c r="BI10746" s="2">
        <v>10740</v>
      </c>
      <c r="BJ10746" s="1">
        <v>89.470881266294995</v>
      </c>
      <c r="BO10746" s="1">
        <v>43.359138934419477</v>
      </c>
    </row>
    <row r="10747" spans="61:67" x14ac:dyDescent="0.2">
      <c r="BI10747" s="2">
        <v>10741</v>
      </c>
      <c r="BJ10747" s="1">
        <v>26.879628118792493</v>
      </c>
      <c r="BO10747" s="1">
        <v>13.182494640837586</v>
      </c>
    </row>
    <row r="10748" spans="61:67" x14ac:dyDescent="0.2">
      <c r="BI10748" s="2">
        <v>10742</v>
      </c>
      <c r="BJ10748" s="1">
        <v>16.042920413102944</v>
      </c>
      <c r="BO10748" s="1">
        <v>49.119992300521218</v>
      </c>
    </row>
    <row r="10749" spans="61:67" x14ac:dyDescent="0.2">
      <c r="BI10749" s="2">
        <v>10743</v>
      </c>
      <c r="BJ10749" s="1">
        <v>99.318876088365968</v>
      </c>
      <c r="BO10749" s="1">
        <v>15.494835510954555</v>
      </c>
    </row>
    <row r="10750" spans="61:67" x14ac:dyDescent="0.2">
      <c r="BI10750" s="2">
        <v>10744</v>
      </c>
      <c r="BJ10750" s="1">
        <v>57.201644592241067</v>
      </c>
      <c r="BO10750" s="1">
        <v>113.78806780902788</v>
      </c>
    </row>
    <row r="10751" spans="61:67" x14ac:dyDescent="0.2">
      <c r="BI10751" s="2">
        <v>10745</v>
      </c>
      <c r="BJ10751" s="1">
        <v>47.015051572216564</v>
      </c>
      <c r="BO10751" s="1">
        <v>47.377042587954449</v>
      </c>
    </row>
    <row r="10752" spans="61:67" x14ac:dyDescent="0.2">
      <c r="BI10752" s="2">
        <v>10746</v>
      </c>
      <c r="BJ10752" s="1">
        <v>56.632374993591938</v>
      </c>
      <c r="BO10752" s="1">
        <v>55.206558350714417</v>
      </c>
    </row>
    <row r="10753" spans="61:67" x14ac:dyDescent="0.2">
      <c r="BI10753" s="2">
        <v>10747</v>
      </c>
      <c r="BJ10753" s="1">
        <v>48.275321559007054</v>
      </c>
      <c r="BO10753" s="1">
        <v>71.209562836936854</v>
      </c>
    </row>
    <row r="10754" spans="61:67" x14ac:dyDescent="0.2">
      <c r="BI10754" s="2">
        <v>10748</v>
      </c>
      <c r="BJ10754" s="1">
        <v>32.98377603362205</v>
      </c>
      <c r="BO10754" s="1">
        <v>25.885018434435647</v>
      </c>
    </row>
    <row r="10755" spans="61:67" x14ac:dyDescent="0.2">
      <c r="BI10755" s="2">
        <v>10749</v>
      </c>
      <c r="BJ10755" s="1">
        <v>98.209757141924214</v>
      </c>
      <c r="BO10755" s="1">
        <v>10.758664636853364</v>
      </c>
    </row>
    <row r="10756" spans="61:67" x14ac:dyDescent="0.2">
      <c r="BI10756" s="2">
        <v>10750</v>
      </c>
      <c r="BJ10756" s="1">
        <v>105.728775074099</v>
      </c>
      <c r="BO10756" s="1">
        <v>104.1665524705836</v>
      </c>
    </row>
    <row r="10757" spans="61:67" x14ac:dyDescent="0.2">
      <c r="BI10757" s="2">
        <v>10751</v>
      </c>
      <c r="BJ10757" s="1">
        <v>77.515211111258324</v>
      </c>
      <c r="BO10757" s="1">
        <v>40.648845585134424</v>
      </c>
    </row>
    <row r="10758" spans="61:67" x14ac:dyDescent="0.2">
      <c r="BI10758" s="2">
        <v>10752</v>
      </c>
      <c r="BJ10758" s="1">
        <v>85.417233495692287</v>
      </c>
      <c r="BO10758" s="1">
        <v>26.146522170143168</v>
      </c>
    </row>
    <row r="10759" spans="61:67" x14ac:dyDescent="0.2">
      <c r="BI10759" s="2">
        <v>10753</v>
      </c>
      <c r="BJ10759" s="1">
        <v>79.747769795254825</v>
      </c>
      <c r="BO10759" s="1">
        <v>100.43818601178735</v>
      </c>
    </row>
    <row r="10760" spans="61:67" x14ac:dyDescent="0.2">
      <c r="BI10760" s="2">
        <v>10754</v>
      </c>
      <c r="BJ10760" s="1">
        <v>53.901591551655926</v>
      </c>
      <c r="BO10760" s="1">
        <v>89.680866180286486</v>
      </c>
    </row>
    <row r="10761" spans="61:67" x14ac:dyDescent="0.2">
      <c r="BI10761" s="2">
        <v>10755</v>
      </c>
      <c r="BJ10761" s="1">
        <v>69.795795090409669</v>
      </c>
      <c r="BO10761" s="1">
        <v>2.8886920381732288</v>
      </c>
    </row>
    <row r="10762" spans="61:67" x14ac:dyDescent="0.2">
      <c r="BI10762" s="2">
        <v>10756</v>
      </c>
      <c r="BJ10762" s="1">
        <v>18.652061675698985</v>
      </c>
      <c r="BO10762" s="1">
        <v>21.073366287511231</v>
      </c>
    </row>
    <row r="10763" spans="61:67" x14ac:dyDescent="0.2">
      <c r="BI10763" s="2">
        <v>10757</v>
      </c>
      <c r="BJ10763" s="1">
        <v>77.220387393143469</v>
      </c>
      <c r="BO10763" s="1">
        <v>19.153185984132516</v>
      </c>
    </row>
    <row r="10764" spans="61:67" x14ac:dyDescent="0.2">
      <c r="BI10764" s="2">
        <v>10758</v>
      </c>
      <c r="BJ10764" s="1">
        <v>39.648257566882208</v>
      </c>
      <c r="BO10764" s="1">
        <v>19.657849237675247</v>
      </c>
    </row>
    <row r="10765" spans="61:67" x14ac:dyDescent="0.2">
      <c r="BI10765" s="2">
        <v>10759</v>
      </c>
      <c r="BJ10765" s="1">
        <v>63.484167083838869</v>
      </c>
      <c r="BO10765" s="1">
        <v>100.74529079697264</v>
      </c>
    </row>
    <row r="10766" spans="61:67" x14ac:dyDescent="0.2">
      <c r="BI10766" s="2">
        <v>10760</v>
      </c>
      <c r="BJ10766" s="1">
        <v>102.60447311593275</v>
      </c>
      <c r="BO10766" s="1">
        <v>55.113331119755784</v>
      </c>
    </row>
    <row r="10767" spans="61:67" x14ac:dyDescent="0.2">
      <c r="BI10767" s="2">
        <v>10761</v>
      </c>
      <c r="BJ10767" s="1">
        <v>25.048151959324098</v>
      </c>
      <c r="BO10767" s="1">
        <v>88.254221170340472</v>
      </c>
    </row>
    <row r="10768" spans="61:67" x14ac:dyDescent="0.2">
      <c r="BI10768" s="2">
        <v>10762</v>
      </c>
      <c r="BJ10768" s="1">
        <v>2.1960046742234844</v>
      </c>
      <c r="BO10768" s="1">
        <v>51.988578565583524</v>
      </c>
    </row>
    <row r="10769" spans="61:67" x14ac:dyDescent="0.2">
      <c r="BI10769" s="2">
        <v>10763</v>
      </c>
      <c r="BJ10769" s="1">
        <v>94.567486485804963</v>
      </c>
      <c r="BO10769" s="1">
        <v>22.200637376161648</v>
      </c>
    </row>
    <row r="10770" spans="61:67" x14ac:dyDescent="0.2">
      <c r="BI10770" s="2">
        <v>10764</v>
      </c>
      <c r="BJ10770" s="1">
        <v>22.537814065260431</v>
      </c>
      <c r="BO10770" s="1">
        <v>71.460702883394546</v>
      </c>
    </row>
    <row r="10771" spans="61:67" x14ac:dyDescent="0.2">
      <c r="BI10771" s="2">
        <v>10765</v>
      </c>
      <c r="BJ10771" s="1">
        <v>37.325832222197832</v>
      </c>
      <c r="BO10771" s="1">
        <v>86.266226746960669</v>
      </c>
    </row>
    <row r="10772" spans="61:67" x14ac:dyDescent="0.2">
      <c r="BI10772" s="2">
        <v>10766</v>
      </c>
      <c r="BJ10772" s="1">
        <v>63.048372241374452</v>
      </c>
      <c r="BO10772" s="1">
        <v>3.7970658531534518</v>
      </c>
    </row>
    <row r="10773" spans="61:67" x14ac:dyDescent="0.2">
      <c r="BI10773" s="2">
        <v>10767</v>
      </c>
      <c r="BJ10773" s="1">
        <v>104.58376017492854</v>
      </c>
      <c r="BO10773" s="1">
        <v>97.438010990580025</v>
      </c>
    </row>
    <row r="10774" spans="61:67" x14ac:dyDescent="0.2">
      <c r="BI10774" s="2">
        <v>10768</v>
      </c>
      <c r="BJ10774" s="1">
        <v>90.690745249206302</v>
      </c>
      <c r="BO10774" s="1">
        <v>25.353745146400552</v>
      </c>
    </row>
    <row r="10775" spans="61:67" x14ac:dyDescent="0.2">
      <c r="BI10775" s="2">
        <v>10769</v>
      </c>
      <c r="BJ10775" s="1">
        <v>89.510181829085795</v>
      </c>
      <c r="BO10775" s="1">
        <v>44.658460720901232</v>
      </c>
    </row>
    <row r="10776" spans="61:67" x14ac:dyDescent="0.2">
      <c r="BI10776" s="2">
        <v>10770</v>
      </c>
      <c r="BJ10776" s="1">
        <v>13.622239830382835</v>
      </c>
      <c r="BO10776" s="1">
        <v>97.502446364109844</v>
      </c>
    </row>
    <row r="10777" spans="61:67" x14ac:dyDescent="0.2">
      <c r="BI10777" s="2">
        <v>10771</v>
      </c>
      <c r="BJ10777" s="1">
        <v>4.5049994493276522</v>
      </c>
      <c r="BO10777" s="1">
        <v>99.027080482348296</v>
      </c>
    </row>
    <row r="10778" spans="61:67" x14ac:dyDescent="0.2">
      <c r="BI10778" s="2">
        <v>10772</v>
      </c>
      <c r="BJ10778" s="1">
        <v>89.887824277898787</v>
      </c>
      <c r="BO10778" s="1">
        <v>10.93640120125259</v>
      </c>
    </row>
    <row r="10779" spans="61:67" x14ac:dyDescent="0.2">
      <c r="BI10779" s="2">
        <v>10773</v>
      </c>
      <c r="BJ10779" s="1">
        <v>3.4104603341004172</v>
      </c>
      <c r="BO10779" s="1">
        <v>1.0428451620625871</v>
      </c>
    </row>
    <row r="10780" spans="61:67" x14ac:dyDescent="0.2">
      <c r="BI10780" s="2">
        <v>10774</v>
      </c>
      <c r="BJ10780" s="1">
        <v>77.521924184406302</v>
      </c>
      <c r="BO10780" s="1">
        <v>110.47522678836394</v>
      </c>
    </row>
    <row r="10781" spans="61:67" x14ac:dyDescent="0.2">
      <c r="BI10781" s="2">
        <v>10775</v>
      </c>
      <c r="BJ10781" s="1">
        <v>40.151556524552191</v>
      </c>
      <c r="BO10781" s="1">
        <v>12.053101579518437</v>
      </c>
    </row>
    <row r="10782" spans="61:67" x14ac:dyDescent="0.2">
      <c r="BI10782" s="2">
        <v>10776</v>
      </c>
      <c r="BJ10782" s="1">
        <v>82.097822542451567</v>
      </c>
      <c r="BO10782" s="1">
        <v>77.619110973964084</v>
      </c>
    </row>
    <row r="10783" spans="61:67" x14ac:dyDescent="0.2">
      <c r="BI10783" s="2">
        <v>10777</v>
      </c>
      <c r="BJ10783" s="1">
        <v>33.671326981274589</v>
      </c>
      <c r="BO10783" s="1">
        <v>48.092129720207694</v>
      </c>
    </row>
    <row r="10784" spans="61:67" x14ac:dyDescent="0.2">
      <c r="BI10784" s="2">
        <v>10778</v>
      </c>
      <c r="BJ10784" s="1">
        <v>9.983538034605612</v>
      </c>
      <c r="BO10784" s="1">
        <v>99.062444748555365</v>
      </c>
    </row>
    <row r="10785" spans="61:67" x14ac:dyDescent="0.2">
      <c r="BI10785" s="2">
        <v>10779</v>
      </c>
      <c r="BJ10785" s="1">
        <v>93.66283463851083</v>
      </c>
      <c r="BO10785" s="1">
        <v>73.030310010080157</v>
      </c>
    </row>
    <row r="10786" spans="61:67" x14ac:dyDescent="0.2">
      <c r="BI10786" s="2">
        <v>10780</v>
      </c>
      <c r="BJ10786" s="1">
        <v>104.75866445969073</v>
      </c>
      <c r="BO10786" s="1">
        <v>55.476412193071056</v>
      </c>
    </row>
    <row r="10787" spans="61:67" x14ac:dyDescent="0.2">
      <c r="BI10787" s="2">
        <v>10781</v>
      </c>
      <c r="BJ10787" s="1">
        <v>107.39137338012186</v>
      </c>
      <c r="BO10787" s="1">
        <v>57.256432130446186</v>
      </c>
    </row>
    <row r="10788" spans="61:67" x14ac:dyDescent="0.2">
      <c r="BI10788" s="2">
        <v>10782</v>
      </c>
      <c r="BJ10788" s="1">
        <v>80.540324685063851</v>
      </c>
      <c r="BO10788" s="1">
        <v>101.15074129453141</v>
      </c>
    </row>
    <row r="10789" spans="61:67" x14ac:dyDescent="0.2">
      <c r="BI10789" s="2">
        <v>10783</v>
      </c>
      <c r="BJ10789" s="1">
        <v>42.762162564037695</v>
      </c>
      <c r="BO10789" s="1">
        <v>40.24479846285017</v>
      </c>
    </row>
    <row r="10790" spans="61:67" x14ac:dyDescent="0.2">
      <c r="BI10790" s="2">
        <v>10784</v>
      </c>
      <c r="BJ10790" s="1">
        <v>9.7225562575614326</v>
      </c>
      <c r="BO10790" s="1">
        <v>72.145071022598373</v>
      </c>
    </row>
    <row r="10791" spans="61:67" x14ac:dyDescent="0.2">
      <c r="BI10791" s="2">
        <v>10785</v>
      </c>
      <c r="BJ10791" s="1">
        <v>80.337706685624127</v>
      </c>
      <c r="BO10791" s="1">
        <v>19.498071361970073</v>
      </c>
    </row>
    <row r="10792" spans="61:67" x14ac:dyDescent="0.2">
      <c r="BI10792" s="2">
        <v>10786</v>
      </c>
      <c r="BJ10792" s="1">
        <v>5.576120386590997</v>
      </c>
      <c r="BO10792" s="1">
        <v>104.99977767386359</v>
      </c>
    </row>
    <row r="10793" spans="61:67" x14ac:dyDescent="0.2">
      <c r="BI10793" s="2">
        <v>10787</v>
      </c>
      <c r="BJ10793" s="1">
        <v>76.869317288856266</v>
      </c>
      <c r="BO10793" s="1">
        <v>87.432839386721739</v>
      </c>
    </row>
    <row r="10794" spans="61:67" x14ac:dyDescent="0.2">
      <c r="BI10794" s="2">
        <v>10788</v>
      </c>
      <c r="BJ10794" s="1">
        <v>59.892836838028316</v>
      </c>
      <c r="BO10794" s="1">
        <v>34.199964595181385</v>
      </c>
    </row>
    <row r="10795" spans="61:67" x14ac:dyDescent="0.2">
      <c r="BI10795" s="2">
        <v>10789</v>
      </c>
      <c r="BJ10795" s="1">
        <v>17.993615701748052</v>
      </c>
      <c r="BO10795" s="1">
        <v>73.711975435687449</v>
      </c>
    </row>
    <row r="10796" spans="61:67" x14ac:dyDescent="0.2">
      <c r="BI10796" s="2">
        <v>10790</v>
      </c>
      <c r="BJ10796" s="1">
        <v>102.5426854387823</v>
      </c>
      <c r="BO10796" s="1">
        <v>17.087082902458331</v>
      </c>
    </row>
    <row r="10797" spans="61:67" x14ac:dyDescent="0.2">
      <c r="BI10797" s="2">
        <v>10791</v>
      </c>
      <c r="BJ10797" s="1">
        <v>62.71221084422389</v>
      </c>
      <c r="BO10797" s="1">
        <v>16.225219879492141</v>
      </c>
    </row>
    <row r="10798" spans="61:67" x14ac:dyDescent="0.2">
      <c r="BI10798" s="2">
        <v>10792</v>
      </c>
      <c r="BJ10798" s="1">
        <v>32.905535294112966</v>
      </c>
      <c r="BO10798" s="1">
        <v>12.975703318204221</v>
      </c>
    </row>
    <row r="10799" spans="61:67" x14ac:dyDescent="0.2">
      <c r="BI10799" s="2">
        <v>10793</v>
      </c>
      <c r="BJ10799" s="1">
        <v>11.929872947332353</v>
      </c>
      <c r="BO10799" s="1">
        <v>30.049565075597808</v>
      </c>
    </row>
    <row r="10800" spans="61:67" x14ac:dyDescent="0.2">
      <c r="BI10800" s="2">
        <v>10794</v>
      </c>
      <c r="BJ10800" s="1">
        <v>22.596901137066521</v>
      </c>
      <c r="BO10800" s="1">
        <v>41.257765473953455</v>
      </c>
    </row>
    <row r="10801" spans="61:67" x14ac:dyDescent="0.2">
      <c r="BI10801" s="2">
        <v>10795</v>
      </c>
      <c r="BJ10801" s="1">
        <v>112.51484769701726</v>
      </c>
      <c r="BO10801" s="1">
        <v>10.618358225369501</v>
      </c>
    </row>
    <row r="10802" spans="61:67" x14ac:dyDescent="0.2">
      <c r="BI10802" s="2">
        <v>10796</v>
      </c>
      <c r="BJ10802" s="1">
        <v>106.7227084919969</v>
      </c>
      <c r="BO10802" s="1">
        <v>59.57865261995606</v>
      </c>
    </row>
    <row r="10803" spans="61:67" x14ac:dyDescent="0.2">
      <c r="BI10803" s="2">
        <v>10797</v>
      </c>
      <c r="BJ10803" s="1">
        <v>25.087480729151405</v>
      </c>
      <c r="BO10803" s="1">
        <v>25.371474453129832</v>
      </c>
    </row>
    <row r="10804" spans="61:67" x14ac:dyDescent="0.2">
      <c r="BI10804" s="2">
        <v>10798</v>
      </c>
      <c r="BJ10804" s="1">
        <v>77.001327286060345</v>
      </c>
      <c r="BO10804" s="1">
        <v>5.0300543859128872</v>
      </c>
    </row>
    <row r="10805" spans="61:67" x14ac:dyDescent="0.2">
      <c r="BI10805" s="2">
        <v>10799</v>
      </c>
      <c r="BJ10805" s="1">
        <v>61.830031741987042</v>
      </c>
      <c r="BO10805" s="1">
        <v>105.99659282336101</v>
      </c>
    </row>
    <row r="10806" spans="61:67" x14ac:dyDescent="0.2">
      <c r="BI10806" s="2">
        <v>10800</v>
      </c>
      <c r="BJ10806" s="1">
        <v>67.774330084836905</v>
      </c>
      <c r="BO10806" s="1">
        <v>75.027700061972027</v>
      </c>
    </row>
    <row r="10807" spans="61:67" x14ac:dyDescent="0.2">
      <c r="BI10807" s="2">
        <v>10801</v>
      </c>
      <c r="BJ10807" s="1">
        <v>8.2377252203369942</v>
      </c>
      <c r="BO10807" s="1">
        <v>13.950346797970308</v>
      </c>
    </row>
    <row r="10808" spans="61:67" x14ac:dyDescent="0.2">
      <c r="BI10808" s="2">
        <v>10802</v>
      </c>
      <c r="BJ10808" s="1">
        <v>6.3455899228814125</v>
      </c>
      <c r="BO10808" s="1">
        <v>102.14545603057142</v>
      </c>
    </row>
    <row r="10809" spans="61:67" x14ac:dyDescent="0.2">
      <c r="BI10809" s="2">
        <v>10803</v>
      </c>
      <c r="BJ10809" s="1">
        <v>22.511671997507374</v>
      </c>
      <c r="BO10809" s="1">
        <v>39.114180923544282</v>
      </c>
    </row>
    <row r="10810" spans="61:67" x14ac:dyDescent="0.2">
      <c r="BI10810" s="2">
        <v>10804</v>
      </c>
      <c r="BJ10810" s="1">
        <v>96.303141246187622</v>
      </c>
      <c r="BO10810" s="1">
        <v>29.411961755560764</v>
      </c>
    </row>
    <row r="10811" spans="61:67" x14ac:dyDescent="0.2">
      <c r="BI10811" s="2">
        <v>10805</v>
      </c>
      <c r="BJ10811" s="1">
        <v>11.408009459254412</v>
      </c>
      <c r="BO10811" s="1">
        <v>21.462106141287773</v>
      </c>
    </row>
    <row r="10812" spans="61:67" x14ac:dyDescent="0.2">
      <c r="BI10812" s="2">
        <v>10806</v>
      </c>
      <c r="BJ10812" s="1">
        <v>3.2354474893571528</v>
      </c>
      <c r="BO10812" s="1">
        <v>44.256582777747539</v>
      </c>
    </row>
    <row r="10813" spans="61:67" x14ac:dyDescent="0.2">
      <c r="BI10813" s="2">
        <v>10807</v>
      </c>
      <c r="BJ10813" s="1">
        <v>106.26475201434873</v>
      </c>
      <c r="BO10813" s="1">
        <v>50.159365048223904</v>
      </c>
    </row>
    <row r="10814" spans="61:67" x14ac:dyDescent="0.2">
      <c r="BI10814" s="2">
        <v>10808</v>
      </c>
      <c r="BJ10814" s="1">
        <v>1.0866642754744866</v>
      </c>
      <c r="BO10814" s="1">
        <v>82.089279335368857</v>
      </c>
    </row>
    <row r="10815" spans="61:67" x14ac:dyDescent="0.2">
      <c r="BI10815" s="2">
        <v>10809</v>
      </c>
      <c r="BJ10815" s="1">
        <v>18.688199711446327</v>
      </c>
      <c r="BO10815" s="1">
        <v>82.198093732245113</v>
      </c>
    </row>
    <row r="10816" spans="61:67" x14ac:dyDescent="0.2">
      <c r="BI10816" s="2">
        <v>10810</v>
      </c>
      <c r="BJ10816" s="1">
        <v>47.654520940395244</v>
      </c>
      <c r="BO10816" s="1">
        <v>76.308346087240281</v>
      </c>
    </row>
    <row r="10817" spans="61:67" x14ac:dyDescent="0.2">
      <c r="BI10817" s="2">
        <v>10811</v>
      </c>
      <c r="BJ10817" s="1">
        <v>5.88605964747968</v>
      </c>
      <c r="BO10817" s="1">
        <v>44.628333573775095</v>
      </c>
    </row>
    <row r="10818" spans="61:67" x14ac:dyDescent="0.2">
      <c r="BI10818" s="2">
        <v>10812</v>
      </c>
      <c r="BJ10818" s="1">
        <v>107.31575522556714</v>
      </c>
      <c r="BO10818" s="1">
        <v>86.233580131439382</v>
      </c>
    </row>
    <row r="10819" spans="61:67" x14ac:dyDescent="0.2">
      <c r="BI10819" s="2">
        <v>10813</v>
      </c>
      <c r="BJ10819" s="1">
        <v>22.940254220074603</v>
      </c>
      <c r="BO10819" s="1">
        <v>7.5796576525051016</v>
      </c>
    </row>
    <row r="10820" spans="61:67" x14ac:dyDescent="0.2">
      <c r="BI10820" s="2">
        <v>10814</v>
      </c>
      <c r="BJ10820" s="1">
        <v>5.5862067212278355</v>
      </c>
      <c r="BO10820" s="1">
        <v>46.260668259548837</v>
      </c>
    </row>
    <row r="10821" spans="61:67" x14ac:dyDescent="0.2">
      <c r="BI10821" s="2">
        <v>10815</v>
      </c>
      <c r="BJ10821" s="1">
        <v>36.556182521052492</v>
      </c>
      <c r="BO10821" s="1">
        <v>104.96761080509434</v>
      </c>
    </row>
    <row r="10822" spans="61:67" x14ac:dyDescent="0.2">
      <c r="BI10822" s="2">
        <v>10816</v>
      </c>
      <c r="BJ10822" s="1">
        <v>90.323302561309148</v>
      </c>
      <c r="BO10822" s="1">
        <v>28.148895297295564</v>
      </c>
    </row>
    <row r="10823" spans="61:67" x14ac:dyDescent="0.2">
      <c r="BI10823" s="2">
        <v>10817</v>
      </c>
      <c r="BJ10823" s="1">
        <v>27.888020455551963</v>
      </c>
      <c r="BO10823" s="1">
        <v>44.116289032501172</v>
      </c>
    </row>
    <row r="10824" spans="61:67" x14ac:dyDescent="0.2">
      <c r="BI10824" s="2">
        <v>10818</v>
      </c>
      <c r="BJ10824" s="1">
        <v>54.421687535927177</v>
      </c>
      <c r="BO10824" s="1">
        <v>53.665840239150654</v>
      </c>
    </row>
    <row r="10825" spans="61:67" x14ac:dyDescent="0.2">
      <c r="BI10825" s="2">
        <v>10819</v>
      </c>
      <c r="BJ10825" s="1">
        <v>100.75242036298924</v>
      </c>
      <c r="BO10825" s="1">
        <v>101.16785348182525</v>
      </c>
    </row>
    <row r="10826" spans="61:67" x14ac:dyDescent="0.2">
      <c r="BI10826" s="2">
        <v>10820</v>
      </c>
      <c r="BJ10826" s="1">
        <v>49.146196841129907</v>
      </c>
      <c r="BO10826" s="1">
        <v>105.02789167832053</v>
      </c>
    </row>
    <row r="10827" spans="61:67" x14ac:dyDescent="0.2">
      <c r="BI10827" s="2">
        <v>10821</v>
      </c>
      <c r="BJ10827" s="1">
        <v>105.45528325612547</v>
      </c>
      <c r="BO10827" s="1">
        <v>23.899593335792684</v>
      </c>
    </row>
    <row r="10828" spans="61:67" x14ac:dyDescent="0.2">
      <c r="BI10828" s="2">
        <v>10822</v>
      </c>
      <c r="BJ10828" s="1">
        <v>55.294733144825173</v>
      </c>
      <c r="BO10828" s="1">
        <v>105.83395495490883</v>
      </c>
    </row>
    <row r="10829" spans="61:67" x14ac:dyDescent="0.2">
      <c r="BI10829" s="2">
        <v>10823</v>
      </c>
      <c r="BJ10829" s="1">
        <v>16.106322935992477</v>
      </c>
      <c r="BO10829" s="1">
        <v>98.026877160917863</v>
      </c>
    </row>
    <row r="10830" spans="61:67" x14ac:dyDescent="0.2">
      <c r="BI10830" s="2">
        <v>10824</v>
      </c>
      <c r="BJ10830" s="1">
        <v>86.172609813310871</v>
      </c>
      <c r="BO10830" s="1">
        <v>66.469613305091158</v>
      </c>
    </row>
    <row r="10831" spans="61:67" x14ac:dyDescent="0.2">
      <c r="BI10831" s="2">
        <v>10825</v>
      </c>
      <c r="BJ10831" s="1">
        <v>71.615699486647756</v>
      </c>
      <c r="BO10831" s="1">
        <v>51.235902786446289</v>
      </c>
    </row>
    <row r="10832" spans="61:67" x14ac:dyDescent="0.2">
      <c r="BI10832" s="2">
        <v>10826</v>
      </c>
      <c r="BJ10832" s="1">
        <v>53.657750498849524</v>
      </c>
      <c r="BO10832" s="1">
        <v>52.2779703168802</v>
      </c>
    </row>
    <row r="10833" spans="61:67" x14ac:dyDescent="0.2">
      <c r="BI10833" s="2">
        <v>10827</v>
      </c>
      <c r="BJ10833" s="1">
        <v>22.363356544346924</v>
      </c>
      <c r="BO10833" s="1">
        <v>30.438860944601014</v>
      </c>
    </row>
    <row r="10834" spans="61:67" x14ac:dyDescent="0.2">
      <c r="BI10834" s="2">
        <v>10828</v>
      </c>
      <c r="BJ10834" s="1">
        <v>102.92051888621818</v>
      </c>
      <c r="BO10834" s="1">
        <v>34.935968287091626</v>
      </c>
    </row>
    <row r="10835" spans="61:67" x14ac:dyDescent="0.2">
      <c r="BI10835" s="2">
        <v>10829</v>
      </c>
      <c r="BJ10835" s="1">
        <v>35.420892433568255</v>
      </c>
      <c r="BO10835" s="1">
        <v>62.324478944469618</v>
      </c>
    </row>
    <row r="10836" spans="61:67" x14ac:dyDescent="0.2">
      <c r="BI10836" s="2">
        <v>10830</v>
      </c>
      <c r="BJ10836" s="1">
        <v>13.458742767350298</v>
      </c>
      <c r="BO10836" s="1">
        <v>44.715705272978497</v>
      </c>
    </row>
    <row r="10837" spans="61:67" x14ac:dyDescent="0.2">
      <c r="BI10837" s="2">
        <v>10831</v>
      </c>
      <c r="BJ10837" s="1">
        <v>49.93270326234942</v>
      </c>
      <c r="BO10837" s="1">
        <v>98.958177858885605</v>
      </c>
    </row>
    <row r="10838" spans="61:67" x14ac:dyDescent="0.2">
      <c r="BI10838" s="2">
        <v>10832</v>
      </c>
      <c r="BJ10838" s="1">
        <v>77.43953561810126</v>
      </c>
      <c r="BO10838" s="1">
        <v>2.8134298196890875</v>
      </c>
    </row>
    <row r="10839" spans="61:67" x14ac:dyDescent="0.2">
      <c r="BI10839" s="2">
        <v>10833</v>
      </c>
      <c r="BJ10839" s="1">
        <v>66.924408318924222</v>
      </c>
      <c r="BO10839" s="1">
        <v>7.4603016700736866</v>
      </c>
    </row>
    <row r="10840" spans="61:67" x14ac:dyDescent="0.2">
      <c r="BI10840" s="2">
        <v>10834</v>
      </c>
      <c r="BJ10840" s="1">
        <v>24.181394531166642</v>
      </c>
      <c r="BO10840" s="1">
        <v>110.44458345495285</v>
      </c>
    </row>
    <row r="10841" spans="61:67" x14ac:dyDescent="0.2">
      <c r="BI10841" s="2">
        <v>10835</v>
      </c>
      <c r="BJ10841" s="1">
        <v>112.78922665403307</v>
      </c>
      <c r="BO10841" s="1">
        <v>93.143157280837087</v>
      </c>
    </row>
    <row r="10842" spans="61:67" x14ac:dyDescent="0.2">
      <c r="BI10842" s="2">
        <v>10836</v>
      </c>
      <c r="BJ10842" s="1">
        <v>63.127746480157995</v>
      </c>
      <c r="BO10842" s="1">
        <v>43.304405412592374</v>
      </c>
    </row>
    <row r="10843" spans="61:67" x14ac:dyDescent="0.2">
      <c r="BI10843" s="2">
        <v>10837</v>
      </c>
      <c r="BJ10843" s="1">
        <v>41.604878521819458</v>
      </c>
      <c r="BO10843" s="1">
        <v>69.594855912927002</v>
      </c>
    </row>
    <row r="10844" spans="61:67" x14ac:dyDescent="0.2">
      <c r="BI10844" s="2">
        <v>10838</v>
      </c>
      <c r="BJ10844" s="1">
        <v>49.050007523957092</v>
      </c>
      <c r="BO10844" s="1">
        <v>109.55390649821588</v>
      </c>
    </row>
    <row r="10845" spans="61:67" x14ac:dyDescent="0.2">
      <c r="BI10845" s="2">
        <v>10839</v>
      </c>
      <c r="BJ10845" s="1">
        <v>92.600340070664785</v>
      </c>
      <c r="BO10845" s="1">
        <v>4.209806888892313</v>
      </c>
    </row>
    <row r="10846" spans="61:67" x14ac:dyDescent="0.2">
      <c r="BI10846" s="2">
        <v>10840</v>
      </c>
      <c r="BJ10846" s="1">
        <v>87.789358792732159</v>
      </c>
      <c r="BO10846" s="1">
        <v>13.527614481650186</v>
      </c>
    </row>
    <row r="10847" spans="61:67" x14ac:dyDescent="0.2">
      <c r="BI10847" s="2">
        <v>10841</v>
      </c>
      <c r="BJ10847" s="1">
        <v>81.894347771353623</v>
      </c>
      <c r="BO10847" s="1">
        <v>113.77138758697161</v>
      </c>
    </row>
    <row r="10848" spans="61:67" x14ac:dyDescent="0.2">
      <c r="BI10848" s="2">
        <v>10842</v>
      </c>
      <c r="BJ10848" s="1">
        <v>28.870101962540371</v>
      </c>
      <c r="BO10848" s="1">
        <v>80.442422714699077</v>
      </c>
    </row>
    <row r="10849" spans="61:67" x14ac:dyDescent="0.2">
      <c r="BI10849" s="2">
        <v>10843</v>
      </c>
      <c r="BJ10849" s="1">
        <v>32.460840410153011</v>
      </c>
      <c r="BO10849" s="1">
        <v>69.221910635462493</v>
      </c>
    </row>
    <row r="10850" spans="61:67" x14ac:dyDescent="0.2">
      <c r="BI10850" s="2">
        <v>10844</v>
      </c>
      <c r="BJ10850" s="1">
        <v>5.4816322715757728</v>
      </c>
      <c r="BO10850" s="1">
        <v>72.983217501742715</v>
      </c>
    </row>
    <row r="10851" spans="61:67" x14ac:dyDescent="0.2">
      <c r="BI10851" s="2">
        <v>10845</v>
      </c>
      <c r="BJ10851" s="1">
        <v>101.1312486924932</v>
      </c>
      <c r="BO10851" s="1">
        <v>103.57439448198072</v>
      </c>
    </row>
    <row r="10852" spans="61:67" x14ac:dyDescent="0.2">
      <c r="BI10852" s="2">
        <v>10846</v>
      </c>
      <c r="BJ10852" s="1">
        <v>29.483544004491005</v>
      </c>
      <c r="BO10852" s="1">
        <v>111.95195686682165</v>
      </c>
    </row>
    <row r="10853" spans="61:67" x14ac:dyDescent="0.2">
      <c r="BI10853" s="2">
        <v>10847</v>
      </c>
      <c r="BJ10853" s="1">
        <v>64.530481036155166</v>
      </c>
      <c r="BO10853" s="1">
        <v>24.338065107875661</v>
      </c>
    </row>
    <row r="10854" spans="61:67" x14ac:dyDescent="0.2">
      <c r="BI10854" s="2">
        <v>10848</v>
      </c>
      <c r="BJ10854" s="1">
        <v>81.100842818671978</v>
      </c>
      <c r="BO10854" s="1">
        <v>86.201587427509466</v>
      </c>
    </row>
    <row r="10855" spans="61:67" x14ac:dyDescent="0.2">
      <c r="BI10855" s="2">
        <v>10849</v>
      </c>
      <c r="BJ10855" s="1">
        <v>61.67841207303384</v>
      </c>
      <c r="BO10855" s="1">
        <v>95.288274590175476</v>
      </c>
    </row>
    <row r="10856" spans="61:67" x14ac:dyDescent="0.2">
      <c r="BI10856" s="2">
        <v>10850</v>
      </c>
      <c r="BJ10856" s="1">
        <v>107.85997639613787</v>
      </c>
      <c r="BO10856" s="1">
        <v>33.191859063527446</v>
      </c>
    </row>
    <row r="10857" spans="61:67" x14ac:dyDescent="0.2">
      <c r="BI10857" s="2">
        <v>10851</v>
      </c>
      <c r="BJ10857" s="1">
        <v>106.94227269296378</v>
      </c>
      <c r="BO10857" s="1">
        <v>25.04857905903209</v>
      </c>
    </row>
    <row r="10858" spans="61:67" x14ac:dyDescent="0.2">
      <c r="BI10858" s="2">
        <v>10852</v>
      </c>
      <c r="BJ10858" s="1">
        <v>27.576309779269348</v>
      </c>
      <c r="BO10858" s="1">
        <v>15.445812487124879</v>
      </c>
    </row>
    <row r="10859" spans="61:67" x14ac:dyDescent="0.2">
      <c r="BI10859" s="2">
        <v>10853</v>
      </c>
      <c r="BJ10859" s="1">
        <v>43.368089889495266</v>
      </c>
      <c r="BO10859" s="1">
        <v>1.2663908788254723</v>
      </c>
    </row>
    <row r="10860" spans="61:67" x14ac:dyDescent="0.2">
      <c r="BI10860" s="2">
        <v>10854</v>
      </c>
      <c r="BJ10860" s="1">
        <v>27.255720429008544</v>
      </c>
      <c r="BO10860" s="1">
        <v>13.776172904929933</v>
      </c>
    </row>
    <row r="10861" spans="61:67" x14ac:dyDescent="0.2">
      <c r="BI10861" s="2">
        <v>10855</v>
      </c>
      <c r="BJ10861" s="1">
        <v>10.850589450865254</v>
      </c>
      <c r="BO10861" s="1">
        <v>37.891722168252571</v>
      </c>
    </row>
    <row r="10862" spans="61:67" x14ac:dyDescent="0.2">
      <c r="BI10862" s="2">
        <v>10856</v>
      </c>
      <c r="BJ10862" s="1">
        <v>54.672978148048102</v>
      </c>
      <c r="BO10862" s="1">
        <v>1.9661822742038844</v>
      </c>
    </row>
    <row r="10863" spans="61:67" x14ac:dyDescent="0.2">
      <c r="BI10863" s="2">
        <v>10857</v>
      </c>
      <c r="BJ10863" s="1">
        <v>78.695219510892443</v>
      </c>
      <c r="BO10863" s="1">
        <v>112.30677543459983</v>
      </c>
    </row>
    <row r="10864" spans="61:67" x14ac:dyDescent="0.2">
      <c r="BI10864" s="2">
        <v>10858</v>
      </c>
      <c r="BJ10864" s="1">
        <v>111.75507348205296</v>
      </c>
      <c r="BO10864" s="1">
        <v>23.945486869195332</v>
      </c>
    </row>
    <row r="10865" spans="61:67" x14ac:dyDescent="0.2">
      <c r="BI10865" s="2">
        <v>10859</v>
      </c>
      <c r="BJ10865" s="1">
        <v>50.552697613217575</v>
      </c>
      <c r="BO10865" s="1">
        <v>80.242964312003252</v>
      </c>
    </row>
    <row r="10866" spans="61:67" x14ac:dyDescent="0.2">
      <c r="BI10866" s="2">
        <v>10860</v>
      </c>
      <c r="BJ10866" s="1">
        <v>50.038394471888253</v>
      </c>
      <c r="BO10866" s="1">
        <v>83.133765039371596</v>
      </c>
    </row>
    <row r="10867" spans="61:67" x14ac:dyDescent="0.2">
      <c r="BI10867" s="2">
        <v>10861</v>
      </c>
      <c r="BJ10867" s="1">
        <v>73.144293763949761</v>
      </c>
      <c r="BO10867" s="1">
        <v>62.414595263721438</v>
      </c>
    </row>
    <row r="10868" spans="61:67" x14ac:dyDescent="0.2">
      <c r="BI10868" s="2">
        <v>10862</v>
      </c>
      <c r="BJ10868" s="1">
        <v>15.494180850854928</v>
      </c>
      <c r="BO10868" s="1">
        <v>76.794572958296712</v>
      </c>
    </row>
    <row r="10869" spans="61:67" x14ac:dyDescent="0.2">
      <c r="BI10869" s="2">
        <v>10863</v>
      </c>
      <c r="BJ10869" s="1">
        <v>97.266112980474517</v>
      </c>
      <c r="BO10869" s="1">
        <v>66.768735909382301</v>
      </c>
    </row>
    <row r="10870" spans="61:67" x14ac:dyDescent="0.2">
      <c r="BI10870" s="2">
        <v>10864</v>
      </c>
      <c r="BJ10870" s="1">
        <v>9.9401954842430875</v>
      </c>
      <c r="BO10870" s="1">
        <v>44.991048143734858</v>
      </c>
    </row>
    <row r="10871" spans="61:67" x14ac:dyDescent="0.2">
      <c r="BI10871" s="2">
        <v>10865</v>
      </c>
      <c r="BJ10871" s="1">
        <v>19.453785290975826</v>
      </c>
      <c r="BO10871" s="1">
        <v>51.047995380349064</v>
      </c>
    </row>
    <row r="10872" spans="61:67" x14ac:dyDescent="0.2">
      <c r="BI10872" s="2">
        <v>10866</v>
      </c>
      <c r="BJ10872" s="1">
        <v>110.16167439150711</v>
      </c>
      <c r="BO10872" s="1">
        <v>57.573536756110499</v>
      </c>
    </row>
    <row r="10873" spans="61:67" x14ac:dyDescent="0.2">
      <c r="BI10873" s="2">
        <v>10867</v>
      </c>
      <c r="BJ10873" s="1">
        <v>37.436819718884792</v>
      </c>
      <c r="BO10873" s="1">
        <v>60.729101265887707</v>
      </c>
    </row>
    <row r="10874" spans="61:67" x14ac:dyDescent="0.2">
      <c r="BI10874" s="2">
        <v>10868</v>
      </c>
      <c r="BJ10874" s="1">
        <v>52.907014213042558</v>
      </c>
      <c r="BO10874" s="1">
        <v>67.099632173498165</v>
      </c>
    </row>
    <row r="10875" spans="61:67" x14ac:dyDescent="0.2">
      <c r="BI10875" s="2">
        <v>10869</v>
      </c>
      <c r="BJ10875" s="1">
        <v>1.2601661641821345</v>
      </c>
      <c r="BO10875" s="1">
        <v>60.314719342741753</v>
      </c>
    </row>
    <row r="10876" spans="61:67" x14ac:dyDescent="0.2">
      <c r="BI10876" s="2">
        <v>10870</v>
      </c>
      <c r="BJ10876" s="1">
        <v>95.183377918463847</v>
      </c>
      <c r="BO10876" s="1">
        <v>92.772137395239767</v>
      </c>
    </row>
    <row r="10877" spans="61:67" x14ac:dyDescent="0.2">
      <c r="BI10877" s="2">
        <v>10871</v>
      </c>
      <c r="BJ10877" s="1">
        <v>14.774246660543707</v>
      </c>
      <c r="BO10877" s="1">
        <v>107.67169281308473</v>
      </c>
    </row>
    <row r="10878" spans="61:67" x14ac:dyDescent="0.2">
      <c r="BI10878" s="2">
        <v>10872</v>
      </c>
      <c r="BJ10878" s="1">
        <v>18.867508510774069</v>
      </c>
      <c r="BO10878" s="1">
        <v>80.978147712951724</v>
      </c>
    </row>
    <row r="10879" spans="61:67" x14ac:dyDescent="0.2">
      <c r="BI10879" s="2">
        <v>10873</v>
      </c>
      <c r="BJ10879" s="1">
        <v>15.305615745712924</v>
      </c>
      <c r="BO10879" s="1">
        <v>32.054907652821768</v>
      </c>
    </row>
    <row r="10880" spans="61:67" x14ac:dyDescent="0.2">
      <c r="BI10880" s="2">
        <v>10874</v>
      </c>
      <c r="BJ10880" s="1">
        <v>41.620547294184277</v>
      </c>
      <c r="BO10880" s="1">
        <v>28.203951893983497</v>
      </c>
    </row>
    <row r="10881" spans="61:67" x14ac:dyDescent="0.2">
      <c r="BI10881" s="2">
        <v>10875</v>
      </c>
      <c r="BJ10881" s="1">
        <v>8.3034012428823409</v>
      </c>
      <c r="BO10881" s="1">
        <v>5.7686336242579834</v>
      </c>
    </row>
    <row r="10882" spans="61:67" x14ac:dyDescent="0.2">
      <c r="BI10882" s="2">
        <v>10876</v>
      </c>
      <c r="BJ10882" s="1">
        <v>28.486619200265078</v>
      </c>
      <c r="BO10882" s="1">
        <v>43.290078812168431</v>
      </c>
    </row>
    <row r="10883" spans="61:67" x14ac:dyDescent="0.2">
      <c r="BI10883" s="2">
        <v>10877</v>
      </c>
      <c r="BJ10883" s="1">
        <v>111.59057586787661</v>
      </c>
      <c r="BO10883" s="1">
        <v>2.7328362280688161</v>
      </c>
    </row>
    <row r="10884" spans="61:67" x14ac:dyDescent="0.2">
      <c r="BI10884" s="2">
        <v>10878</v>
      </c>
      <c r="BJ10884" s="1">
        <v>38.695547225965257</v>
      </c>
      <c r="BO10884" s="1">
        <v>34.410025328536008</v>
      </c>
    </row>
    <row r="10885" spans="61:67" x14ac:dyDescent="0.2">
      <c r="BI10885" s="2">
        <v>10879</v>
      </c>
      <c r="BJ10885" s="1">
        <v>85.237280797012019</v>
      </c>
      <c r="BO10885" s="1">
        <v>38.503218370663163</v>
      </c>
    </row>
    <row r="10886" spans="61:67" x14ac:dyDescent="0.2">
      <c r="BI10886" s="2">
        <v>10880</v>
      </c>
      <c r="BJ10886" s="1">
        <v>51.478205600289144</v>
      </c>
      <c r="BO10886" s="1">
        <v>49.132162290201578</v>
      </c>
    </row>
    <row r="10887" spans="61:67" x14ac:dyDescent="0.2">
      <c r="BI10887" s="2">
        <v>10881</v>
      </c>
      <c r="BJ10887" s="1">
        <v>92.82787607180056</v>
      </c>
      <c r="BO10887" s="1">
        <v>41.010256158271957</v>
      </c>
    </row>
    <row r="10888" spans="61:67" x14ac:dyDescent="0.2">
      <c r="BI10888" s="2">
        <v>10882</v>
      </c>
      <c r="BJ10888" s="1">
        <v>81.344744307447669</v>
      </c>
      <c r="BO10888" s="1">
        <v>71.537905053102278</v>
      </c>
    </row>
    <row r="10889" spans="61:67" x14ac:dyDescent="0.2">
      <c r="BI10889" s="2">
        <v>10883</v>
      </c>
      <c r="BJ10889" s="1">
        <v>81.737662882222352</v>
      </c>
      <c r="BO10889" s="1">
        <v>86.168694440725503</v>
      </c>
    </row>
    <row r="10890" spans="61:67" x14ac:dyDescent="0.2">
      <c r="BI10890" s="2">
        <v>10884</v>
      </c>
      <c r="BJ10890" s="1">
        <v>75.313079577515865</v>
      </c>
      <c r="BO10890" s="1">
        <v>26.166926857364057</v>
      </c>
    </row>
    <row r="10891" spans="61:67" x14ac:dyDescent="0.2">
      <c r="BI10891" s="2">
        <v>10885</v>
      </c>
      <c r="BJ10891" s="1">
        <v>80.057160995290346</v>
      </c>
      <c r="BO10891" s="1">
        <v>29.519404718652094</v>
      </c>
    </row>
    <row r="10892" spans="61:67" x14ac:dyDescent="0.2">
      <c r="BI10892" s="2">
        <v>10886</v>
      </c>
      <c r="BJ10892" s="1">
        <v>47.272474601646067</v>
      </c>
      <c r="BO10892" s="1">
        <v>31.864008876521506</v>
      </c>
    </row>
    <row r="10893" spans="61:67" x14ac:dyDescent="0.2">
      <c r="BI10893" s="2">
        <v>10887</v>
      </c>
      <c r="BJ10893" s="1">
        <v>9.9352535896130512</v>
      </c>
      <c r="BO10893" s="1">
        <v>58.017978414659908</v>
      </c>
    </row>
    <row r="10894" spans="61:67" x14ac:dyDescent="0.2">
      <c r="BI10894" s="2">
        <v>10888</v>
      </c>
      <c r="BJ10894" s="1">
        <v>1.399526084526638</v>
      </c>
      <c r="BO10894" s="1">
        <v>34.53273813831062</v>
      </c>
    </row>
    <row r="10895" spans="61:67" x14ac:dyDescent="0.2">
      <c r="BI10895" s="2">
        <v>10889</v>
      </c>
      <c r="BJ10895" s="1">
        <v>99.001432359357793</v>
      </c>
      <c r="BO10895" s="1">
        <v>26.947606102843803</v>
      </c>
    </row>
    <row r="10896" spans="61:67" x14ac:dyDescent="0.2">
      <c r="BI10896" s="2">
        <v>10890</v>
      </c>
      <c r="BJ10896" s="1">
        <v>79.253886788329382</v>
      </c>
      <c r="BO10896" s="1">
        <v>69.335076825106754</v>
      </c>
    </row>
    <row r="10897" spans="61:67" x14ac:dyDescent="0.2">
      <c r="BI10897" s="2">
        <v>10891</v>
      </c>
      <c r="BJ10897" s="1">
        <v>18.605226328960338</v>
      </c>
      <c r="BO10897" s="1">
        <v>42.215767465580157</v>
      </c>
    </row>
    <row r="10898" spans="61:67" x14ac:dyDescent="0.2">
      <c r="BI10898" s="2">
        <v>10892</v>
      </c>
      <c r="BJ10898" s="1">
        <v>109.31122970036579</v>
      </c>
      <c r="BO10898" s="1">
        <v>74.705309749155262</v>
      </c>
    </row>
    <row r="10899" spans="61:67" x14ac:dyDescent="0.2">
      <c r="BI10899" s="2">
        <v>10893</v>
      </c>
      <c r="BJ10899" s="1">
        <v>113.23358629684377</v>
      </c>
      <c r="BO10899" s="1">
        <v>16.623953558374165</v>
      </c>
    </row>
    <row r="10900" spans="61:67" x14ac:dyDescent="0.2">
      <c r="BI10900" s="2">
        <v>10894</v>
      </c>
      <c r="BJ10900" s="1">
        <v>95.529131585271315</v>
      </c>
      <c r="BO10900" s="1">
        <v>94.580668603551473</v>
      </c>
    </row>
    <row r="10901" spans="61:67" x14ac:dyDescent="0.2">
      <c r="BI10901" s="2">
        <v>10895</v>
      </c>
      <c r="BJ10901" s="1">
        <v>99.98356261144464</v>
      </c>
      <c r="BO10901" s="1">
        <v>57.046498768618548</v>
      </c>
    </row>
    <row r="10902" spans="61:67" x14ac:dyDescent="0.2">
      <c r="BI10902" s="2">
        <v>10896</v>
      </c>
      <c r="BJ10902" s="1">
        <v>108.41060466485656</v>
      </c>
      <c r="BO10902" s="1">
        <v>66.69087135072796</v>
      </c>
    </row>
    <row r="10903" spans="61:67" x14ac:dyDescent="0.2">
      <c r="BI10903" s="2">
        <v>10897</v>
      </c>
      <c r="BJ10903" s="1">
        <v>70.686129111755903</v>
      </c>
      <c r="BO10903" s="1">
        <v>12.437064719331669</v>
      </c>
    </row>
    <row r="10904" spans="61:67" x14ac:dyDescent="0.2">
      <c r="BI10904" s="2">
        <v>10898</v>
      </c>
      <c r="BJ10904" s="1">
        <v>71.917441351144404</v>
      </c>
      <c r="BO10904" s="1">
        <v>22.921912273564896</v>
      </c>
    </row>
    <row r="10905" spans="61:67" x14ac:dyDescent="0.2">
      <c r="BI10905" s="2">
        <v>10899</v>
      </c>
      <c r="BJ10905" s="1">
        <v>26.661279587513445</v>
      </c>
      <c r="BO10905" s="1">
        <v>48.38422146148487</v>
      </c>
    </row>
    <row r="10906" spans="61:67" x14ac:dyDescent="0.2">
      <c r="BI10906" s="2">
        <v>10900</v>
      </c>
      <c r="BJ10906" s="1">
        <v>33.200403981941733</v>
      </c>
      <c r="BO10906" s="1">
        <v>19.960360904749603</v>
      </c>
    </row>
    <row r="10907" spans="61:67" x14ac:dyDescent="0.2">
      <c r="BI10907" s="2">
        <v>10901</v>
      </c>
      <c r="BJ10907" s="1">
        <v>109.09725561974641</v>
      </c>
      <c r="BO10907" s="1">
        <v>10.436569435934626</v>
      </c>
    </row>
    <row r="10908" spans="61:67" x14ac:dyDescent="0.2">
      <c r="BI10908" s="2">
        <v>10902</v>
      </c>
      <c r="BJ10908" s="1">
        <v>31.369505435351567</v>
      </c>
      <c r="BO10908" s="1">
        <v>72.045638785953329</v>
      </c>
    </row>
    <row r="10909" spans="61:67" x14ac:dyDescent="0.2">
      <c r="BI10909" s="2">
        <v>10903</v>
      </c>
      <c r="BJ10909" s="1">
        <v>35.321326971179658</v>
      </c>
      <c r="BO10909" s="1">
        <v>110.58799086654226</v>
      </c>
    </row>
    <row r="10910" spans="61:67" x14ac:dyDescent="0.2">
      <c r="BI10910" s="2">
        <v>10904</v>
      </c>
      <c r="BJ10910" s="1">
        <v>90.758319588458093</v>
      </c>
      <c r="BO10910" s="1">
        <v>78.362492621588032</v>
      </c>
    </row>
    <row r="10911" spans="61:67" x14ac:dyDescent="0.2">
      <c r="BI10911" s="2">
        <v>10905</v>
      </c>
      <c r="BJ10911" s="1">
        <v>75.361627800257949</v>
      </c>
      <c r="BO10911" s="1">
        <v>103.26258376639309</v>
      </c>
    </row>
    <row r="10912" spans="61:67" x14ac:dyDescent="0.2">
      <c r="BI10912" s="2">
        <v>10906</v>
      </c>
      <c r="BJ10912" s="1">
        <v>113.84358601940771</v>
      </c>
      <c r="BO10912" s="1">
        <v>78.62277363890307</v>
      </c>
    </row>
    <row r="10913" spans="61:67" x14ac:dyDescent="0.2">
      <c r="BI10913" s="2">
        <v>10907</v>
      </c>
      <c r="BJ10913" s="1">
        <v>99.90115794573272</v>
      </c>
      <c r="BO10913" s="1">
        <v>71.413145707225496</v>
      </c>
    </row>
    <row r="10914" spans="61:67" x14ac:dyDescent="0.2">
      <c r="BI10914" s="2">
        <v>10908</v>
      </c>
      <c r="BJ10914" s="1">
        <v>48.698059237884351</v>
      </c>
      <c r="BO10914" s="1">
        <v>60.066683584825867</v>
      </c>
    </row>
    <row r="10915" spans="61:67" x14ac:dyDescent="0.2">
      <c r="BI10915" s="2">
        <v>10909</v>
      </c>
      <c r="BJ10915" s="1">
        <v>107.02008009024938</v>
      </c>
      <c r="BO10915" s="1">
        <v>57.61665674120708</v>
      </c>
    </row>
    <row r="10916" spans="61:67" x14ac:dyDescent="0.2">
      <c r="BI10916" s="2">
        <v>10910</v>
      </c>
      <c r="BJ10916" s="1">
        <v>7.2639018649201823</v>
      </c>
      <c r="BO10916" s="1">
        <v>37.922133018269264</v>
      </c>
    </row>
    <row r="10917" spans="61:67" x14ac:dyDescent="0.2">
      <c r="BI10917" s="2">
        <v>10911</v>
      </c>
      <c r="BJ10917" s="1">
        <v>72.69947012483631</v>
      </c>
      <c r="BO10917" s="1">
        <v>58.127999153098628</v>
      </c>
    </row>
    <row r="10918" spans="61:67" x14ac:dyDescent="0.2">
      <c r="BI10918" s="2">
        <v>10912</v>
      </c>
      <c r="BJ10918" s="1">
        <v>34.000346947923063</v>
      </c>
      <c r="BO10918" s="1">
        <v>95.303557410015898</v>
      </c>
    </row>
    <row r="10919" spans="61:67" x14ac:dyDescent="0.2">
      <c r="BI10919" s="2">
        <v>10913</v>
      </c>
      <c r="BJ10919" s="1">
        <v>55.269957076165483</v>
      </c>
      <c r="BO10919" s="1">
        <v>63.963754175012028</v>
      </c>
    </row>
    <row r="10920" spans="61:67" x14ac:dyDescent="0.2">
      <c r="BI10920" s="2">
        <v>10914</v>
      </c>
      <c r="BJ10920" s="1">
        <v>109.31413897628373</v>
      </c>
      <c r="BO10920" s="1">
        <v>69.397668943008384</v>
      </c>
    </row>
    <row r="10921" spans="61:67" x14ac:dyDescent="0.2">
      <c r="BI10921" s="2">
        <v>10915</v>
      </c>
      <c r="BJ10921" s="1">
        <v>87.02306360090607</v>
      </c>
      <c r="BO10921" s="1">
        <v>45.411486017811214</v>
      </c>
    </row>
    <row r="10922" spans="61:67" x14ac:dyDescent="0.2">
      <c r="BI10922" s="2">
        <v>10916</v>
      </c>
      <c r="BJ10922" s="1">
        <v>66.119365780241438</v>
      </c>
      <c r="BO10922" s="1">
        <v>48.789694725727728</v>
      </c>
    </row>
    <row r="10923" spans="61:67" x14ac:dyDescent="0.2">
      <c r="BI10923" s="2">
        <v>10917</v>
      </c>
      <c r="BJ10923" s="1">
        <v>50.451645960417082</v>
      </c>
      <c r="BO10923" s="1">
        <v>64.568612041540646</v>
      </c>
    </row>
    <row r="10924" spans="61:67" x14ac:dyDescent="0.2">
      <c r="BI10924" s="2">
        <v>10918</v>
      </c>
      <c r="BJ10924" s="1">
        <v>48.335151655338151</v>
      </c>
      <c r="BO10924" s="1">
        <v>81.796710352222121</v>
      </c>
    </row>
    <row r="10925" spans="61:67" x14ac:dyDescent="0.2">
      <c r="BI10925" s="2">
        <v>10919</v>
      </c>
      <c r="BJ10925" s="1">
        <v>19.480286796515241</v>
      </c>
      <c r="BO10925" s="1">
        <v>32.464321320529777</v>
      </c>
    </row>
    <row r="10926" spans="61:67" x14ac:dyDescent="0.2">
      <c r="BI10926" s="2">
        <v>10920</v>
      </c>
      <c r="BJ10926" s="1">
        <v>93.033523883830853</v>
      </c>
      <c r="BO10926" s="1">
        <v>110.51072609152128</v>
      </c>
    </row>
    <row r="10927" spans="61:67" x14ac:dyDescent="0.2">
      <c r="BI10927" s="2">
        <v>10921</v>
      </c>
      <c r="BJ10927" s="1">
        <v>90.419710854982483</v>
      </c>
      <c r="BO10927" s="1">
        <v>64.710675684978682</v>
      </c>
    </row>
    <row r="10928" spans="61:67" x14ac:dyDescent="0.2">
      <c r="BI10928" s="2">
        <v>10922</v>
      </c>
      <c r="BJ10928" s="1">
        <v>44.862639930685177</v>
      </c>
      <c r="BO10928" s="1">
        <v>7.4490153374364176</v>
      </c>
    </row>
    <row r="10929" spans="61:67" x14ac:dyDescent="0.2">
      <c r="BI10929" s="2">
        <v>10923</v>
      </c>
      <c r="BJ10929" s="1">
        <v>38.475238969964735</v>
      </c>
      <c r="BO10929" s="1">
        <v>83.574471922033169</v>
      </c>
    </row>
    <row r="10930" spans="61:67" x14ac:dyDescent="0.2">
      <c r="BI10930" s="2">
        <v>10924</v>
      </c>
      <c r="BJ10930" s="1">
        <v>22.505957970113126</v>
      </c>
      <c r="BO10930" s="1">
        <v>17.818345972133454</v>
      </c>
    </row>
    <row r="10931" spans="61:67" x14ac:dyDescent="0.2">
      <c r="BI10931" s="2">
        <v>10925</v>
      </c>
      <c r="BJ10931" s="1">
        <v>62.569793304299637</v>
      </c>
      <c r="BO10931" s="1">
        <v>113.10060075837406</v>
      </c>
    </row>
    <row r="10932" spans="61:67" x14ac:dyDescent="0.2">
      <c r="BI10932" s="2">
        <v>10926</v>
      </c>
      <c r="BJ10932" s="1">
        <v>12.863708066425527</v>
      </c>
      <c r="BO10932" s="1">
        <v>0.66397094611182794</v>
      </c>
    </row>
    <row r="10933" spans="61:67" x14ac:dyDescent="0.2">
      <c r="BI10933" s="2">
        <v>10927</v>
      </c>
      <c r="BJ10933" s="1">
        <v>14.440381601345006</v>
      </c>
      <c r="BO10933" s="1">
        <v>17.223852244310006</v>
      </c>
    </row>
    <row r="10934" spans="61:67" x14ac:dyDescent="0.2">
      <c r="BI10934" s="2">
        <v>10928</v>
      </c>
      <c r="BJ10934" s="1">
        <v>8.4335134359377086</v>
      </c>
      <c r="BO10934" s="1">
        <v>30.91059631808751</v>
      </c>
    </row>
    <row r="10935" spans="61:67" x14ac:dyDescent="0.2">
      <c r="BI10935" s="2">
        <v>10929</v>
      </c>
      <c r="BJ10935" s="1">
        <v>106.17930721359743</v>
      </c>
      <c r="BO10935" s="1">
        <v>66.759490087689997</v>
      </c>
    </row>
    <row r="10936" spans="61:67" x14ac:dyDescent="0.2">
      <c r="BI10936" s="2">
        <v>10930</v>
      </c>
      <c r="BJ10936" s="1">
        <v>38.882746449438528</v>
      </c>
      <c r="BO10936" s="1">
        <v>75.388556239510663</v>
      </c>
    </row>
    <row r="10937" spans="61:67" x14ac:dyDescent="0.2">
      <c r="BI10937" s="2">
        <v>10931</v>
      </c>
      <c r="BJ10937" s="1">
        <v>82.368783466410477</v>
      </c>
      <c r="BO10937" s="1">
        <v>38.966499532533405</v>
      </c>
    </row>
    <row r="10938" spans="61:67" x14ac:dyDescent="0.2">
      <c r="BI10938" s="2">
        <v>10932</v>
      </c>
      <c r="BJ10938" s="1">
        <v>73.658393404478502</v>
      </c>
      <c r="BO10938" s="1">
        <v>13.90000971472902</v>
      </c>
    </row>
    <row r="10939" spans="61:67" x14ac:dyDescent="0.2">
      <c r="BI10939" s="2">
        <v>10933</v>
      </c>
      <c r="BJ10939" s="1">
        <v>92.086016113142463</v>
      </c>
      <c r="BO10939" s="1">
        <v>41.782030290492074</v>
      </c>
    </row>
    <row r="10940" spans="61:67" x14ac:dyDescent="0.2">
      <c r="BI10940" s="2">
        <v>10934</v>
      </c>
      <c r="BJ10940" s="1">
        <v>38.651835296329878</v>
      </c>
      <c r="BO10940" s="1">
        <v>88.270275794264975</v>
      </c>
    </row>
    <row r="10941" spans="61:67" x14ac:dyDescent="0.2">
      <c r="BI10941" s="2">
        <v>10935</v>
      </c>
      <c r="BJ10941" s="1">
        <v>95.119746912040952</v>
      </c>
      <c r="BO10941" s="1">
        <v>75.439648691159036</v>
      </c>
    </row>
    <row r="10942" spans="61:67" x14ac:dyDescent="0.2">
      <c r="BI10942" s="2">
        <v>10936</v>
      </c>
      <c r="BJ10942" s="1">
        <v>73.01044575634144</v>
      </c>
      <c r="BO10942" s="1">
        <v>40.425728797076928</v>
      </c>
    </row>
    <row r="10943" spans="61:67" x14ac:dyDescent="0.2">
      <c r="BI10943" s="2">
        <v>10937</v>
      </c>
      <c r="BJ10943" s="1">
        <v>42.45774234169393</v>
      </c>
      <c r="BO10943" s="1">
        <v>8.6135469124302055</v>
      </c>
    </row>
    <row r="10944" spans="61:67" x14ac:dyDescent="0.2">
      <c r="BI10944" s="2">
        <v>10938</v>
      </c>
      <c r="BJ10944" s="1">
        <v>111.51340040984933</v>
      </c>
      <c r="BO10944" s="1">
        <v>51.281008247724188</v>
      </c>
    </row>
    <row r="10945" spans="61:67" x14ac:dyDescent="0.2">
      <c r="BI10945" s="2">
        <v>10939</v>
      </c>
      <c r="BJ10945" s="1">
        <v>83.876247908105583</v>
      </c>
      <c r="BO10945" s="1">
        <v>79.06463392567251</v>
      </c>
    </row>
    <row r="10946" spans="61:67" x14ac:dyDescent="0.2">
      <c r="BI10946" s="2">
        <v>10940</v>
      </c>
      <c r="BJ10946" s="1">
        <v>45.076266363018263</v>
      </c>
      <c r="BO10946" s="1">
        <v>67.691710437235841</v>
      </c>
    </row>
    <row r="10947" spans="61:67" x14ac:dyDescent="0.2">
      <c r="BI10947" s="2">
        <v>10941</v>
      </c>
      <c r="BJ10947" s="1">
        <v>83.579644576604821</v>
      </c>
      <c r="BO10947" s="1">
        <v>40.475801745001021</v>
      </c>
    </row>
    <row r="10948" spans="61:67" x14ac:dyDescent="0.2">
      <c r="BI10948" s="2">
        <v>10942</v>
      </c>
      <c r="BJ10948" s="1">
        <v>80.691714585068254</v>
      </c>
      <c r="BO10948" s="1">
        <v>63.585854502809852</v>
      </c>
    </row>
    <row r="10949" spans="61:67" x14ac:dyDescent="0.2">
      <c r="BI10949" s="2">
        <v>10943</v>
      </c>
      <c r="BJ10949" s="1">
        <v>51.264522308752831</v>
      </c>
      <c r="BO10949" s="1">
        <v>11.426223156331996</v>
      </c>
    </row>
    <row r="10950" spans="61:67" x14ac:dyDescent="0.2">
      <c r="BI10950" s="2">
        <v>10944</v>
      </c>
      <c r="BJ10950" s="1">
        <v>16.300070084469194</v>
      </c>
      <c r="BO10950" s="1">
        <v>22.37906083849391</v>
      </c>
    </row>
    <row r="10951" spans="61:67" x14ac:dyDescent="0.2">
      <c r="BI10951" s="2">
        <v>10945</v>
      </c>
      <c r="BJ10951" s="1">
        <v>41.574339462177946</v>
      </c>
      <c r="BO10951" s="1">
        <v>79.367283087907751</v>
      </c>
    </row>
    <row r="10952" spans="61:67" x14ac:dyDescent="0.2">
      <c r="BI10952" s="2">
        <v>10946</v>
      </c>
      <c r="BJ10952" s="1">
        <v>49.925947605991254</v>
      </c>
      <c r="BO10952" s="1">
        <v>107.72932319292919</v>
      </c>
    </row>
    <row r="10953" spans="61:67" x14ac:dyDescent="0.2">
      <c r="BI10953" s="2">
        <v>10947</v>
      </c>
      <c r="BJ10953" s="1">
        <v>19.806196369551071</v>
      </c>
      <c r="BO10953" s="1">
        <v>96.177075400786109</v>
      </c>
    </row>
    <row r="10954" spans="61:67" x14ac:dyDescent="0.2">
      <c r="BI10954" s="2">
        <v>10948</v>
      </c>
      <c r="BJ10954" s="1">
        <v>19.629111718710657</v>
      </c>
      <c r="BO10954" s="1">
        <v>9.6482271561372492</v>
      </c>
    </row>
    <row r="10955" spans="61:67" x14ac:dyDescent="0.2">
      <c r="BI10955" s="2">
        <v>10949</v>
      </c>
      <c r="BJ10955" s="1">
        <v>32.277116152201117</v>
      </c>
      <c r="BO10955" s="1">
        <v>35.206994463492506</v>
      </c>
    </row>
    <row r="10956" spans="61:67" x14ac:dyDescent="0.2">
      <c r="BI10956" s="2">
        <v>10950</v>
      </c>
      <c r="BJ10956" s="1">
        <v>105.88101247968113</v>
      </c>
      <c r="BO10956" s="1">
        <v>52.113566212368497</v>
      </c>
    </row>
    <row r="10957" spans="61:67" x14ac:dyDescent="0.2">
      <c r="BI10957" s="2">
        <v>10951</v>
      </c>
      <c r="BJ10957" s="1">
        <v>55.998437402542137</v>
      </c>
      <c r="BO10957" s="1">
        <v>20.723856310314442</v>
      </c>
    </row>
    <row r="10958" spans="61:67" x14ac:dyDescent="0.2">
      <c r="BI10958" s="2">
        <v>10952</v>
      </c>
      <c r="BJ10958" s="1">
        <v>107.78387251366784</v>
      </c>
      <c r="BO10958" s="1">
        <v>94.035574873370976</v>
      </c>
    </row>
    <row r="10959" spans="61:67" x14ac:dyDescent="0.2">
      <c r="BI10959" s="2">
        <v>10953</v>
      </c>
      <c r="BJ10959" s="1">
        <v>22.053028058833842</v>
      </c>
      <c r="BO10959" s="1">
        <v>18.338056263452767</v>
      </c>
    </row>
    <row r="10960" spans="61:67" x14ac:dyDescent="0.2">
      <c r="BI10960" s="2">
        <v>10954</v>
      </c>
      <c r="BJ10960" s="1">
        <v>75.606793601904869</v>
      </c>
      <c r="BO10960" s="1">
        <v>21.42742977726358</v>
      </c>
    </row>
    <row r="10961" spans="61:67" x14ac:dyDescent="0.2">
      <c r="BI10961" s="2">
        <v>10955</v>
      </c>
      <c r="BJ10961" s="1">
        <v>54.981632598241717</v>
      </c>
      <c r="BO10961" s="1">
        <v>78.222280507941534</v>
      </c>
    </row>
    <row r="10962" spans="61:67" x14ac:dyDescent="0.2">
      <c r="BI10962" s="2">
        <v>10956</v>
      </c>
      <c r="BJ10962" s="1">
        <v>69.004056664687042</v>
      </c>
      <c r="BO10962" s="1">
        <v>60.221155948933571</v>
      </c>
    </row>
    <row r="10963" spans="61:67" x14ac:dyDescent="0.2">
      <c r="BI10963" s="2">
        <v>10957</v>
      </c>
      <c r="BJ10963" s="1">
        <v>107.01946839981672</v>
      </c>
      <c r="BO10963" s="1">
        <v>97.12207866225144</v>
      </c>
    </row>
    <row r="10964" spans="61:67" x14ac:dyDescent="0.2">
      <c r="BI10964" s="2">
        <v>10958</v>
      </c>
      <c r="BJ10964" s="1">
        <v>43.85053840576488</v>
      </c>
      <c r="BO10964" s="1">
        <v>33.919973198061157</v>
      </c>
    </row>
    <row r="10965" spans="61:67" x14ac:dyDescent="0.2">
      <c r="BI10965" s="2">
        <v>10959</v>
      </c>
      <c r="BJ10965" s="1">
        <v>40.832836173098897</v>
      </c>
      <c r="BO10965" s="1">
        <v>104.78517584020254</v>
      </c>
    </row>
    <row r="10966" spans="61:67" x14ac:dyDescent="0.2">
      <c r="BI10966" s="2">
        <v>10960</v>
      </c>
      <c r="BJ10966" s="1">
        <v>53.85444234359808</v>
      </c>
      <c r="BO10966" s="1">
        <v>7.689285894742266</v>
      </c>
    </row>
    <row r="10967" spans="61:67" x14ac:dyDescent="0.2">
      <c r="BI10967" s="2">
        <v>10961</v>
      </c>
      <c r="BJ10967" s="1">
        <v>57.945094923877647</v>
      </c>
      <c r="BO10967" s="1">
        <v>9.5239701493630768</v>
      </c>
    </row>
    <row r="10968" spans="61:67" x14ac:dyDescent="0.2">
      <c r="BI10968" s="2">
        <v>10962</v>
      </c>
      <c r="BJ10968" s="1">
        <v>76.820939334576295</v>
      </c>
      <c r="BO10968" s="1">
        <v>90.857103318089671</v>
      </c>
    </row>
    <row r="10969" spans="61:67" x14ac:dyDescent="0.2">
      <c r="BI10969" s="2">
        <v>10963</v>
      </c>
      <c r="BJ10969" s="1">
        <v>47.145888091833328</v>
      </c>
      <c r="BO10969" s="1">
        <v>82.473531091148558</v>
      </c>
    </row>
    <row r="10970" spans="61:67" x14ac:dyDescent="0.2">
      <c r="BI10970" s="2">
        <v>10964</v>
      </c>
      <c r="BJ10970" s="1">
        <v>5.6844479093475222</v>
      </c>
      <c r="BO10970" s="1">
        <v>106.55381017435222</v>
      </c>
    </row>
    <row r="10971" spans="61:67" x14ac:dyDescent="0.2">
      <c r="BI10971" s="2">
        <v>10965</v>
      </c>
      <c r="BJ10971" s="1">
        <v>40.887394056319081</v>
      </c>
      <c r="BO10971" s="1">
        <v>20.323904568434312</v>
      </c>
    </row>
    <row r="10972" spans="61:67" x14ac:dyDescent="0.2">
      <c r="BI10972" s="2">
        <v>10966</v>
      </c>
      <c r="BJ10972" s="1">
        <v>56.989983669708337</v>
      </c>
      <c r="BO10972" s="1">
        <v>7.2980795994026941</v>
      </c>
    </row>
    <row r="10973" spans="61:67" x14ac:dyDescent="0.2">
      <c r="BI10973" s="2">
        <v>10967</v>
      </c>
      <c r="BJ10973" s="1">
        <v>111.02710865616608</v>
      </c>
      <c r="BO10973" s="1">
        <v>93.423489307642328</v>
      </c>
    </row>
    <row r="10974" spans="61:67" x14ac:dyDescent="0.2">
      <c r="BI10974" s="2">
        <v>10968</v>
      </c>
      <c r="BJ10974" s="1">
        <v>99.698224313651949</v>
      </c>
      <c r="BO10974" s="1">
        <v>68.969854361722966</v>
      </c>
    </row>
    <row r="10975" spans="61:67" x14ac:dyDescent="0.2">
      <c r="BI10975" s="2">
        <v>10969</v>
      </c>
      <c r="BJ10975" s="1">
        <v>79.301331709602593</v>
      </c>
      <c r="BO10975" s="1">
        <v>18.982623843039772</v>
      </c>
    </row>
    <row r="10976" spans="61:67" x14ac:dyDescent="0.2">
      <c r="BI10976" s="2">
        <v>10970</v>
      </c>
      <c r="BJ10976" s="1">
        <v>103.94517357392964</v>
      </c>
      <c r="BO10976" s="1">
        <v>79.294871065303752</v>
      </c>
    </row>
    <row r="10977" spans="61:67" x14ac:dyDescent="0.2">
      <c r="BI10977" s="2">
        <v>10971</v>
      </c>
      <c r="BJ10977" s="1">
        <v>87.79766928003572</v>
      </c>
      <c r="BO10977" s="1">
        <v>42.548318560628573</v>
      </c>
    </row>
    <row r="10978" spans="61:67" x14ac:dyDescent="0.2">
      <c r="BI10978" s="2">
        <v>10972</v>
      </c>
      <c r="BJ10978" s="1">
        <v>11.904912430527457</v>
      </c>
      <c r="BO10978" s="1">
        <v>94.671738857537136</v>
      </c>
    </row>
    <row r="10979" spans="61:67" x14ac:dyDescent="0.2">
      <c r="BI10979" s="2">
        <v>10973</v>
      </c>
      <c r="BJ10979" s="1">
        <v>65.484808118504375</v>
      </c>
      <c r="BO10979" s="1">
        <v>6.6773640425261753</v>
      </c>
    </row>
    <row r="10980" spans="61:67" x14ac:dyDescent="0.2">
      <c r="BI10980" s="2">
        <v>10974</v>
      </c>
      <c r="BJ10980" s="1">
        <v>33.366333964770902</v>
      </c>
      <c r="BO10980" s="1">
        <v>43.314937829789173</v>
      </c>
    </row>
    <row r="10981" spans="61:67" x14ac:dyDescent="0.2">
      <c r="BI10981" s="2">
        <v>10975</v>
      </c>
      <c r="BJ10981" s="1">
        <v>24.04436525481152</v>
      </c>
      <c r="BO10981" s="1">
        <v>112.29658300793214</v>
      </c>
    </row>
    <row r="10982" spans="61:67" x14ac:dyDescent="0.2">
      <c r="BI10982" s="2">
        <v>10976</v>
      </c>
      <c r="BJ10982" s="1">
        <v>94.929707344095434</v>
      </c>
      <c r="BO10982" s="1">
        <v>28.065691368781966</v>
      </c>
    </row>
    <row r="10983" spans="61:67" x14ac:dyDescent="0.2">
      <c r="BI10983" s="2">
        <v>10977</v>
      </c>
      <c r="BJ10983" s="1">
        <v>96.753718990887918</v>
      </c>
      <c r="BO10983" s="1">
        <v>45.118100429089409</v>
      </c>
    </row>
    <row r="10984" spans="61:67" x14ac:dyDescent="0.2">
      <c r="BI10984" s="2">
        <v>10978</v>
      </c>
      <c r="BJ10984" s="1">
        <v>43.81187073254533</v>
      </c>
      <c r="BO10984" s="1">
        <v>104.733494753763</v>
      </c>
    </row>
    <row r="10985" spans="61:67" x14ac:dyDescent="0.2">
      <c r="BI10985" s="2">
        <v>10979</v>
      </c>
      <c r="BJ10985" s="1">
        <v>64.658256317543916</v>
      </c>
      <c r="BO10985" s="1">
        <v>114.3178631966545</v>
      </c>
    </row>
    <row r="10986" spans="61:67" x14ac:dyDescent="0.2">
      <c r="BI10986" s="2">
        <v>10980</v>
      </c>
      <c r="BJ10986" s="1">
        <v>33.147608592729696</v>
      </c>
      <c r="BO10986" s="1">
        <v>88.668857842791553</v>
      </c>
    </row>
    <row r="10987" spans="61:67" x14ac:dyDescent="0.2">
      <c r="BI10987" s="2">
        <v>10981</v>
      </c>
      <c r="BJ10987" s="1">
        <v>15.849520323972609</v>
      </c>
      <c r="BO10987" s="1">
        <v>100.25475629196158</v>
      </c>
    </row>
    <row r="10988" spans="61:67" x14ac:dyDescent="0.2">
      <c r="BI10988" s="2">
        <v>10982</v>
      </c>
      <c r="BJ10988" s="1">
        <v>6.9565926148375858</v>
      </c>
      <c r="BO10988" s="1">
        <v>58.961259585250403</v>
      </c>
    </row>
    <row r="10989" spans="61:67" x14ac:dyDescent="0.2">
      <c r="BI10989" s="2">
        <v>10983</v>
      </c>
      <c r="BJ10989" s="1">
        <v>82.728491261156577</v>
      </c>
      <c r="BO10989" s="1">
        <v>61.358372531563262</v>
      </c>
    </row>
    <row r="10990" spans="61:67" x14ac:dyDescent="0.2">
      <c r="BI10990" s="2">
        <v>10984</v>
      </c>
      <c r="BJ10990" s="1">
        <v>49.807173669639965</v>
      </c>
      <c r="BO10990" s="1">
        <v>63.386163105736088</v>
      </c>
    </row>
    <row r="10991" spans="61:67" x14ac:dyDescent="0.2">
      <c r="BI10991" s="2">
        <v>10985</v>
      </c>
      <c r="BJ10991" s="1">
        <v>16.13347139326866</v>
      </c>
      <c r="BO10991" s="1">
        <v>14.136354304423843</v>
      </c>
    </row>
    <row r="10992" spans="61:67" x14ac:dyDescent="0.2">
      <c r="BI10992" s="2">
        <v>10986</v>
      </c>
      <c r="BJ10992" s="1">
        <v>33.820075933625745</v>
      </c>
      <c r="BO10992" s="1">
        <v>16.526845520696678</v>
      </c>
    </row>
    <row r="10993" spans="61:67" x14ac:dyDescent="0.2">
      <c r="BI10993" s="2">
        <v>10987</v>
      </c>
      <c r="BJ10993" s="1">
        <v>86.781812886417683</v>
      </c>
      <c r="BO10993" s="1">
        <v>88.826407831995752</v>
      </c>
    </row>
    <row r="10994" spans="61:67" x14ac:dyDescent="0.2">
      <c r="BI10994" s="2">
        <v>10988</v>
      </c>
      <c r="BJ10994" s="1">
        <v>14.784211099604004</v>
      </c>
      <c r="BO10994" s="1">
        <v>12.338357731780757</v>
      </c>
    </row>
    <row r="10995" spans="61:67" x14ac:dyDescent="0.2">
      <c r="BI10995" s="2">
        <v>10989</v>
      </c>
      <c r="BJ10995" s="1">
        <v>86.592721502248807</v>
      </c>
      <c r="BO10995" s="1">
        <v>26.418101472835058</v>
      </c>
    </row>
    <row r="10996" spans="61:67" x14ac:dyDescent="0.2">
      <c r="BI10996" s="2">
        <v>10990</v>
      </c>
      <c r="BJ10996" s="1">
        <v>103.33177945819652</v>
      </c>
      <c r="BO10996" s="1">
        <v>2.6694714870075806</v>
      </c>
    </row>
    <row r="10997" spans="61:67" x14ac:dyDescent="0.2">
      <c r="BI10997" s="2">
        <v>10991</v>
      </c>
      <c r="BJ10997" s="1">
        <v>99.968123853538245</v>
      </c>
      <c r="BO10997" s="1">
        <v>84.938972522438334</v>
      </c>
    </row>
    <row r="10998" spans="61:67" x14ac:dyDescent="0.2">
      <c r="BI10998" s="2">
        <v>10992</v>
      </c>
      <c r="BJ10998" s="1">
        <v>30.385477626721933</v>
      </c>
      <c r="BO10998" s="1">
        <v>2.2487704697096653</v>
      </c>
    </row>
    <row r="10999" spans="61:67" x14ac:dyDescent="0.2">
      <c r="BI10999" s="2">
        <v>10993</v>
      </c>
      <c r="BJ10999" s="1">
        <v>57.692300581839973</v>
      </c>
      <c r="BO10999" s="1">
        <v>77.849366980488114</v>
      </c>
    </row>
    <row r="11000" spans="61:67" x14ac:dyDescent="0.2">
      <c r="BI11000" s="2">
        <v>10994</v>
      </c>
      <c r="BJ11000" s="1">
        <v>43.515677437118015</v>
      </c>
      <c r="BO11000" s="1">
        <v>109.26066483692931</v>
      </c>
    </row>
    <row r="11001" spans="61:67" x14ac:dyDescent="0.2">
      <c r="BI11001" s="2">
        <v>10995</v>
      </c>
      <c r="BJ11001" s="1">
        <v>96.771718941541209</v>
      </c>
      <c r="BO11001" s="1">
        <v>49.881567521152917</v>
      </c>
    </row>
    <row r="11002" spans="61:67" x14ac:dyDescent="0.2">
      <c r="BI11002" s="2">
        <v>10996</v>
      </c>
      <c r="BJ11002" s="1">
        <v>0.10195632900747498</v>
      </c>
      <c r="BO11002" s="1">
        <v>75.670392135791602</v>
      </c>
    </row>
    <row r="11003" spans="61:67" x14ac:dyDescent="0.2">
      <c r="BI11003" s="2">
        <v>10997</v>
      </c>
      <c r="BJ11003" s="1">
        <v>37.727832094763201</v>
      </c>
      <c r="BO11003" s="1">
        <v>106.36281199737805</v>
      </c>
    </row>
    <row r="11004" spans="61:67" x14ac:dyDescent="0.2">
      <c r="BI11004" s="2">
        <v>10998</v>
      </c>
      <c r="BJ11004" s="1">
        <v>69.765913123269698</v>
      </c>
      <c r="BO11004" s="1">
        <v>113.5339160935719</v>
      </c>
    </row>
    <row r="11005" spans="61:67" x14ac:dyDescent="0.2">
      <c r="BI11005" s="2">
        <v>10999</v>
      </c>
      <c r="BJ11005" s="1">
        <v>44.689568146939038</v>
      </c>
      <c r="BO11005" s="1">
        <v>15.324187480450359</v>
      </c>
    </row>
    <row r="11006" spans="61:67" x14ac:dyDescent="0.2">
      <c r="BI11006" s="2">
        <v>11000</v>
      </c>
      <c r="BJ11006" s="1">
        <v>83.830730726913643</v>
      </c>
      <c r="BO11006" s="1">
        <v>21.735981845457712</v>
      </c>
    </row>
    <row r="11007" spans="61:67" x14ac:dyDescent="0.2">
      <c r="BI11007" s="2">
        <v>11001</v>
      </c>
      <c r="BJ11007" s="1">
        <v>76.665836352072162</v>
      </c>
      <c r="BO11007" s="1">
        <v>28.761666407978407</v>
      </c>
    </row>
    <row r="11008" spans="61:67" x14ac:dyDescent="0.2">
      <c r="BI11008" s="2">
        <v>11002</v>
      </c>
      <c r="BJ11008" s="1">
        <v>71.99684313995256</v>
      </c>
      <c r="BO11008" s="1">
        <v>48.185765964240872</v>
      </c>
    </row>
    <row r="11009" spans="61:67" x14ac:dyDescent="0.2">
      <c r="BI11009" s="2">
        <v>11003</v>
      </c>
      <c r="BJ11009" s="1">
        <v>72.996117632753553</v>
      </c>
      <c r="BO11009" s="1">
        <v>111.95702027221931</v>
      </c>
    </row>
    <row r="11010" spans="61:67" x14ac:dyDescent="0.2">
      <c r="BI11010" s="2">
        <v>11004</v>
      </c>
      <c r="BJ11010" s="1">
        <v>40.987216194247864</v>
      </c>
      <c r="BO11010" s="1">
        <v>19.522391392938413</v>
      </c>
    </row>
    <row r="11011" spans="61:67" x14ac:dyDescent="0.2">
      <c r="BI11011" s="2">
        <v>11005</v>
      </c>
      <c r="BJ11011" s="1">
        <v>58.303244346681382</v>
      </c>
      <c r="BO11011" s="1">
        <v>42.908999057563889</v>
      </c>
    </row>
    <row r="11012" spans="61:67" x14ac:dyDescent="0.2">
      <c r="BI11012" s="2">
        <v>11006</v>
      </c>
      <c r="BJ11012" s="1">
        <v>28.097077398947288</v>
      </c>
      <c r="BO11012" s="1">
        <v>6.4020308223493139</v>
      </c>
    </row>
    <row r="11013" spans="61:67" x14ac:dyDescent="0.2">
      <c r="BI11013" s="2">
        <v>11007</v>
      </c>
      <c r="BJ11013" s="1">
        <v>44.413295209909265</v>
      </c>
      <c r="BO11013" s="1">
        <v>83.013534139332748</v>
      </c>
    </row>
    <row r="11014" spans="61:67" x14ac:dyDescent="0.2">
      <c r="BI11014" s="2">
        <v>11008</v>
      </c>
      <c r="BJ11014" s="1">
        <v>14.011371223933462</v>
      </c>
      <c r="BO11014" s="1">
        <v>21.847594812108621</v>
      </c>
    </row>
    <row r="11015" spans="61:67" x14ac:dyDescent="0.2">
      <c r="BI11015" s="2">
        <v>11009</v>
      </c>
      <c r="BJ11015" s="1">
        <v>55.986535642059792</v>
      </c>
      <c r="BO11015" s="1">
        <v>57.814750058846371</v>
      </c>
    </row>
    <row r="11016" spans="61:67" x14ac:dyDescent="0.2">
      <c r="BI11016" s="2">
        <v>11010</v>
      </c>
      <c r="BJ11016" s="1">
        <v>34.412610074900201</v>
      </c>
      <c r="BO11016" s="1">
        <v>86.766364897235846</v>
      </c>
    </row>
    <row r="11017" spans="61:67" x14ac:dyDescent="0.2">
      <c r="BI11017" s="2">
        <v>11011</v>
      </c>
      <c r="BJ11017" s="1">
        <v>47.281616185526033</v>
      </c>
      <c r="BO11017" s="1">
        <v>75.530106214475907</v>
      </c>
    </row>
    <row r="11018" spans="61:67" x14ac:dyDescent="0.2">
      <c r="BI11018" s="2">
        <v>11012</v>
      </c>
      <c r="BJ11018" s="1">
        <v>62.256780872259512</v>
      </c>
      <c r="BO11018" s="1">
        <v>96.37744361021366</v>
      </c>
    </row>
    <row r="11019" spans="61:67" x14ac:dyDescent="0.2">
      <c r="BI11019" s="2">
        <v>11013</v>
      </c>
      <c r="BJ11019" s="1">
        <v>9.5700168046348431</v>
      </c>
      <c r="BO11019" s="1">
        <v>3.0278557770023546</v>
      </c>
    </row>
    <row r="11020" spans="61:67" x14ac:dyDescent="0.2">
      <c r="BI11020" s="2">
        <v>11014</v>
      </c>
      <c r="BJ11020" s="1">
        <v>108.24944526428145</v>
      </c>
      <c r="BO11020" s="1">
        <v>88.609882017428774</v>
      </c>
    </row>
    <row r="11021" spans="61:67" x14ac:dyDescent="0.2">
      <c r="BI11021" s="2">
        <v>11015</v>
      </c>
      <c r="BJ11021" s="1">
        <v>43.156938650856503</v>
      </c>
      <c r="BO11021" s="1">
        <v>100.86686772497016</v>
      </c>
    </row>
    <row r="11022" spans="61:67" x14ac:dyDescent="0.2">
      <c r="BI11022" s="2">
        <v>11016</v>
      </c>
      <c r="BJ11022" s="1">
        <v>15.455078548876468</v>
      </c>
      <c r="BO11022" s="1">
        <v>83.13288521910026</v>
      </c>
    </row>
    <row r="11023" spans="61:67" x14ac:dyDescent="0.2">
      <c r="BI11023" s="2">
        <v>11017</v>
      </c>
      <c r="BJ11023" s="1">
        <v>48.364759347619938</v>
      </c>
      <c r="BO11023" s="1">
        <v>59.378878722083201</v>
      </c>
    </row>
    <row r="11024" spans="61:67" x14ac:dyDescent="0.2">
      <c r="BI11024" s="2">
        <v>11018</v>
      </c>
      <c r="BJ11024" s="1">
        <v>53.242478159795994</v>
      </c>
      <c r="BO11024" s="1">
        <v>7.3078339608611991</v>
      </c>
    </row>
    <row r="11025" spans="61:67" x14ac:dyDescent="0.2">
      <c r="BI11025" s="2">
        <v>11019</v>
      </c>
      <c r="BJ11025" s="1">
        <v>81.64213060349293</v>
      </c>
      <c r="BO11025" s="1">
        <v>56.599179266774215</v>
      </c>
    </row>
    <row r="11026" spans="61:67" x14ac:dyDescent="0.2">
      <c r="BI11026" s="2">
        <v>11020</v>
      </c>
      <c r="BJ11026" s="1">
        <v>14.58701563879411</v>
      </c>
      <c r="BO11026" s="1">
        <v>18.301782022231333</v>
      </c>
    </row>
    <row r="11027" spans="61:67" x14ac:dyDescent="0.2">
      <c r="BI11027" s="2">
        <v>11021</v>
      </c>
      <c r="BJ11027" s="1">
        <v>55.960918740130964</v>
      </c>
      <c r="BO11027" s="1">
        <v>57.648939753401166</v>
      </c>
    </row>
    <row r="11028" spans="61:67" x14ac:dyDescent="0.2">
      <c r="BI11028" s="2">
        <v>11022</v>
      </c>
      <c r="BJ11028" s="1">
        <v>59.83553600155723</v>
      </c>
      <c r="BO11028" s="1">
        <v>36.828034220302939</v>
      </c>
    </row>
    <row r="11029" spans="61:67" x14ac:dyDescent="0.2">
      <c r="BI11029" s="2">
        <v>11023</v>
      </c>
      <c r="BJ11029" s="1">
        <v>12.890088357537916</v>
      </c>
      <c r="BO11029" s="1">
        <v>65.417560464127192</v>
      </c>
    </row>
    <row r="11030" spans="61:67" x14ac:dyDescent="0.2">
      <c r="BI11030" s="2">
        <v>11024</v>
      </c>
      <c r="BJ11030" s="1">
        <v>92.012171929893256</v>
      </c>
      <c r="BO11030" s="1">
        <v>112.74403724786934</v>
      </c>
    </row>
    <row r="11031" spans="61:67" x14ac:dyDescent="0.2">
      <c r="BI11031" s="2">
        <v>11025</v>
      </c>
      <c r="BJ11031" s="1">
        <v>56.485927504947014</v>
      </c>
      <c r="BO11031" s="1">
        <v>109.94102926516858</v>
      </c>
    </row>
    <row r="11032" spans="61:67" x14ac:dyDescent="0.2">
      <c r="BI11032" s="2">
        <v>11026</v>
      </c>
      <c r="BJ11032" s="1">
        <v>95.611605850627754</v>
      </c>
      <c r="BO11032" s="1">
        <v>22.136860031711688</v>
      </c>
    </row>
    <row r="11033" spans="61:67" x14ac:dyDescent="0.2">
      <c r="BI11033" s="2">
        <v>11027</v>
      </c>
      <c r="BJ11033" s="1">
        <v>31.448619978479098</v>
      </c>
      <c r="BO11033" s="1">
        <v>30.264749525849236</v>
      </c>
    </row>
    <row r="11034" spans="61:67" x14ac:dyDescent="0.2">
      <c r="BI11034" s="2">
        <v>11028</v>
      </c>
      <c r="BJ11034" s="1">
        <v>109.78143506560131</v>
      </c>
      <c r="BO11034" s="1">
        <v>50.639901971789143</v>
      </c>
    </row>
    <row r="11035" spans="61:67" x14ac:dyDescent="0.2">
      <c r="BI11035" s="2">
        <v>11029</v>
      </c>
      <c r="BJ11035" s="1">
        <v>32.508641572082851</v>
      </c>
      <c r="BO11035" s="1">
        <v>72.434376387715432</v>
      </c>
    </row>
    <row r="11036" spans="61:67" x14ac:dyDescent="0.2">
      <c r="BI11036" s="2">
        <v>11030</v>
      </c>
      <c r="BJ11036" s="1">
        <v>102.0663959177479</v>
      </c>
      <c r="BO11036" s="1">
        <v>111.07698915294809</v>
      </c>
    </row>
    <row r="11037" spans="61:67" x14ac:dyDescent="0.2">
      <c r="BI11037" s="2">
        <v>11031</v>
      </c>
      <c r="BJ11037" s="1">
        <v>100.96893385408815</v>
      </c>
      <c r="BO11037" s="1">
        <v>109.98509871333907</v>
      </c>
    </row>
    <row r="11038" spans="61:67" x14ac:dyDescent="0.2">
      <c r="BI11038" s="2">
        <v>11032</v>
      </c>
      <c r="BJ11038" s="1">
        <v>103.75044328514115</v>
      </c>
      <c r="BO11038" s="1">
        <v>105.53703164312559</v>
      </c>
    </row>
    <row r="11039" spans="61:67" x14ac:dyDescent="0.2">
      <c r="BI11039" s="2">
        <v>11033</v>
      </c>
      <c r="BJ11039" s="1">
        <v>59.341698980228372</v>
      </c>
      <c r="BO11039" s="1">
        <v>53.426075225283384</v>
      </c>
    </row>
    <row r="11040" spans="61:67" x14ac:dyDescent="0.2">
      <c r="BI11040" s="2">
        <v>11034</v>
      </c>
      <c r="BJ11040" s="1">
        <v>52.719881749779248</v>
      </c>
      <c r="BO11040" s="1">
        <v>95.936139815313297</v>
      </c>
    </row>
    <row r="11041" spans="61:67" x14ac:dyDescent="0.2">
      <c r="BI11041" s="2">
        <v>11035</v>
      </c>
      <c r="BJ11041" s="1">
        <v>42.307922591219565</v>
      </c>
      <c r="BO11041" s="1">
        <v>68.995686243609597</v>
      </c>
    </row>
    <row r="11042" spans="61:67" x14ac:dyDescent="0.2">
      <c r="BI11042" s="2">
        <v>11036</v>
      </c>
      <c r="BJ11042" s="1">
        <v>15.650502233828131</v>
      </c>
      <c r="BO11042" s="1">
        <v>88.460144854416612</v>
      </c>
    </row>
    <row r="11043" spans="61:67" x14ac:dyDescent="0.2">
      <c r="BI11043" s="2">
        <v>11037</v>
      </c>
      <c r="BJ11043" s="1">
        <v>67.614042607788676</v>
      </c>
      <c r="BO11043" s="1">
        <v>2.314027093391342</v>
      </c>
    </row>
    <row r="11044" spans="61:67" x14ac:dyDescent="0.2">
      <c r="BI11044" s="2">
        <v>11038</v>
      </c>
      <c r="BJ11044" s="1">
        <v>28.456220500957198</v>
      </c>
      <c r="BO11044" s="1">
        <v>66.871057947222013</v>
      </c>
    </row>
    <row r="11045" spans="61:67" x14ac:dyDescent="0.2">
      <c r="BI11045" s="2">
        <v>11039</v>
      </c>
      <c r="BJ11045" s="1">
        <v>52.81898579013513</v>
      </c>
      <c r="BO11045" s="1">
        <v>82.733284564418838</v>
      </c>
    </row>
    <row r="11046" spans="61:67" x14ac:dyDescent="0.2">
      <c r="BI11046" s="2">
        <v>11040</v>
      </c>
      <c r="BJ11046" s="1">
        <v>6.1561655186735429</v>
      </c>
      <c r="BO11046" s="1">
        <v>112.52907014491744</v>
      </c>
    </row>
    <row r="11047" spans="61:67" x14ac:dyDescent="0.2">
      <c r="BI11047" s="2">
        <v>11041</v>
      </c>
      <c r="BJ11047" s="1">
        <v>104.64384509407033</v>
      </c>
      <c r="BO11047" s="1">
        <v>82.482130254721469</v>
      </c>
    </row>
    <row r="11048" spans="61:67" x14ac:dyDescent="0.2">
      <c r="BI11048" s="2">
        <v>11042</v>
      </c>
      <c r="BJ11048" s="1">
        <v>68.337071825480152</v>
      </c>
      <c r="BO11048" s="1">
        <v>89.243117472576259</v>
      </c>
    </row>
    <row r="11049" spans="61:67" x14ac:dyDescent="0.2">
      <c r="BI11049" s="2">
        <v>11043</v>
      </c>
      <c r="BJ11049" s="1">
        <v>39.915408963800374</v>
      </c>
      <c r="BO11049" s="1">
        <v>87.170167335138487</v>
      </c>
    </row>
    <row r="11050" spans="61:67" x14ac:dyDescent="0.2">
      <c r="BI11050" s="2">
        <v>11044</v>
      </c>
      <c r="BJ11050" s="1">
        <v>42.355519176285966</v>
      </c>
      <c r="BO11050" s="1">
        <v>43.643237673557636</v>
      </c>
    </row>
    <row r="11051" spans="61:67" x14ac:dyDescent="0.2">
      <c r="BI11051" s="2">
        <v>11045</v>
      </c>
      <c r="BJ11051" s="1">
        <v>86.583523303189892</v>
      </c>
      <c r="BO11051" s="1">
        <v>85.612778318055163</v>
      </c>
    </row>
    <row r="11052" spans="61:67" x14ac:dyDescent="0.2">
      <c r="BI11052" s="2">
        <v>11046</v>
      </c>
      <c r="BJ11052" s="1">
        <v>80.534903344774804</v>
      </c>
      <c r="BO11052" s="1">
        <v>104.04021606422849</v>
      </c>
    </row>
    <row r="11053" spans="61:67" x14ac:dyDescent="0.2">
      <c r="BI11053" s="2">
        <v>11047</v>
      </c>
      <c r="BJ11053" s="1">
        <v>78.523761817465569</v>
      </c>
      <c r="BO11053" s="1">
        <v>31.729466136102797</v>
      </c>
    </row>
    <row r="11054" spans="61:67" x14ac:dyDescent="0.2">
      <c r="BI11054" s="2">
        <v>11048</v>
      </c>
      <c r="BJ11054" s="1">
        <v>56.355566615757553</v>
      </c>
      <c r="BO11054" s="1">
        <v>51.646326926951943</v>
      </c>
    </row>
    <row r="11055" spans="61:67" x14ac:dyDescent="0.2">
      <c r="BI11055" s="2">
        <v>11049</v>
      </c>
      <c r="BJ11055" s="1">
        <v>20.940802534489176</v>
      </c>
      <c r="BO11055" s="1">
        <v>83.934526437067106</v>
      </c>
    </row>
    <row r="11056" spans="61:67" x14ac:dyDescent="0.2">
      <c r="BI11056" s="2">
        <v>11050</v>
      </c>
      <c r="BJ11056" s="1">
        <v>70.894563543746713</v>
      </c>
      <c r="BO11056" s="1">
        <v>101.01919960366159</v>
      </c>
    </row>
    <row r="11057" spans="61:67" x14ac:dyDescent="0.2">
      <c r="BI11057" s="2">
        <v>11051</v>
      </c>
      <c r="BJ11057" s="1">
        <v>76.296724560792953</v>
      </c>
      <c r="BO11057" s="1">
        <v>12.393548301665771</v>
      </c>
    </row>
    <row r="11058" spans="61:67" x14ac:dyDescent="0.2">
      <c r="BI11058" s="2">
        <v>11052</v>
      </c>
      <c r="BJ11058" s="1">
        <v>69.115735225610976</v>
      </c>
      <c r="BO11058" s="1">
        <v>68.271821368762019</v>
      </c>
    </row>
    <row r="11059" spans="61:67" x14ac:dyDescent="0.2">
      <c r="BI11059" s="2">
        <v>11053</v>
      </c>
      <c r="BJ11059" s="1">
        <v>17.280712796812377</v>
      </c>
      <c r="BO11059" s="1">
        <v>80.374427992190974</v>
      </c>
    </row>
    <row r="11060" spans="61:67" x14ac:dyDescent="0.2">
      <c r="BI11060" s="2">
        <v>11054</v>
      </c>
      <c r="BJ11060" s="1">
        <v>25.738930498508733</v>
      </c>
      <c r="BO11060" s="1">
        <v>89.082014150809627</v>
      </c>
    </row>
    <row r="11061" spans="61:67" x14ac:dyDescent="0.2">
      <c r="BI11061" s="2">
        <v>11055</v>
      </c>
      <c r="BJ11061" s="1">
        <v>9.7458936000829333</v>
      </c>
      <c r="BO11061" s="1">
        <v>70.916597570683066</v>
      </c>
    </row>
    <row r="11062" spans="61:67" x14ac:dyDescent="0.2">
      <c r="BI11062" s="2">
        <v>11056</v>
      </c>
      <c r="BJ11062" s="1">
        <v>40.413493639867184</v>
      </c>
      <c r="BO11062" s="1">
        <v>88.998762662334727</v>
      </c>
    </row>
    <row r="11063" spans="61:67" x14ac:dyDescent="0.2">
      <c r="BI11063" s="2">
        <v>11057</v>
      </c>
      <c r="BJ11063" s="1">
        <v>62.57292588470473</v>
      </c>
      <c r="BO11063" s="1">
        <v>1.2609795840752263</v>
      </c>
    </row>
    <row r="11064" spans="61:67" x14ac:dyDescent="0.2">
      <c r="BI11064" s="2">
        <v>11058</v>
      </c>
      <c r="BJ11064" s="1">
        <v>27.641652186941524</v>
      </c>
      <c r="BO11064" s="1">
        <v>2.2456326565157489</v>
      </c>
    </row>
    <row r="11065" spans="61:67" x14ac:dyDescent="0.2">
      <c r="BI11065" s="2">
        <v>11059</v>
      </c>
      <c r="BJ11065" s="1">
        <v>86.843309766588945</v>
      </c>
      <c r="BO11065" s="1">
        <v>27.01168254103349</v>
      </c>
    </row>
    <row r="11066" spans="61:67" x14ac:dyDescent="0.2">
      <c r="BI11066" s="2">
        <v>11060</v>
      </c>
      <c r="BJ11066" s="1">
        <v>41.309146686513188</v>
      </c>
      <c r="BO11066" s="1">
        <v>77.413613834546865</v>
      </c>
    </row>
    <row r="11067" spans="61:67" x14ac:dyDescent="0.2">
      <c r="BI11067" s="2">
        <v>11061</v>
      </c>
      <c r="BJ11067" s="1">
        <v>85.594444307236685</v>
      </c>
      <c r="BO11067" s="1">
        <v>96.953170165215724</v>
      </c>
    </row>
    <row r="11068" spans="61:67" x14ac:dyDescent="0.2">
      <c r="BI11068" s="2">
        <v>11062</v>
      </c>
      <c r="BJ11068" s="1">
        <v>53.73558925869149</v>
      </c>
      <c r="BO11068" s="1">
        <v>109.1284007296632</v>
      </c>
    </row>
    <row r="11069" spans="61:67" x14ac:dyDescent="0.2">
      <c r="BI11069" s="2">
        <v>11063</v>
      </c>
      <c r="BJ11069" s="1">
        <v>71.329785260516431</v>
      </c>
      <c r="BO11069" s="1">
        <v>104.09169897525202</v>
      </c>
    </row>
    <row r="11070" spans="61:67" x14ac:dyDescent="0.2">
      <c r="BI11070" s="2">
        <v>11064</v>
      </c>
      <c r="BJ11070" s="1">
        <v>38.792184485072696</v>
      </c>
      <c r="BO11070" s="1">
        <v>19.458042231276021</v>
      </c>
    </row>
    <row r="11071" spans="61:67" x14ac:dyDescent="0.2">
      <c r="BI11071" s="2">
        <v>11065</v>
      </c>
      <c r="BJ11071" s="1">
        <v>56.66995470723954</v>
      </c>
      <c r="BO11071" s="1">
        <v>98.676391190270735</v>
      </c>
    </row>
    <row r="11072" spans="61:67" x14ac:dyDescent="0.2">
      <c r="BI11072" s="2">
        <v>11066</v>
      </c>
      <c r="BJ11072" s="1">
        <v>61.003235542576405</v>
      </c>
      <c r="BO11072" s="1">
        <v>37.504998416729578</v>
      </c>
    </row>
    <row r="11073" spans="61:67" x14ac:dyDescent="0.2">
      <c r="BI11073" s="2">
        <v>11067</v>
      </c>
      <c r="BJ11073" s="1">
        <v>86.846488623547245</v>
      </c>
      <c r="BO11073" s="1">
        <v>75.178765649388723</v>
      </c>
    </row>
    <row r="11074" spans="61:67" x14ac:dyDescent="0.2">
      <c r="BI11074" s="2">
        <v>11068</v>
      </c>
      <c r="BJ11074" s="1">
        <v>15.322795135474546</v>
      </c>
      <c r="BO11074" s="1">
        <v>74.247741336826053</v>
      </c>
    </row>
    <row r="11075" spans="61:67" x14ac:dyDescent="0.2">
      <c r="BI11075" s="2">
        <v>11069</v>
      </c>
      <c r="BJ11075" s="1">
        <v>102.6130869187346</v>
      </c>
      <c r="BO11075" s="1">
        <v>50.994998978467535</v>
      </c>
    </row>
    <row r="11076" spans="61:67" x14ac:dyDescent="0.2">
      <c r="BI11076" s="2">
        <v>11070</v>
      </c>
      <c r="BJ11076" s="1">
        <v>70.379919658874897</v>
      </c>
      <c r="BO11076" s="1">
        <v>112.67429716920343</v>
      </c>
    </row>
    <row r="11077" spans="61:67" x14ac:dyDescent="0.2">
      <c r="BI11077" s="2">
        <v>11071</v>
      </c>
      <c r="BJ11077" s="1">
        <v>100.60518548841826</v>
      </c>
      <c r="BO11077" s="1">
        <v>9.4107806141596022</v>
      </c>
    </row>
    <row r="11078" spans="61:67" x14ac:dyDescent="0.2">
      <c r="BI11078" s="2">
        <v>11072</v>
      </c>
      <c r="BJ11078" s="1">
        <v>39.321544895427721</v>
      </c>
      <c r="BO11078" s="1">
        <v>73.174225191325789</v>
      </c>
    </row>
    <row r="11079" spans="61:67" x14ac:dyDescent="0.2">
      <c r="BI11079" s="2">
        <v>11073</v>
      </c>
      <c r="BJ11079" s="1">
        <v>35.889061937560669</v>
      </c>
      <c r="BO11079" s="1">
        <v>59.304979992680117</v>
      </c>
    </row>
    <row r="11080" spans="61:67" x14ac:dyDescent="0.2">
      <c r="BI11080" s="2">
        <v>11074</v>
      </c>
      <c r="BJ11080" s="1">
        <v>89.037823577803962</v>
      </c>
      <c r="BO11080" s="1">
        <v>111.93750801869668</v>
      </c>
    </row>
    <row r="11081" spans="61:67" x14ac:dyDescent="0.2">
      <c r="BI11081" s="2">
        <v>11075</v>
      </c>
      <c r="BJ11081" s="1">
        <v>54.747705643540357</v>
      </c>
      <c r="BO11081" s="1">
        <v>88.024016897345277</v>
      </c>
    </row>
    <row r="11082" spans="61:67" x14ac:dyDescent="0.2">
      <c r="BI11082" s="2">
        <v>11076</v>
      </c>
      <c r="BJ11082" s="1">
        <v>46.685529770399299</v>
      </c>
      <c r="BO11082" s="1">
        <v>24.266445280665135</v>
      </c>
    </row>
    <row r="11083" spans="61:67" x14ac:dyDescent="0.2">
      <c r="BI11083" s="2">
        <v>11077</v>
      </c>
      <c r="BJ11083" s="1">
        <v>62.079667704362791</v>
      </c>
      <c r="BO11083" s="1">
        <v>90.244496693958737</v>
      </c>
    </row>
    <row r="11084" spans="61:67" x14ac:dyDescent="0.2">
      <c r="BI11084" s="2">
        <v>11078</v>
      </c>
      <c r="BJ11084" s="1">
        <v>89.527702985725668</v>
      </c>
      <c r="BO11084" s="1">
        <v>45.371491098984436</v>
      </c>
    </row>
    <row r="11085" spans="61:67" x14ac:dyDescent="0.2">
      <c r="BI11085" s="2">
        <v>11079</v>
      </c>
      <c r="BJ11085" s="1">
        <v>107.08616124898815</v>
      </c>
      <c r="BO11085" s="1">
        <v>65.500243633274309</v>
      </c>
    </row>
    <row r="11086" spans="61:67" x14ac:dyDescent="0.2">
      <c r="BI11086" s="2">
        <v>11080</v>
      </c>
      <c r="BJ11086" s="1">
        <v>87.671389882801961</v>
      </c>
      <c r="BO11086" s="1">
        <v>80.49258748212047</v>
      </c>
    </row>
    <row r="11087" spans="61:67" x14ac:dyDescent="0.2">
      <c r="BI11087" s="2">
        <v>11081</v>
      </c>
      <c r="BJ11087" s="1">
        <v>73.346620527530817</v>
      </c>
      <c r="BO11087" s="1">
        <v>33.644373177112371</v>
      </c>
    </row>
    <row r="11088" spans="61:67" x14ac:dyDescent="0.2">
      <c r="BI11088" s="2">
        <v>11082</v>
      </c>
      <c r="BJ11088" s="1">
        <v>8.6438560099187889</v>
      </c>
      <c r="BO11088" s="1">
        <v>52.726932375894805</v>
      </c>
    </row>
    <row r="11089" spans="61:67" x14ac:dyDescent="0.2">
      <c r="BI11089" s="2">
        <v>11083</v>
      </c>
      <c r="BJ11089" s="1">
        <v>107.44797707677371</v>
      </c>
      <c r="BO11089" s="1">
        <v>41.110640727323883</v>
      </c>
    </row>
    <row r="11090" spans="61:67" x14ac:dyDescent="0.2">
      <c r="BI11090" s="2">
        <v>11084</v>
      </c>
      <c r="BJ11090" s="1">
        <v>24.118524634278099</v>
      </c>
      <c r="BO11090" s="1">
        <v>15.743630064209679</v>
      </c>
    </row>
    <row r="11091" spans="61:67" x14ac:dyDescent="0.2">
      <c r="BI11091" s="2">
        <v>11085</v>
      </c>
      <c r="BJ11091" s="1">
        <v>91.010850641519525</v>
      </c>
      <c r="BO11091" s="1">
        <v>75.773206737876947</v>
      </c>
    </row>
    <row r="11092" spans="61:67" x14ac:dyDescent="0.2">
      <c r="BI11092" s="2">
        <v>11086</v>
      </c>
      <c r="BJ11092" s="1">
        <v>66.381373306705754</v>
      </c>
      <c r="BO11092" s="1">
        <v>53.516235058218982</v>
      </c>
    </row>
    <row r="11093" spans="61:67" x14ac:dyDescent="0.2">
      <c r="BI11093" s="2">
        <v>11087</v>
      </c>
      <c r="BJ11093" s="1">
        <v>108.76725744183368</v>
      </c>
      <c r="BO11093" s="1">
        <v>77.111330216286134</v>
      </c>
    </row>
    <row r="11094" spans="61:67" x14ac:dyDescent="0.2">
      <c r="BI11094" s="2">
        <v>11088</v>
      </c>
      <c r="BJ11094" s="1">
        <v>59.180442421127267</v>
      </c>
      <c r="BO11094" s="1">
        <v>7.10052760909279</v>
      </c>
    </row>
    <row r="11095" spans="61:67" x14ac:dyDescent="0.2">
      <c r="BI11095" s="2">
        <v>11089</v>
      </c>
      <c r="BJ11095" s="1">
        <v>106.72592179892159</v>
      </c>
      <c r="BO11095" s="1">
        <v>35.316271371797839</v>
      </c>
    </row>
    <row r="11096" spans="61:67" x14ac:dyDescent="0.2">
      <c r="BI11096" s="2">
        <v>11090</v>
      </c>
      <c r="BJ11096" s="1">
        <v>77.284351459341437</v>
      </c>
      <c r="BO11096" s="1">
        <v>112.79354860183075</v>
      </c>
    </row>
    <row r="11097" spans="61:67" x14ac:dyDescent="0.2">
      <c r="BI11097" s="2">
        <v>11091</v>
      </c>
      <c r="BJ11097" s="1">
        <v>93.346540125984276</v>
      </c>
      <c r="BO11097" s="1">
        <v>76.584291215379849</v>
      </c>
    </row>
    <row r="11098" spans="61:67" x14ac:dyDescent="0.2">
      <c r="BI11098" s="2">
        <v>11092</v>
      </c>
      <c r="BJ11098" s="1">
        <v>71.406764846812521</v>
      </c>
      <c r="BO11098" s="1">
        <v>48.616387346112461</v>
      </c>
    </row>
    <row r="11099" spans="61:67" x14ac:dyDescent="0.2">
      <c r="BI11099" s="2">
        <v>11093</v>
      </c>
      <c r="BJ11099" s="1">
        <v>22.423013839643669</v>
      </c>
      <c r="BO11099" s="1">
        <v>54.94773658624807</v>
      </c>
    </row>
    <row r="11100" spans="61:67" x14ac:dyDescent="0.2">
      <c r="BI11100" s="2">
        <v>11094</v>
      </c>
      <c r="BJ11100" s="1">
        <v>8.5737630550856743</v>
      </c>
      <c r="BO11100" s="1">
        <v>98.397502921028874</v>
      </c>
    </row>
    <row r="11101" spans="61:67" x14ac:dyDescent="0.2">
      <c r="BI11101" s="2">
        <v>11095</v>
      </c>
      <c r="BJ11101" s="1">
        <v>0.37704328541739685</v>
      </c>
      <c r="BO11101" s="1">
        <v>39.860254407823206</v>
      </c>
    </row>
    <row r="11102" spans="61:67" x14ac:dyDescent="0.2">
      <c r="BI11102" s="2">
        <v>11096</v>
      </c>
      <c r="BJ11102" s="1">
        <v>91.65007861897486</v>
      </c>
      <c r="BO11102" s="1">
        <v>25.33281182129242</v>
      </c>
    </row>
    <row r="11103" spans="61:67" x14ac:dyDescent="0.2">
      <c r="BI11103" s="2">
        <v>11097</v>
      </c>
      <c r="BJ11103" s="1">
        <v>46.414142258777801</v>
      </c>
      <c r="BO11103" s="1">
        <v>73.929870850785605</v>
      </c>
    </row>
    <row r="11104" spans="61:67" x14ac:dyDescent="0.2">
      <c r="BI11104" s="2">
        <v>11098</v>
      </c>
      <c r="BJ11104" s="1">
        <v>44.758152065924108</v>
      </c>
      <c r="BO11104" s="1">
        <v>98.125885478339498</v>
      </c>
    </row>
    <row r="11105" spans="61:67" x14ac:dyDescent="0.2">
      <c r="BI11105" s="2">
        <v>11099</v>
      </c>
      <c r="BJ11105" s="1">
        <v>79.885800235567487</v>
      </c>
      <c r="BO11105" s="1">
        <v>56.739705640580681</v>
      </c>
    </row>
    <row r="11106" spans="61:67" x14ac:dyDescent="0.2">
      <c r="BI11106" s="2">
        <v>11100</v>
      </c>
      <c r="BJ11106" s="1">
        <v>60.067710136734647</v>
      </c>
      <c r="BO11106" s="1">
        <v>27.887749347142272</v>
      </c>
    </row>
    <row r="11107" spans="61:67" x14ac:dyDescent="0.2">
      <c r="BI11107" s="2">
        <v>11101</v>
      </c>
      <c r="BJ11107" s="1">
        <v>72.372629930484166</v>
      </c>
      <c r="BO11107" s="1">
        <v>25.102913394626011</v>
      </c>
    </row>
    <row r="11108" spans="61:67" x14ac:dyDescent="0.2">
      <c r="BI11108" s="2">
        <v>11102</v>
      </c>
      <c r="BJ11108" s="1">
        <v>38.819389706996319</v>
      </c>
      <c r="BO11108" s="1">
        <v>90.486845050863948</v>
      </c>
    </row>
    <row r="11109" spans="61:67" x14ac:dyDescent="0.2">
      <c r="BI11109" s="2">
        <v>11103</v>
      </c>
      <c r="BJ11109" s="1">
        <v>23.435576496813791</v>
      </c>
      <c r="BO11109" s="1">
        <v>16.885004781953011</v>
      </c>
    </row>
    <row r="11110" spans="61:67" x14ac:dyDescent="0.2">
      <c r="BI11110" s="2">
        <v>11104</v>
      </c>
      <c r="BJ11110" s="1">
        <v>82.859292083548198</v>
      </c>
      <c r="BO11110" s="1">
        <v>22.775849376697959</v>
      </c>
    </row>
    <row r="11111" spans="61:67" x14ac:dyDescent="0.2">
      <c r="BI11111" s="2">
        <v>11105</v>
      </c>
      <c r="BJ11111" s="1">
        <v>19.335566244169581</v>
      </c>
      <c r="BO11111" s="1">
        <v>20.645020339432744</v>
      </c>
    </row>
    <row r="11112" spans="61:67" x14ac:dyDescent="0.2">
      <c r="BI11112" s="2">
        <v>11106</v>
      </c>
      <c r="BJ11112" s="1">
        <v>61.67118312223262</v>
      </c>
      <c r="BO11112" s="1">
        <v>59.811600871759381</v>
      </c>
    </row>
    <row r="11113" spans="61:67" x14ac:dyDescent="0.2">
      <c r="BI11113" s="2">
        <v>11107</v>
      </c>
      <c r="BJ11113" s="1">
        <v>79.460446763587797</v>
      </c>
      <c r="BO11113" s="1">
        <v>79.885982652597122</v>
      </c>
    </row>
    <row r="11114" spans="61:67" x14ac:dyDescent="0.2">
      <c r="BI11114" s="2">
        <v>11108</v>
      </c>
      <c r="BJ11114" s="1">
        <v>2.6871877769816415</v>
      </c>
      <c r="BO11114" s="1">
        <v>99.741718807267873</v>
      </c>
    </row>
    <row r="11115" spans="61:67" x14ac:dyDescent="0.2">
      <c r="BI11115" s="2">
        <v>11109</v>
      </c>
      <c r="BJ11115" s="1">
        <v>20.300401448013996</v>
      </c>
      <c r="BO11115" s="1">
        <v>12.057201607005066</v>
      </c>
    </row>
    <row r="11116" spans="61:67" x14ac:dyDescent="0.2">
      <c r="BI11116" s="2">
        <v>11110</v>
      </c>
      <c r="BJ11116" s="1">
        <v>54.189644728847938</v>
      </c>
      <c r="BO11116" s="1">
        <v>61.253382773356819</v>
      </c>
    </row>
    <row r="11117" spans="61:67" x14ac:dyDescent="0.2">
      <c r="BI11117" s="2">
        <v>11111</v>
      </c>
      <c r="BJ11117" s="1">
        <v>9.2242712077814524</v>
      </c>
      <c r="BO11117" s="1">
        <v>93.492407763483797</v>
      </c>
    </row>
    <row r="11118" spans="61:67" x14ac:dyDescent="0.2">
      <c r="BI11118" s="2">
        <v>11112</v>
      </c>
      <c r="BJ11118" s="1">
        <v>67.054037761517137</v>
      </c>
      <c r="BO11118" s="1">
        <v>2.2346148338956873</v>
      </c>
    </row>
    <row r="11119" spans="61:67" x14ac:dyDescent="0.2">
      <c r="BI11119" s="2">
        <v>11113</v>
      </c>
      <c r="BJ11119" s="1">
        <v>84.730982812352849</v>
      </c>
      <c r="BO11119" s="1">
        <v>49.506192753296588</v>
      </c>
    </row>
    <row r="11120" spans="61:67" x14ac:dyDescent="0.2">
      <c r="BI11120" s="2">
        <v>11114</v>
      </c>
      <c r="BJ11120" s="1">
        <v>79.977600528118487</v>
      </c>
      <c r="BO11120" s="1">
        <v>92.740066465040158</v>
      </c>
    </row>
    <row r="11121" spans="61:67" x14ac:dyDescent="0.2">
      <c r="BI11121" s="2">
        <v>11115</v>
      </c>
      <c r="BJ11121" s="1">
        <v>1.7144204494463331</v>
      </c>
      <c r="BO11121" s="1">
        <v>110.52068006794126</v>
      </c>
    </row>
    <row r="11122" spans="61:67" x14ac:dyDescent="0.2">
      <c r="BI11122" s="2">
        <v>11116</v>
      </c>
      <c r="BJ11122" s="1">
        <v>5.3652218154456186</v>
      </c>
      <c r="BO11122" s="1">
        <v>31.200508425009655</v>
      </c>
    </row>
    <row r="11123" spans="61:67" x14ac:dyDescent="0.2">
      <c r="BI11123" s="2">
        <v>11117</v>
      </c>
      <c r="BJ11123" s="1">
        <v>99.003507646090824</v>
      </c>
      <c r="BO11123" s="1">
        <v>7.8807556894481188</v>
      </c>
    </row>
    <row r="11124" spans="61:67" x14ac:dyDescent="0.2">
      <c r="BI11124" s="2">
        <v>11118</v>
      </c>
      <c r="BJ11124" s="1">
        <v>15.004157467546133</v>
      </c>
      <c r="BO11124" s="1">
        <v>70.75855889243941</v>
      </c>
    </row>
    <row r="11125" spans="61:67" x14ac:dyDescent="0.2">
      <c r="BI11125" s="2">
        <v>11119</v>
      </c>
      <c r="BJ11125" s="1">
        <v>87.166281012379997</v>
      </c>
      <c r="BO11125" s="1">
        <v>90.826666590461102</v>
      </c>
    </row>
    <row r="11126" spans="61:67" x14ac:dyDescent="0.2">
      <c r="BI11126" s="2">
        <v>11120</v>
      </c>
      <c r="BJ11126" s="1">
        <v>74.976851052320782</v>
      </c>
      <c r="BO11126" s="1">
        <v>22.664675036862274</v>
      </c>
    </row>
    <row r="11127" spans="61:67" x14ac:dyDescent="0.2">
      <c r="BI11127" s="2">
        <v>11121</v>
      </c>
      <c r="BJ11127" s="1">
        <v>15.882227450011907</v>
      </c>
      <c r="BO11127" s="1">
        <v>73.024749709927661</v>
      </c>
    </row>
    <row r="11128" spans="61:67" x14ac:dyDescent="0.2">
      <c r="BI11128" s="2">
        <v>11122</v>
      </c>
      <c r="BJ11128" s="1">
        <v>4.63419105931494</v>
      </c>
      <c r="BO11128" s="1">
        <v>42.49754487095781</v>
      </c>
    </row>
    <row r="11129" spans="61:67" x14ac:dyDescent="0.2">
      <c r="BI11129" s="2">
        <v>11123</v>
      </c>
      <c r="BJ11129" s="1">
        <v>69.537564264507481</v>
      </c>
      <c r="BO11129" s="1">
        <v>107.95163357894613</v>
      </c>
    </row>
    <row r="11130" spans="61:67" x14ac:dyDescent="0.2">
      <c r="BI11130" s="2">
        <v>11124</v>
      </c>
      <c r="BJ11130" s="1">
        <v>18.519786932010202</v>
      </c>
      <c r="BO11130" s="1">
        <v>91.217467479182616</v>
      </c>
    </row>
    <row r="11131" spans="61:67" x14ac:dyDescent="0.2">
      <c r="BI11131" s="2">
        <v>11125</v>
      </c>
      <c r="BJ11131" s="1">
        <v>73.14208092556585</v>
      </c>
      <c r="BO11131" s="1">
        <v>92.60710128976983</v>
      </c>
    </row>
    <row r="11132" spans="61:67" x14ac:dyDescent="0.2">
      <c r="BI11132" s="2">
        <v>11126</v>
      </c>
      <c r="BJ11132" s="1">
        <v>9.6893589497858947</v>
      </c>
      <c r="BO11132" s="1">
        <v>87.927793679561475</v>
      </c>
    </row>
    <row r="11133" spans="61:67" x14ac:dyDescent="0.2">
      <c r="BI11133" s="2">
        <v>11127</v>
      </c>
      <c r="BJ11133" s="1">
        <v>51.938808140554087</v>
      </c>
      <c r="BO11133" s="1">
        <v>92.931104578842039</v>
      </c>
    </row>
    <row r="11134" spans="61:67" x14ac:dyDescent="0.2">
      <c r="BI11134" s="2">
        <v>11128</v>
      </c>
      <c r="BJ11134" s="1">
        <v>66.197222799808273</v>
      </c>
      <c r="BO11134" s="1">
        <v>97.328043480962137</v>
      </c>
    </row>
    <row r="11135" spans="61:67" x14ac:dyDescent="0.2">
      <c r="BI11135" s="2">
        <v>11129</v>
      </c>
      <c r="BJ11135" s="1">
        <v>3.3843127697707693</v>
      </c>
      <c r="BO11135" s="1">
        <v>57.280079743872605</v>
      </c>
    </row>
    <row r="11136" spans="61:67" x14ac:dyDescent="0.2">
      <c r="BI11136" s="2">
        <v>11130</v>
      </c>
      <c r="BJ11136" s="1">
        <v>2.0885937523504303</v>
      </c>
      <c r="BO11136" s="1">
        <v>29.48165326724104</v>
      </c>
    </row>
    <row r="11137" spans="61:67" x14ac:dyDescent="0.2">
      <c r="BI11137" s="2">
        <v>11131</v>
      </c>
      <c r="BJ11137" s="1">
        <v>85.304855891604561</v>
      </c>
      <c r="BO11137" s="1">
        <v>52.862513785353016</v>
      </c>
    </row>
    <row r="11138" spans="61:67" x14ac:dyDescent="0.2">
      <c r="BI11138" s="2">
        <v>11132</v>
      </c>
      <c r="BJ11138" s="1">
        <v>57.274804935931982</v>
      </c>
      <c r="BO11138" s="1">
        <v>5.5443721148102547</v>
      </c>
    </row>
    <row r="11139" spans="61:67" x14ac:dyDescent="0.2">
      <c r="BI11139" s="2">
        <v>11133</v>
      </c>
      <c r="BJ11139" s="1">
        <v>77.3760464216234</v>
      </c>
      <c r="BO11139" s="1">
        <v>22.875561364389863</v>
      </c>
    </row>
    <row r="11140" spans="61:67" x14ac:dyDescent="0.2">
      <c r="BI11140" s="2">
        <v>11134</v>
      </c>
      <c r="BJ11140" s="1">
        <v>77.355152907391968</v>
      </c>
      <c r="BO11140" s="1">
        <v>81.156141048619801</v>
      </c>
    </row>
    <row r="11141" spans="61:67" x14ac:dyDescent="0.2">
      <c r="BI11141" s="2">
        <v>11135</v>
      </c>
      <c r="BJ11141" s="1">
        <v>13.143333608655734</v>
      </c>
      <c r="BO11141" s="1">
        <v>50.911592314061451</v>
      </c>
    </row>
    <row r="11142" spans="61:67" x14ac:dyDescent="0.2">
      <c r="BI11142" s="2">
        <v>11136</v>
      </c>
      <c r="BJ11142" s="1">
        <v>103.17095233049967</v>
      </c>
      <c r="BO11142" s="1">
        <v>33.744818523920046</v>
      </c>
    </row>
    <row r="11143" spans="61:67" x14ac:dyDescent="0.2">
      <c r="BI11143" s="2">
        <v>11137</v>
      </c>
      <c r="BJ11143" s="1">
        <v>86.661294954519448</v>
      </c>
      <c r="BO11143" s="1">
        <v>51.655113129783032</v>
      </c>
    </row>
    <row r="11144" spans="61:67" x14ac:dyDescent="0.2">
      <c r="BI11144" s="2">
        <v>11138</v>
      </c>
      <c r="BJ11144" s="1">
        <v>40.969678251619698</v>
      </c>
      <c r="BO11144" s="1">
        <v>80.289295424888152</v>
      </c>
    </row>
    <row r="11145" spans="61:67" x14ac:dyDescent="0.2">
      <c r="BI11145" s="2">
        <v>11139</v>
      </c>
      <c r="BJ11145" s="1">
        <v>60.029491064452898</v>
      </c>
      <c r="BO11145" s="1">
        <v>27.332676354191374</v>
      </c>
    </row>
    <row r="11146" spans="61:67" x14ac:dyDescent="0.2">
      <c r="BI11146" s="2">
        <v>11140</v>
      </c>
      <c r="BJ11146" s="1">
        <v>59.178316031378571</v>
      </c>
      <c r="BO11146" s="1">
        <v>17.918815873990734</v>
      </c>
    </row>
    <row r="11147" spans="61:67" x14ac:dyDescent="0.2">
      <c r="BI11147" s="2">
        <v>11141</v>
      </c>
      <c r="BJ11147" s="1">
        <v>84.855952892027503</v>
      </c>
      <c r="BO11147" s="1">
        <v>87.621721374877708</v>
      </c>
    </row>
    <row r="11148" spans="61:67" x14ac:dyDescent="0.2">
      <c r="BI11148" s="2">
        <v>11142</v>
      </c>
      <c r="BJ11148" s="1">
        <v>62.411231763749058</v>
      </c>
      <c r="BO11148" s="1">
        <v>64.045240446145684</v>
      </c>
    </row>
    <row r="11149" spans="61:67" x14ac:dyDescent="0.2">
      <c r="BI11149" s="2">
        <v>11143</v>
      </c>
      <c r="BJ11149" s="1">
        <v>74.16705316013126</v>
      </c>
      <c r="BO11149" s="1">
        <v>76.305886001581413</v>
      </c>
    </row>
    <row r="11150" spans="61:67" x14ac:dyDescent="0.2">
      <c r="BI11150" s="2">
        <v>11144</v>
      </c>
      <c r="BJ11150" s="1">
        <v>95.894696660688894</v>
      </c>
      <c r="BO11150" s="1">
        <v>8.6098184921626846</v>
      </c>
    </row>
    <row r="11151" spans="61:67" x14ac:dyDescent="0.2">
      <c r="BI11151" s="2">
        <v>11145</v>
      </c>
      <c r="BJ11151" s="1">
        <v>111.17263638685812</v>
      </c>
      <c r="BO11151" s="1">
        <v>27.911296040240881</v>
      </c>
    </row>
    <row r="11152" spans="61:67" x14ac:dyDescent="0.2">
      <c r="BI11152" s="2">
        <v>11146</v>
      </c>
      <c r="BJ11152" s="1">
        <v>20.422793925554355</v>
      </c>
      <c r="BO11152" s="1">
        <v>45.78376903347602</v>
      </c>
    </row>
    <row r="11153" spans="61:67" x14ac:dyDescent="0.2">
      <c r="BI11153" s="2">
        <v>11147</v>
      </c>
      <c r="BJ11153" s="1">
        <v>29.712739438201606</v>
      </c>
      <c r="BO11153" s="1">
        <v>103.99852594280496</v>
      </c>
    </row>
    <row r="11154" spans="61:67" x14ac:dyDescent="0.2">
      <c r="BI11154" s="2">
        <v>11148</v>
      </c>
      <c r="BJ11154" s="1">
        <v>105.45016712043524</v>
      </c>
      <c r="BO11154" s="1">
        <v>84.038149617430221</v>
      </c>
    </row>
    <row r="11155" spans="61:67" x14ac:dyDescent="0.2">
      <c r="BI11155" s="2">
        <v>11149</v>
      </c>
      <c r="BJ11155" s="1">
        <v>107.60770217060268</v>
      </c>
      <c r="BO11155" s="1">
        <v>110.31763131366021</v>
      </c>
    </row>
    <row r="11156" spans="61:67" x14ac:dyDescent="0.2">
      <c r="BI11156" s="2">
        <v>11150</v>
      </c>
      <c r="BJ11156" s="1">
        <v>78.469923913523346</v>
      </c>
      <c r="BO11156" s="1">
        <v>32.698913870531598</v>
      </c>
    </row>
    <row r="11157" spans="61:67" x14ac:dyDescent="0.2">
      <c r="BI11157" s="2">
        <v>11151</v>
      </c>
      <c r="BJ11157" s="1">
        <v>104.42703595473664</v>
      </c>
      <c r="BO11157" s="1">
        <v>57.498629712919737</v>
      </c>
    </row>
    <row r="11158" spans="61:67" x14ac:dyDescent="0.2">
      <c r="BI11158" s="2">
        <v>11152</v>
      </c>
      <c r="BJ11158" s="1">
        <v>74.973960634993333</v>
      </c>
      <c r="BO11158" s="1">
        <v>24.154900452301955</v>
      </c>
    </row>
    <row r="11159" spans="61:67" x14ac:dyDescent="0.2">
      <c r="BI11159" s="2">
        <v>11153</v>
      </c>
      <c r="BJ11159" s="1">
        <v>63.701037736050651</v>
      </c>
      <c r="BO11159" s="1">
        <v>11.720769493234183</v>
      </c>
    </row>
    <row r="11160" spans="61:67" x14ac:dyDescent="0.2">
      <c r="BI11160" s="2">
        <v>11154</v>
      </c>
      <c r="BJ11160" s="1">
        <v>82.063114376676069</v>
      </c>
      <c r="BO11160" s="1">
        <v>71.806836382150877</v>
      </c>
    </row>
    <row r="11161" spans="61:67" x14ac:dyDescent="0.2">
      <c r="BI11161" s="2">
        <v>11155</v>
      </c>
      <c r="BJ11161" s="1">
        <v>70.336115109620565</v>
      </c>
      <c r="BO11161" s="1">
        <v>98.064980501503257</v>
      </c>
    </row>
    <row r="11162" spans="61:67" x14ac:dyDescent="0.2">
      <c r="BI11162" s="2">
        <v>11156</v>
      </c>
      <c r="BJ11162" s="1">
        <v>2.1102449170566153</v>
      </c>
      <c r="BO11162" s="1">
        <v>99.39051574411188</v>
      </c>
    </row>
    <row r="11163" spans="61:67" x14ac:dyDescent="0.2">
      <c r="BI11163" s="2">
        <v>11157</v>
      </c>
      <c r="BJ11163" s="1">
        <v>14.816794039023772</v>
      </c>
      <c r="BO11163" s="1">
        <v>46.406400111400089</v>
      </c>
    </row>
    <row r="11164" spans="61:67" x14ac:dyDescent="0.2">
      <c r="BI11164" s="2">
        <v>11158</v>
      </c>
      <c r="BJ11164" s="1">
        <v>96.380453233549176</v>
      </c>
      <c r="BO11164" s="1">
        <v>73.42447757584462</v>
      </c>
    </row>
    <row r="11165" spans="61:67" x14ac:dyDescent="0.2">
      <c r="BI11165" s="2">
        <v>11159</v>
      </c>
      <c r="BJ11165" s="1">
        <v>47.924086728550108</v>
      </c>
      <c r="BO11165" s="1">
        <v>0.10412367074753703</v>
      </c>
    </row>
    <row r="11166" spans="61:67" x14ac:dyDescent="0.2">
      <c r="BI11166" s="2">
        <v>11160</v>
      </c>
      <c r="BJ11166" s="1">
        <v>46.544591865462834</v>
      </c>
      <c r="BO11166" s="1">
        <v>98.797625606684775</v>
      </c>
    </row>
    <row r="11167" spans="61:67" x14ac:dyDescent="0.2">
      <c r="BI11167" s="2">
        <v>11161</v>
      </c>
      <c r="BJ11167" s="1">
        <v>51.193391782203193</v>
      </c>
      <c r="BO11167" s="1">
        <v>85.155399206070044</v>
      </c>
    </row>
    <row r="11168" spans="61:67" x14ac:dyDescent="0.2">
      <c r="BI11168" s="2">
        <v>11162</v>
      </c>
      <c r="BJ11168" s="1">
        <v>11.595882092831697</v>
      </c>
      <c r="BO11168" s="1">
        <v>106.50272259318471</v>
      </c>
    </row>
    <row r="11169" spans="61:67" x14ac:dyDescent="0.2">
      <c r="BI11169" s="2">
        <v>11163</v>
      </c>
      <c r="BJ11169" s="1">
        <v>46.659293524990389</v>
      </c>
      <c r="BO11169" s="1">
        <v>110.4846527685671</v>
      </c>
    </row>
    <row r="11170" spans="61:67" x14ac:dyDescent="0.2">
      <c r="BI11170" s="2">
        <v>11164</v>
      </c>
      <c r="BJ11170" s="1">
        <v>58.457362324467837</v>
      </c>
      <c r="BO11170" s="1">
        <v>82.036885170907155</v>
      </c>
    </row>
    <row r="11171" spans="61:67" x14ac:dyDescent="0.2">
      <c r="BI11171" s="2">
        <v>11165</v>
      </c>
      <c r="BJ11171" s="1">
        <v>95.673500484280154</v>
      </c>
      <c r="BO11171" s="1">
        <v>29.658342198974832</v>
      </c>
    </row>
    <row r="11172" spans="61:67" x14ac:dyDescent="0.2">
      <c r="BI11172" s="2">
        <v>11166</v>
      </c>
      <c r="BJ11172" s="1">
        <v>99.400112365602453</v>
      </c>
      <c r="BO11172" s="1">
        <v>12.862752920546352</v>
      </c>
    </row>
    <row r="11173" spans="61:67" x14ac:dyDescent="0.2">
      <c r="BI11173" s="2">
        <v>11167</v>
      </c>
      <c r="BJ11173" s="1">
        <v>31.451014949495868</v>
      </c>
      <c r="BO11173" s="1">
        <v>57.713509058505181</v>
      </c>
    </row>
    <row r="11174" spans="61:67" x14ac:dyDescent="0.2">
      <c r="BI11174" s="2">
        <v>11168</v>
      </c>
      <c r="BJ11174" s="1">
        <v>92.664311340274523</v>
      </c>
      <c r="BO11174" s="1">
        <v>45.218381904685103</v>
      </c>
    </row>
    <row r="11175" spans="61:67" x14ac:dyDescent="0.2">
      <c r="BI11175" s="2">
        <v>11169</v>
      </c>
      <c r="BJ11175" s="1">
        <v>82.789087947472794</v>
      </c>
      <c r="BO11175" s="1">
        <v>4.4692763918749954</v>
      </c>
    </row>
    <row r="11176" spans="61:67" x14ac:dyDescent="0.2">
      <c r="BI11176" s="2">
        <v>11170</v>
      </c>
      <c r="BJ11176" s="1">
        <v>17.766461984289219</v>
      </c>
      <c r="BO11176" s="1">
        <v>66.975114350713724</v>
      </c>
    </row>
    <row r="11177" spans="61:67" x14ac:dyDescent="0.2">
      <c r="BI11177" s="2">
        <v>11171</v>
      </c>
      <c r="BJ11177" s="1">
        <v>25.715376870685287</v>
      </c>
      <c r="BO11177" s="1">
        <v>72.593912837648858</v>
      </c>
    </row>
    <row r="11178" spans="61:67" x14ac:dyDescent="0.2">
      <c r="BI11178" s="2">
        <v>11172</v>
      </c>
      <c r="BJ11178" s="1">
        <v>28.683894957523858</v>
      </c>
      <c r="BO11178" s="1">
        <v>91.547105172483654</v>
      </c>
    </row>
    <row r="11179" spans="61:67" x14ac:dyDescent="0.2">
      <c r="BI11179" s="2">
        <v>11173</v>
      </c>
      <c r="BJ11179" s="1">
        <v>59.728677935264656</v>
      </c>
      <c r="BO11179" s="1">
        <v>60.860513336799656</v>
      </c>
    </row>
    <row r="11180" spans="61:67" x14ac:dyDescent="0.2">
      <c r="BI11180" s="2">
        <v>11174</v>
      </c>
      <c r="BJ11180" s="1">
        <v>35.464888744085883</v>
      </c>
      <c r="BO11180" s="1">
        <v>15.040931324697947</v>
      </c>
    </row>
    <row r="11181" spans="61:67" x14ac:dyDescent="0.2">
      <c r="BI11181" s="2">
        <v>11175</v>
      </c>
      <c r="BJ11181" s="1">
        <v>0.45988934631217759</v>
      </c>
      <c r="BO11181" s="1">
        <v>46.427813155126401</v>
      </c>
    </row>
    <row r="11182" spans="61:67" x14ac:dyDescent="0.2">
      <c r="BI11182" s="2">
        <v>11176</v>
      </c>
      <c r="BJ11182" s="1">
        <v>57.56751084681089</v>
      </c>
      <c r="BO11182" s="1">
        <v>31.011656382869642</v>
      </c>
    </row>
    <row r="11183" spans="61:67" x14ac:dyDescent="0.2">
      <c r="BI11183" s="2">
        <v>11177</v>
      </c>
      <c r="BJ11183" s="1">
        <v>72.676279744746765</v>
      </c>
      <c r="BO11183" s="1">
        <v>99.48138179045894</v>
      </c>
    </row>
    <row r="11184" spans="61:67" x14ac:dyDescent="0.2">
      <c r="BI11184" s="2">
        <v>11178</v>
      </c>
      <c r="BJ11184" s="1">
        <v>100.52757916548886</v>
      </c>
      <c r="BO11184" s="1">
        <v>22.28812220612603</v>
      </c>
    </row>
    <row r="11185" spans="61:67" x14ac:dyDescent="0.2">
      <c r="BI11185" s="2">
        <v>11179</v>
      </c>
      <c r="BJ11185" s="1">
        <v>28.618404036332532</v>
      </c>
      <c r="BO11185" s="1">
        <v>83.48385577736029</v>
      </c>
    </row>
    <row r="11186" spans="61:67" x14ac:dyDescent="0.2">
      <c r="BI11186" s="2">
        <v>11180</v>
      </c>
      <c r="BJ11186" s="1">
        <v>79.801259851423183</v>
      </c>
      <c r="BO11186" s="1">
        <v>56.958994203935006</v>
      </c>
    </row>
    <row r="11187" spans="61:67" x14ac:dyDescent="0.2">
      <c r="BI11187" s="2">
        <v>11181</v>
      </c>
      <c r="BJ11187" s="1">
        <v>98.409082533557282</v>
      </c>
      <c r="BO11187" s="1">
        <v>102.50395142089342</v>
      </c>
    </row>
    <row r="11188" spans="61:67" x14ac:dyDescent="0.2">
      <c r="BI11188" s="2">
        <v>11182</v>
      </c>
      <c r="BJ11188" s="1">
        <v>91.088023839653076</v>
      </c>
      <c r="BO11188" s="1">
        <v>26.364634834753286</v>
      </c>
    </row>
    <row r="11189" spans="61:67" x14ac:dyDescent="0.2">
      <c r="BI11189" s="2">
        <v>11183</v>
      </c>
      <c r="BJ11189" s="1">
        <v>105.90472087883124</v>
      </c>
      <c r="BO11189" s="1">
        <v>113.10723069331185</v>
      </c>
    </row>
    <row r="11190" spans="61:67" x14ac:dyDescent="0.2">
      <c r="BI11190" s="2">
        <v>11184</v>
      </c>
      <c r="BJ11190" s="1">
        <v>63.666607218355111</v>
      </c>
      <c r="BO11190" s="1">
        <v>46.674974235775366</v>
      </c>
    </row>
    <row r="11191" spans="61:67" x14ac:dyDescent="0.2">
      <c r="BI11191" s="2">
        <v>11185</v>
      </c>
      <c r="BJ11191" s="1">
        <v>30.19867166387068</v>
      </c>
      <c r="BO11191" s="1">
        <v>38.197827183088933</v>
      </c>
    </row>
    <row r="11192" spans="61:67" x14ac:dyDescent="0.2">
      <c r="BI11192" s="2">
        <v>11186</v>
      </c>
      <c r="BJ11192" s="1">
        <v>2.9139040011816171</v>
      </c>
      <c r="BO11192" s="1">
        <v>30.844918747842893</v>
      </c>
    </row>
    <row r="11193" spans="61:67" x14ac:dyDescent="0.2">
      <c r="BI11193" s="2">
        <v>11187</v>
      </c>
      <c r="BJ11193" s="1">
        <v>112.46743632290274</v>
      </c>
      <c r="BO11193" s="1">
        <v>61.847970509839584</v>
      </c>
    </row>
    <row r="11194" spans="61:67" x14ac:dyDescent="0.2">
      <c r="BI11194" s="2">
        <v>11188</v>
      </c>
      <c r="BJ11194" s="1">
        <v>100.78784788750953</v>
      </c>
      <c r="BO11194" s="1">
        <v>10.642549005952969</v>
      </c>
    </row>
    <row r="11195" spans="61:67" x14ac:dyDescent="0.2">
      <c r="BI11195" s="2">
        <v>11189</v>
      </c>
      <c r="BJ11195" s="1">
        <v>95.165112299678398</v>
      </c>
      <c r="BO11195" s="1">
        <v>70.95284995545633</v>
      </c>
    </row>
    <row r="11196" spans="61:67" x14ac:dyDescent="0.2">
      <c r="BI11196" s="2">
        <v>11190</v>
      </c>
      <c r="BJ11196" s="1">
        <v>106.7154776318507</v>
      </c>
      <c r="BO11196" s="1">
        <v>99.719669116973066</v>
      </c>
    </row>
    <row r="11197" spans="61:67" x14ac:dyDescent="0.2">
      <c r="BI11197" s="2">
        <v>11191</v>
      </c>
      <c r="BJ11197" s="1">
        <v>13.47810391207808</v>
      </c>
      <c r="BO11197" s="1">
        <v>31.313973535924486</v>
      </c>
    </row>
    <row r="11198" spans="61:67" x14ac:dyDescent="0.2">
      <c r="BI11198" s="2">
        <v>11192</v>
      </c>
      <c r="BJ11198" s="1">
        <v>46.644225707420546</v>
      </c>
      <c r="BO11198" s="1">
        <v>106.05210992670833</v>
      </c>
    </row>
    <row r="11199" spans="61:67" x14ac:dyDescent="0.2">
      <c r="BI11199" s="2">
        <v>11193</v>
      </c>
      <c r="BJ11199" s="1">
        <v>8.4526069845785905</v>
      </c>
      <c r="BO11199" s="1">
        <v>27.892139156218246</v>
      </c>
    </row>
    <row r="11200" spans="61:67" x14ac:dyDescent="0.2">
      <c r="BI11200" s="2">
        <v>11194</v>
      </c>
      <c r="BJ11200" s="1">
        <v>65.750162022404098</v>
      </c>
      <c r="BO11200" s="1">
        <v>10.634622867793109</v>
      </c>
    </row>
    <row r="11201" spans="61:67" x14ac:dyDescent="0.2">
      <c r="BI11201" s="2">
        <v>11195</v>
      </c>
      <c r="BJ11201" s="1">
        <v>86.207614265432184</v>
      </c>
      <c r="BO11201" s="1">
        <v>87.501628812667704</v>
      </c>
    </row>
    <row r="11202" spans="61:67" x14ac:dyDescent="0.2">
      <c r="BI11202" s="2">
        <v>11196</v>
      </c>
      <c r="BJ11202" s="1">
        <v>48.343940223513627</v>
      </c>
      <c r="BO11202" s="1">
        <v>63.608749365106675</v>
      </c>
    </row>
    <row r="11203" spans="61:67" x14ac:dyDescent="0.2">
      <c r="BI11203" s="2">
        <v>11197</v>
      </c>
      <c r="BJ11203" s="1">
        <v>112.35575096500371</v>
      </c>
      <c r="BO11203" s="1">
        <v>5.6415062158619769</v>
      </c>
    </row>
    <row r="11204" spans="61:67" x14ac:dyDescent="0.2">
      <c r="BI11204" s="2">
        <v>11198</v>
      </c>
      <c r="BJ11204" s="1">
        <v>53.228304090634524</v>
      </c>
      <c r="BO11204" s="1">
        <v>109.83628108579028</v>
      </c>
    </row>
    <row r="11205" spans="61:67" x14ac:dyDescent="0.2">
      <c r="BI11205" s="2">
        <v>11199</v>
      </c>
      <c r="BJ11205" s="1">
        <v>111.20295748204727</v>
      </c>
      <c r="BO11205" s="1">
        <v>69.817410259014522</v>
      </c>
    </row>
    <row r="11206" spans="61:67" x14ac:dyDescent="0.2">
      <c r="BI11206" s="2">
        <v>11200</v>
      </c>
      <c r="BJ11206" s="1">
        <v>54.753225361853552</v>
      </c>
      <c r="BO11206" s="1">
        <v>53.442774904260531</v>
      </c>
    </row>
    <row r="11207" spans="61:67" x14ac:dyDescent="0.2">
      <c r="BI11207" s="2">
        <v>11201</v>
      </c>
      <c r="BJ11207" s="1">
        <v>85.592363962399517</v>
      </c>
      <c r="BO11207" s="1">
        <v>22.620708717521818</v>
      </c>
    </row>
    <row r="11208" spans="61:67" x14ac:dyDescent="0.2">
      <c r="BI11208" s="2">
        <v>11202</v>
      </c>
      <c r="BJ11208" s="1">
        <v>38.120767023751583</v>
      </c>
      <c r="BO11208" s="1">
        <v>16.244204422101983</v>
      </c>
    </row>
    <row r="11209" spans="61:67" x14ac:dyDescent="0.2">
      <c r="BI11209" s="2">
        <v>11203</v>
      </c>
      <c r="BJ11209" s="1">
        <v>44.362263415596047</v>
      </c>
      <c r="BO11209" s="1">
        <v>105.95368812111194</v>
      </c>
    </row>
    <row r="11210" spans="61:67" x14ac:dyDescent="0.2">
      <c r="BI11210" s="2">
        <v>11204</v>
      </c>
      <c r="BJ11210" s="1">
        <v>88.556877617831603</v>
      </c>
      <c r="BO11210" s="1">
        <v>7.794805917832587</v>
      </c>
    </row>
    <row r="11211" spans="61:67" x14ac:dyDescent="0.2">
      <c r="BI11211" s="2">
        <v>11205</v>
      </c>
      <c r="BJ11211" s="1">
        <v>54.459029772687771</v>
      </c>
      <c r="BO11211" s="1">
        <v>86.970537425061011</v>
      </c>
    </row>
    <row r="11212" spans="61:67" x14ac:dyDescent="0.2">
      <c r="BI11212" s="2">
        <v>11206</v>
      </c>
      <c r="BJ11212" s="1">
        <v>57.566534210220297</v>
      </c>
      <c r="BO11212" s="1">
        <v>101.96814916307623</v>
      </c>
    </row>
    <row r="11213" spans="61:67" x14ac:dyDescent="0.2">
      <c r="BI11213" s="2">
        <v>11207</v>
      </c>
      <c r="BJ11213" s="1">
        <v>99.574118594954527</v>
      </c>
      <c r="BO11213" s="1">
        <v>112.39327711476294</v>
      </c>
    </row>
    <row r="11214" spans="61:67" x14ac:dyDescent="0.2">
      <c r="BI11214" s="2">
        <v>11208</v>
      </c>
      <c r="BJ11214" s="1">
        <v>90.553667320722681</v>
      </c>
      <c r="BO11214" s="1">
        <v>65.502245229525457</v>
      </c>
    </row>
    <row r="11215" spans="61:67" x14ac:dyDescent="0.2">
      <c r="BI11215" s="2">
        <v>11209</v>
      </c>
      <c r="BJ11215" s="1">
        <v>61.956912082486909</v>
      </c>
      <c r="BO11215" s="1">
        <v>77.326376275686457</v>
      </c>
    </row>
    <row r="11216" spans="61:67" x14ac:dyDescent="0.2">
      <c r="BI11216" s="2">
        <v>11210</v>
      </c>
      <c r="BJ11216" s="1">
        <v>15.240459297137374</v>
      </c>
      <c r="BO11216" s="1">
        <v>43.275067578888425</v>
      </c>
    </row>
    <row r="11217" spans="61:67" x14ac:dyDescent="0.2">
      <c r="BI11217" s="2">
        <v>11211</v>
      </c>
      <c r="BJ11217" s="1">
        <v>90.723039347271694</v>
      </c>
      <c r="BO11217" s="1">
        <v>54.555009004835441</v>
      </c>
    </row>
    <row r="11218" spans="61:67" x14ac:dyDescent="0.2">
      <c r="BI11218" s="2">
        <v>11212</v>
      </c>
      <c r="BJ11218" s="1">
        <v>21.443997729035271</v>
      </c>
      <c r="BO11218" s="1">
        <v>59.865199934835758</v>
      </c>
    </row>
    <row r="11219" spans="61:67" x14ac:dyDescent="0.2">
      <c r="BI11219" s="2">
        <v>11213</v>
      </c>
      <c r="BJ11219" s="1">
        <v>32.531044407662975</v>
      </c>
      <c r="BO11219" s="1">
        <v>22.148729645957797</v>
      </c>
    </row>
    <row r="11220" spans="61:67" x14ac:dyDescent="0.2">
      <c r="BI11220" s="2">
        <v>11214</v>
      </c>
      <c r="BJ11220" s="1">
        <v>57.636539495269844</v>
      </c>
      <c r="BO11220" s="1">
        <v>63.110586050656067</v>
      </c>
    </row>
    <row r="11221" spans="61:67" x14ac:dyDescent="0.2">
      <c r="BI11221" s="2">
        <v>11215</v>
      </c>
      <c r="BJ11221" s="1">
        <v>63.281186755006487</v>
      </c>
      <c r="BO11221" s="1">
        <v>81.952792727362279</v>
      </c>
    </row>
    <row r="11222" spans="61:67" x14ac:dyDescent="0.2">
      <c r="BI11222" s="2">
        <v>11216</v>
      </c>
      <c r="BJ11222" s="1">
        <v>10.94520678446413</v>
      </c>
      <c r="BO11222" s="1">
        <v>98.083858448065811</v>
      </c>
    </row>
    <row r="11223" spans="61:67" x14ac:dyDescent="0.2">
      <c r="BI11223" s="2">
        <v>11217</v>
      </c>
      <c r="BJ11223" s="1">
        <v>12.004005878510451</v>
      </c>
      <c r="BO11223" s="1">
        <v>37.356775743879737</v>
      </c>
    </row>
    <row r="11224" spans="61:67" x14ac:dyDescent="0.2">
      <c r="BI11224" s="2">
        <v>11218</v>
      </c>
      <c r="BJ11224" s="1">
        <v>31.629682465870683</v>
      </c>
      <c r="BO11224" s="1">
        <v>48.824524043383875</v>
      </c>
    </row>
    <row r="11225" spans="61:67" x14ac:dyDescent="0.2">
      <c r="BI11225" s="2">
        <v>11219</v>
      </c>
      <c r="BJ11225" s="1">
        <v>27.831649116230249</v>
      </c>
      <c r="BO11225" s="1">
        <v>88.07381048825367</v>
      </c>
    </row>
    <row r="11226" spans="61:67" x14ac:dyDescent="0.2">
      <c r="BI11226" s="2">
        <v>11220</v>
      </c>
      <c r="BJ11226" s="1">
        <v>0.99399348376983809</v>
      </c>
      <c r="BO11226" s="1">
        <v>26.347701240931467</v>
      </c>
    </row>
    <row r="11227" spans="61:67" x14ac:dyDescent="0.2">
      <c r="BI11227" s="2">
        <v>11221</v>
      </c>
      <c r="BJ11227" s="1">
        <v>74.534438802122835</v>
      </c>
      <c r="BO11227" s="1">
        <v>47.970570009417699</v>
      </c>
    </row>
    <row r="11228" spans="61:67" x14ac:dyDescent="0.2">
      <c r="BI11228" s="2">
        <v>11222</v>
      </c>
      <c r="BJ11228" s="1">
        <v>105.3968477644908</v>
      </c>
      <c r="BO11228" s="1">
        <v>100.70026778198125</v>
      </c>
    </row>
    <row r="11229" spans="61:67" x14ac:dyDescent="0.2">
      <c r="BI11229" s="2">
        <v>11223</v>
      </c>
      <c r="BJ11229" s="1">
        <v>55.332175531108149</v>
      </c>
      <c r="BO11229" s="1">
        <v>41.435508512749479</v>
      </c>
    </row>
    <row r="11230" spans="61:67" x14ac:dyDescent="0.2">
      <c r="BI11230" s="2">
        <v>11224</v>
      </c>
      <c r="BJ11230" s="1">
        <v>37.933063776518466</v>
      </c>
      <c r="BO11230" s="1">
        <v>75.790759452567656</v>
      </c>
    </row>
    <row r="11231" spans="61:67" x14ac:dyDescent="0.2">
      <c r="BI11231" s="2">
        <v>11225</v>
      </c>
      <c r="BJ11231" s="1">
        <v>5.3473720570813832</v>
      </c>
      <c r="BO11231" s="1">
        <v>94.620009530451441</v>
      </c>
    </row>
    <row r="11232" spans="61:67" x14ac:dyDescent="0.2">
      <c r="BI11232" s="2">
        <v>11226</v>
      </c>
      <c r="BJ11232" s="1">
        <v>77.177654120755207</v>
      </c>
      <c r="BO11232" s="1">
        <v>90.139539210004543</v>
      </c>
    </row>
    <row r="11233" spans="61:67" x14ac:dyDescent="0.2">
      <c r="BI11233" s="2">
        <v>11227</v>
      </c>
      <c r="BJ11233" s="1">
        <v>18.466964784684944</v>
      </c>
      <c r="BO11233" s="1">
        <v>94.925719284664055</v>
      </c>
    </row>
    <row r="11234" spans="61:67" x14ac:dyDescent="0.2">
      <c r="BI11234" s="2">
        <v>11228</v>
      </c>
      <c r="BJ11234" s="1">
        <v>98.849689692782007</v>
      </c>
      <c r="BO11234" s="1">
        <v>105.20466151995718</v>
      </c>
    </row>
    <row r="11235" spans="61:67" x14ac:dyDescent="0.2">
      <c r="BI11235" s="2">
        <v>11229</v>
      </c>
      <c r="BJ11235" s="1">
        <v>12.63890268690427</v>
      </c>
      <c r="BO11235" s="1">
        <v>28.569347666890661</v>
      </c>
    </row>
    <row r="11236" spans="61:67" x14ac:dyDescent="0.2">
      <c r="BI11236" s="2">
        <v>11230</v>
      </c>
      <c r="BJ11236" s="1">
        <v>100.73514727966112</v>
      </c>
      <c r="BO11236" s="1">
        <v>57.732026300977154</v>
      </c>
    </row>
    <row r="11237" spans="61:67" x14ac:dyDescent="0.2">
      <c r="BI11237" s="2">
        <v>11231</v>
      </c>
      <c r="BJ11237" s="1">
        <v>106.56505527430043</v>
      </c>
      <c r="BO11237" s="1">
        <v>85.677276998489262</v>
      </c>
    </row>
    <row r="11238" spans="61:67" x14ac:dyDescent="0.2">
      <c r="BI11238" s="2">
        <v>11232</v>
      </c>
      <c r="BJ11238" s="1">
        <v>22.598689119133279</v>
      </c>
      <c r="BO11238" s="1">
        <v>58.331744570202702</v>
      </c>
    </row>
    <row r="11239" spans="61:67" x14ac:dyDescent="0.2">
      <c r="BI11239" s="2">
        <v>11233</v>
      </c>
      <c r="BJ11239" s="1">
        <v>48.874812181461309</v>
      </c>
      <c r="BO11239" s="1">
        <v>81.422042233798649</v>
      </c>
    </row>
    <row r="11240" spans="61:67" x14ac:dyDescent="0.2">
      <c r="BI11240" s="2">
        <v>11234</v>
      </c>
      <c r="BJ11240" s="1">
        <v>57.649450714934645</v>
      </c>
      <c r="BO11240" s="1">
        <v>13.489413002052299</v>
      </c>
    </row>
    <row r="11241" spans="61:67" x14ac:dyDescent="0.2">
      <c r="BI11241" s="2">
        <v>11235</v>
      </c>
      <c r="BJ11241" s="1">
        <v>30.050762384948467</v>
      </c>
      <c r="BO11241" s="1">
        <v>81.236566743230966</v>
      </c>
    </row>
    <row r="11242" spans="61:67" x14ac:dyDescent="0.2">
      <c r="BI11242" s="2">
        <v>11236</v>
      </c>
      <c r="BJ11242" s="1">
        <v>28.889646644415119</v>
      </c>
      <c r="BO11242" s="1">
        <v>32.018731968892482</v>
      </c>
    </row>
    <row r="11243" spans="61:67" x14ac:dyDescent="0.2">
      <c r="BI11243" s="2">
        <v>11237</v>
      </c>
      <c r="BJ11243" s="1">
        <v>54.45143352021735</v>
      </c>
      <c r="BO11243" s="1">
        <v>23.442277899038213</v>
      </c>
    </row>
    <row r="11244" spans="61:67" x14ac:dyDescent="0.2">
      <c r="BI11244" s="2">
        <v>11238</v>
      </c>
      <c r="BJ11244" s="1">
        <v>65.230759248580242</v>
      </c>
      <c r="BO11244" s="1">
        <v>25.165051350011179</v>
      </c>
    </row>
    <row r="11245" spans="61:67" x14ac:dyDescent="0.2">
      <c r="BI11245" s="2">
        <v>11239</v>
      </c>
      <c r="BJ11245" s="1">
        <v>9.992076317380576</v>
      </c>
      <c r="BO11245" s="1">
        <v>51.013239053144403</v>
      </c>
    </row>
    <row r="11246" spans="61:67" x14ac:dyDescent="0.2">
      <c r="BI11246" s="2">
        <v>11240</v>
      </c>
      <c r="BJ11246" s="1">
        <v>83.973059191548245</v>
      </c>
      <c r="BO11246" s="1">
        <v>97.445288758851447</v>
      </c>
    </row>
    <row r="11247" spans="61:67" x14ac:dyDescent="0.2">
      <c r="BI11247" s="2">
        <v>11241</v>
      </c>
      <c r="BJ11247" s="1">
        <v>27.476852173895974</v>
      </c>
      <c r="BO11247" s="1">
        <v>83.795810285693094</v>
      </c>
    </row>
    <row r="11248" spans="61:67" x14ac:dyDescent="0.2">
      <c r="BI11248" s="2">
        <v>11242</v>
      </c>
      <c r="BJ11248" s="1">
        <v>10.200235553808579</v>
      </c>
      <c r="BO11248" s="1">
        <v>46.451399054653152</v>
      </c>
    </row>
    <row r="11249" spans="61:67" x14ac:dyDescent="0.2">
      <c r="BI11249" s="2">
        <v>11243</v>
      </c>
      <c r="BJ11249" s="1">
        <v>48.414236220606242</v>
      </c>
      <c r="BO11249" s="1">
        <v>16.506049264465656</v>
      </c>
    </row>
    <row r="11250" spans="61:67" x14ac:dyDescent="0.2">
      <c r="BI11250" s="2">
        <v>11244</v>
      </c>
      <c r="BJ11250" s="1">
        <v>64.608496464296977</v>
      </c>
      <c r="BO11250" s="1">
        <v>22.753411149532734</v>
      </c>
    </row>
    <row r="11251" spans="61:67" x14ac:dyDescent="0.2">
      <c r="BI11251" s="2">
        <v>11245</v>
      </c>
      <c r="BJ11251" s="1">
        <v>32.837679915657858</v>
      </c>
      <c r="BO11251" s="1">
        <v>27.670316299841925</v>
      </c>
    </row>
    <row r="11252" spans="61:67" x14ac:dyDescent="0.2">
      <c r="BI11252" s="2">
        <v>11246</v>
      </c>
      <c r="BJ11252" s="1">
        <v>95.539346637506171</v>
      </c>
      <c r="BO11252" s="1">
        <v>4.2079305325005514</v>
      </c>
    </row>
    <row r="11253" spans="61:67" x14ac:dyDescent="0.2">
      <c r="BI11253" s="2">
        <v>11247</v>
      </c>
      <c r="BJ11253" s="1">
        <v>101.3911936925325</v>
      </c>
      <c r="BO11253" s="1">
        <v>104.63738332159106</v>
      </c>
    </row>
    <row r="11254" spans="61:67" x14ac:dyDescent="0.2">
      <c r="BI11254" s="2">
        <v>11248</v>
      </c>
      <c r="BJ11254" s="1">
        <v>51.503755382367856</v>
      </c>
      <c r="BO11254" s="1">
        <v>35.741890309413677</v>
      </c>
    </row>
    <row r="11255" spans="61:67" x14ac:dyDescent="0.2">
      <c r="BI11255" s="2">
        <v>11249</v>
      </c>
      <c r="BJ11255" s="1">
        <v>84.64609319775245</v>
      </c>
      <c r="BO11255" s="1">
        <v>43.873255250947281</v>
      </c>
    </row>
    <row r="11256" spans="61:67" x14ac:dyDescent="0.2">
      <c r="BI11256" s="2">
        <v>11250</v>
      </c>
      <c r="BJ11256" s="1">
        <v>59.269557472775389</v>
      </c>
      <c r="BO11256" s="1">
        <v>108.83368550306641</v>
      </c>
    </row>
    <row r="11257" spans="61:67" x14ac:dyDescent="0.2">
      <c r="BI11257" s="2">
        <v>11251</v>
      </c>
      <c r="BJ11257" s="1">
        <v>75.139173795847753</v>
      </c>
      <c r="BO11257" s="1">
        <v>73.962714919049219</v>
      </c>
    </row>
    <row r="11258" spans="61:67" x14ac:dyDescent="0.2">
      <c r="BI11258" s="2">
        <v>11252</v>
      </c>
      <c r="BJ11258" s="1">
        <v>99.655232658597853</v>
      </c>
      <c r="BO11258" s="1">
        <v>62.064819926412852</v>
      </c>
    </row>
    <row r="11259" spans="61:67" x14ac:dyDescent="0.2">
      <c r="BI11259" s="2">
        <v>11253</v>
      </c>
      <c r="BJ11259" s="1">
        <v>101.51805915408049</v>
      </c>
      <c r="BO11259" s="1">
        <v>66.622068400184858</v>
      </c>
    </row>
    <row r="11260" spans="61:67" x14ac:dyDescent="0.2">
      <c r="BI11260" s="2">
        <v>11254</v>
      </c>
      <c r="BJ11260" s="1">
        <v>70.007364581867094</v>
      </c>
      <c r="BO11260" s="1">
        <v>69.576107167441492</v>
      </c>
    </row>
    <row r="11261" spans="61:67" x14ac:dyDescent="0.2">
      <c r="BI11261" s="2">
        <v>11255</v>
      </c>
      <c r="BJ11261" s="1">
        <v>4.6703294405699971</v>
      </c>
      <c r="BO11261" s="1">
        <v>57.854227809996488</v>
      </c>
    </row>
    <row r="11262" spans="61:67" x14ac:dyDescent="0.2">
      <c r="BI11262" s="2">
        <v>11256</v>
      </c>
      <c r="BJ11262" s="1">
        <v>31.182343330389767</v>
      </c>
      <c r="BO11262" s="1">
        <v>92.125741815745457</v>
      </c>
    </row>
    <row r="11263" spans="61:67" x14ac:dyDescent="0.2">
      <c r="BI11263" s="2">
        <v>11257</v>
      </c>
      <c r="BJ11263" s="1">
        <v>55.154855731959842</v>
      </c>
      <c r="BO11263" s="1">
        <v>98.868672550264577</v>
      </c>
    </row>
    <row r="11264" spans="61:67" x14ac:dyDescent="0.2">
      <c r="BI11264" s="2">
        <v>11258</v>
      </c>
      <c r="BJ11264" s="1">
        <v>57.735590069932115</v>
      </c>
      <c r="BO11264" s="1">
        <v>44.070539055660916</v>
      </c>
    </row>
    <row r="11265" spans="61:67" x14ac:dyDescent="0.2">
      <c r="BI11265" s="2">
        <v>11259</v>
      </c>
      <c r="BJ11265" s="1">
        <v>102.31527543636831</v>
      </c>
      <c r="BO11265" s="1">
        <v>112.33350649458428</v>
      </c>
    </row>
    <row r="11266" spans="61:67" x14ac:dyDescent="0.2">
      <c r="BI11266" s="2">
        <v>11260</v>
      </c>
      <c r="BJ11266" s="1">
        <v>59.417870699988001</v>
      </c>
      <c r="BO11266" s="1">
        <v>32.486063546691142</v>
      </c>
    </row>
    <row r="11267" spans="61:67" x14ac:dyDescent="0.2">
      <c r="BI11267" s="2">
        <v>11261</v>
      </c>
      <c r="BJ11267" s="1">
        <v>102.07228856670552</v>
      </c>
      <c r="BO11267" s="1">
        <v>76.595696208998433</v>
      </c>
    </row>
    <row r="11268" spans="61:67" x14ac:dyDescent="0.2">
      <c r="BI11268" s="2">
        <v>11262</v>
      </c>
      <c r="BJ11268" s="1">
        <v>103.36022902090552</v>
      </c>
      <c r="BO11268" s="1">
        <v>95.110291300026674</v>
      </c>
    </row>
    <row r="11269" spans="61:67" x14ac:dyDescent="0.2">
      <c r="BI11269" s="2">
        <v>11263</v>
      </c>
      <c r="BJ11269" s="1">
        <v>58.350239193496819</v>
      </c>
      <c r="BO11269" s="1">
        <v>52.051463998120497</v>
      </c>
    </row>
    <row r="11270" spans="61:67" x14ac:dyDescent="0.2">
      <c r="BI11270" s="2">
        <v>11264</v>
      </c>
      <c r="BJ11270" s="1">
        <v>4.0642050729269776</v>
      </c>
      <c r="BO11270" s="1">
        <v>69.074714927397665</v>
      </c>
    </row>
    <row r="11271" spans="61:67" x14ac:dyDescent="0.2">
      <c r="BI11271" s="2">
        <v>11265</v>
      </c>
      <c r="BJ11271" s="1">
        <v>98.03407257282025</v>
      </c>
      <c r="BO11271" s="1">
        <v>72.540978209789685</v>
      </c>
    </row>
    <row r="11272" spans="61:67" x14ac:dyDescent="0.2">
      <c r="BI11272" s="2">
        <v>11266</v>
      </c>
      <c r="BJ11272" s="1">
        <v>16.249843487957445</v>
      </c>
      <c r="BO11272" s="1">
        <v>11.061990612836905</v>
      </c>
    </row>
    <row r="11273" spans="61:67" x14ac:dyDescent="0.2">
      <c r="BI11273" s="2">
        <v>11267</v>
      </c>
      <c r="BJ11273" s="1">
        <v>80.702951079025624</v>
      </c>
      <c r="BO11273" s="1">
        <v>99.761740526278729</v>
      </c>
    </row>
    <row r="11274" spans="61:67" x14ac:dyDescent="0.2">
      <c r="BI11274" s="2">
        <v>11268</v>
      </c>
      <c r="BJ11274" s="1">
        <v>34.534618082490439</v>
      </c>
      <c r="BO11274" s="1">
        <v>109.36099710677784</v>
      </c>
    </row>
    <row r="11275" spans="61:67" x14ac:dyDescent="0.2">
      <c r="BI11275" s="2">
        <v>11269</v>
      </c>
      <c r="BJ11275" s="1">
        <v>76.564304679033839</v>
      </c>
      <c r="BO11275" s="1">
        <v>11.649922395299779</v>
      </c>
    </row>
    <row r="11276" spans="61:67" x14ac:dyDescent="0.2">
      <c r="BI11276" s="2">
        <v>11270</v>
      </c>
      <c r="BJ11276" s="1">
        <v>45.781923764043952</v>
      </c>
      <c r="BO11276" s="1">
        <v>90.521734156488478</v>
      </c>
    </row>
    <row r="11277" spans="61:67" x14ac:dyDescent="0.2">
      <c r="BI11277" s="2">
        <v>11271</v>
      </c>
      <c r="BJ11277" s="1">
        <v>66.734197035213512</v>
      </c>
      <c r="BO11277" s="1">
        <v>25.243002999580607</v>
      </c>
    </row>
    <row r="11278" spans="61:67" x14ac:dyDescent="0.2">
      <c r="BI11278" s="2">
        <v>11272</v>
      </c>
      <c r="BJ11278" s="1">
        <v>55.274420840968972</v>
      </c>
      <c r="BO11278" s="1">
        <v>96.605011009371069</v>
      </c>
    </row>
    <row r="11279" spans="61:67" x14ac:dyDescent="0.2">
      <c r="BI11279" s="2">
        <v>11273</v>
      </c>
      <c r="BJ11279" s="1">
        <v>48.750425920713482</v>
      </c>
      <c r="BO11279" s="1">
        <v>31.059587962236076</v>
      </c>
    </row>
    <row r="11280" spans="61:67" x14ac:dyDescent="0.2">
      <c r="BI11280" s="2">
        <v>11274</v>
      </c>
      <c r="BJ11280" s="1">
        <v>98.894645477389062</v>
      </c>
      <c r="BO11280" s="1">
        <v>34.137828617969362</v>
      </c>
    </row>
    <row r="11281" spans="61:67" x14ac:dyDescent="0.2">
      <c r="BI11281" s="2">
        <v>11275</v>
      </c>
      <c r="BJ11281" s="1">
        <v>35.266413581836204</v>
      </c>
      <c r="BO11281" s="1">
        <v>1.3059447585719504</v>
      </c>
    </row>
    <row r="11282" spans="61:67" x14ac:dyDescent="0.2">
      <c r="BI11282" s="2">
        <v>11276</v>
      </c>
      <c r="BJ11282" s="1">
        <v>90.15941851794058</v>
      </c>
      <c r="BO11282" s="1">
        <v>13.541787006181533</v>
      </c>
    </row>
    <row r="11283" spans="61:67" x14ac:dyDescent="0.2">
      <c r="BI11283" s="2">
        <v>11277</v>
      </c>
      <c r="BJ11283" s="1">
        <v>80.988831980649124</v>
      </c>
      <c r="BO11283" s="1">
        <v>36.820915463468779</v>
      </c>
    </row>
    <row r="11284" spans="61:67" x14ac:dyDescent="0.2">
      <c r="BI11284" s="2">
        <v>11278</v>
      </c>
      <c r="BJ11284" s="1">
        <v>67.561979229732131</v>
      </c>
      <c r="BO11284" s="1">
        <v>74.864684908420244</v>
      </c>
    </row>
    <row r="11285" spans="61:67" x14ac:dyDescent="0.2">
      <c r="BI11285" s="2">
        <v>11279</v>
      </c>
      <c r="BJ11285" s="1">
        <v>53.870605433002581</v>
      </c>
      <c r="BO11285" s="1">
        <v>73.32587622191177</v>
      </c>
    </row>
    <row r="11286" spans="61:67" x14ac:dyDescent="0.2">
      <c r="BI11286" s="2">
        <v>11280</v>
      </c>
      <c r="BJ11286" s="1">
        <v>12.873018937753994</v>
      </c>
      <c r="BO11286" s="1">
        <v>51.03580681650736</v>
      </c>
    </row>
    <row r="11287" spans="61:67" x14ac:dyDescent="0.2">
      <c r="BI11287" s="2">
        <v>11281</v>
      </c>
      <c r="BJ11287" s="1">
        <v>64.291604868717442</v>
      </c>
      <c r="BO11287" s="1">
        <v>68.311601358218084</v>
      </c>
    </row>
    <row r="11288" spans="61:67" x14ac:dyDescent="0.2">
      <c r="BI11288" s="2">
        <v>11282</v>
      </c>
      <c r="BJ11288" s="1">
        <v>18.409292022499425</v>
      </c>
      <c r="BO11288" s="1">
        <v>12.311330711255788</v>
      </c>
    </row>
    <row r="11289" spans="61:67" x14ac:dyDescent="0.2">
      <c r="BI11289" s="2">
        <v>11283</v>
      </c>
      <c r="BJ11289" s="1">
        <v>3.2189210141591609</v>
      </c>
      <c r="BO11289" s="1">
        <v>70.973769302017914</v>
      </c>
    </row>
    <row r="11290" spans="61:67" x14ac:dyDescent="0.2">
      <c r="BI11290" s="2">
        <v>11284</v>
      </c>
      <c r="BJ11290" s="1">
        <v>27.188235953463685</v>
      </c>
      <c r="BO11290" s="1">
        <v>38.688686946376507</v>
      </c>
    </row>
    <row r="11291" spans="61:67" x14ac:dyDescent="0.2">
      <c r="BI11291" s="2">
        <v>11285</v>
      </c>
      <c r="BJ11291" s="1">
        <v>43.094995865803455</v>
      </c>
      <c r="BO11291" s="1">
        <v>99.917504921226609</v>
      </c>
    </row>
    <row r="11292" spans="61:67" x14ac:dyDescent="0.2">
      <c r="BI11292" s="2">
        <v>11286</v>
      </c>
      <c r="BJ11292" s="1">
        <v>102.36511597020647</v>
      </c>
      <c r="BO11292" s="1">
        <v>65.134496322661519</v>
      </c>
    </row>
    <row r="11293" spans="61:67" x14ac:dyDescent="0.2">
      <c r="BI11293" s="2">
        <v>11287</v>
      </c>
      <c r="BJ11293" s="1">
        <v>13.324268760311622</v>
      </c>
      <c r="BO11293" s="1">
        <v>91.176182601810623</v>
      </c>
    </row>
    <row r="11294" spans="61:67" x14ac:dyDescent="0.2">
      <c r="BI11294" s="2">
        <v>11288</v>
      </c>
      <c r="BJ11294" s="1">
        <v>104.63409358241795</v>
      </c>
      <c r="BO11294" s="1">
        <v>0.64583087108404058</v>
      </c>
    </row>
    <row r="11295" spans="61:67" x14ac:dyDescent="0.2">
      <c r="BI11295" s="2">
        <v>11289</v>
      </c>
      <c r="BJ11295" s="1">
        <v>52.814083271436303</v>
      </c>
      <c r="BO11295" s="1">
        <v>111.32578560291772</v>
      </c>
    </row>
    <row r="11296" spans="61:67" x14ac:dyDescent="0.2">
      <c r="BI11296" s="2">
        <v>11290</v>
      </c>
      <c r="BJ11296" s="1">
        <v>52.367154783048775</v>
      </c>
      <c r="BO11296" s="1">
        <v>104.26669860879313</v>
      </c>
    </row>
    <row r="11297" spans="61:67" x14ac:dyDescent="0.2">
      <c r="BI11297" s="2">
        <v>11291</v>
      </c>
      <c r="BJ11297" s="1">
        <v>18.590143519871287</v>
      </c>
      <c r="BO11297" s="1">
        <v>70.711346711635017</v>
      </c>
    </row>
    <row r="11298" spans="61:67" x14ac:dyDescent="0.2">
      <c r="BI11298" s="2">
        <v>11292</v>
      </c>
      <c r="BJ11298" s="1">
        <v>1.680164283304503</v>
      </c>
      <c r="BO11298" s="1">
        <v>58.978515825503379</v>
      </c>
    </row>
    <row r="11299" spans="61:67" x14ac:dyDescent="0.2">
      <c r="BI11299" s="2">
        <v>11293</v>
      </c>
      <c r="BJ11299" s="1">
        <v>49.63928983090689</v>
      </c>
      <c r="BO11299" s="1">
        <v>16.785876028398047</v>
      </c>
    </row>
    <row r="11300" spans="61:67" x14ac:dyDescent="0.2">
      <c r="BI11300" s="2">
        <v>11294</v>
      </c>
      <c r="BJ11300" s="1">
        <v>26.094012303459277</v>
      </c>
      <c r="BO11300" s="1">
        <v>65.063046216470624</v>
      </c>
    </row>
    <row r="11301" spans="61:67" x14ac:dyDescent="0.2">
      <c r="BI11301" s="2">
        <v>11295</v>
      </c>
      <c r="BJ11301" s="1">
        <v>93.239792275562067</v>
      </c>
      <c r="BO11301" s="1">
        <v>105.88162072372636</v>
      </c>
    </row>
    <row r="11302" spans="61:67" x14ac:dyDescent="0.2">
      <c r="BI11302" s="2">
        <v>11296</v>
      </c>
      <c r="BJ11302" s="1">
        <v>20.37317045495497</v>
      </c>
      <c r="BO11302" s="1">
        <v>97.201250186197669</v>
      </c>
    </row>
    <row r="11303" spans="61:67" x14ac:dyDescent="0.2">
      <c r="BI11303" s="2">
        <v>11297</v>
      </c>
      <c r="BJ11303" s="1">
        <v>79.996808885654772</v>
      </c>
      <c r="BO11303" s="1">
        <v>99.607398947377177</v>
      </c>
    </row>
    <row r="11304" spans="61:67" x14ac:dyDescent="0.2">
      <c r="BI11304" s="2">
        <v>11298</v>
      </c>
      <c r="BJ11304" s="1">
        <v>74.779060256372432</v>
      </c>
      <c r="BO11304" s="1">
        <v>73.257663469897423</v>
      </c>
    </row>
    <row r="11305" spans="61:67" x14ac:dyDescent="0.2">
      <c r="BI11305" s="2">
        <v>11299</v>
      </c>
      <c r="BJ11305" s="1">
        <v>71.649092766853769</v>
      </c>
      <c r="BO11305" s="1">
        <v>16.33326070761613</v>
      </c>
    </row>
    <row r="11306" spans="61:67" x14ac:dyDescent="0.2">
      <c r="BI11306" s="2">
        <v>11300</v>
      </c>
      <c r="BJ11306" s="1">
        <v>52.759421916104188</v>
      </c>
      <c r="BO11306" s="1">
        <v>36.53353403398792</v>
      </c>
    </row>
    <row r="11307" spans="61:67" x14ac:dyDescent="0.2">
      <c r="BI11307" s="2">
        <v>11301</v>
      </c>
      <c r="BJ11307" s="1">
        <v>71.947053923658544</v>
      </c>
      <c r="BO11307" s="1">
        <v>98.049019695292245</v>
      </c>
    </row>
    <row r="11308" spans="61:67" x14ac:dyDescent="0.2">
      <c r="BI11308" s="2">
        <v>11302</v>
      </c>
      <c r="BJ11308" s="1">
        <v>92.197676900124449</v>
      </c>
      <c r="BO11308" s="1">
        <v>92.969985075903693</v>
      </c>
    </row>
    <row r="11309" spans="61:67" x14ac:dyDescent="0.2">
      <c r="BI11309" s="2">
        <v>11303</v>
      </c>
      <c r="BJ11309" s="1">
        <v>57.502200727802503</v>
      </c>
      <c r="BO11309" s="1">
        <v>106.00827377883387</v>
      </c>
    </row>
    <row r="11310" spans="61:67" x14ac:dyDescent="0.2">
      <c r="BI11310" s="2">
        <v>11304</v>
      </c>
      <c r="BJ11310" s="1">
        <v>18.762038770483354</v>
      </c>
      <c r="BO11310" s="1">
        <v>97.983866195927121</v>
      </c>
    </row>
    <row r="11311" spans="61:67" x14ac:dyDescent="0.2">
      <c r="BI11311" s="2">
        <v>11305</v>
      </c>
      <c r="BJ11311" s="1">
        <v>106.95544109499012</v>
      </c>
      <c r="BO11311" s="1">
        <v>97.499859298376677</v>
      </c>
    </row>
    <row r="11312" spans="61:67" x14ac:dyDescent="0.2">
      <c r="BI11312" s="2">
        <v>11306</v>
      </c>
      <c r="BJ11312" s="1">
        <v>77.438849433986192</v>
      </c>
      <c r="BO11312" s="1">
        <v>58.36962029626882</v>
      </c>
    </row>
    <row r="11313" spans="61:67" x14ac:dyDescent="0.2">
      <c r="BI11313" s="2">
        <v>11307</v>
      </c>
      <c r="BJ11313" s="1">
        <v>51.597542554685234</v>
      </c>
      <c r="BO11313" s="1">
        <v>2.6939290044555086</v>
      </c>
    </row>
    <row r="11314" spans="61:67" x14ac:dyDescent="0.2">
      <c r="BI11314" s="2">
        <v>11308</v>
      </c>
      <c r="BJ11314" s="1">
        <v>86.437103880531296</v>
      </c>
      <c r="BO11314" s="1">
        <v>14.068259276208675</v>
      </c>
    </row>
    <row r="11315" spans="61:67" x14ac:dyDescent="0.2">
      <c r="BI11315" s="2">
        <v>11309</v>
      </c>
      <c r="BJ11315" s="1">
        <v>90.865640514291258</v>
      </c>
      <c r="BO11315" s="1">
        <v>0.89590230494335898</v>
      </c>
    </row>
    <row r="11316" spans="61:67" x14ac:dyDescent="0.2">
      <c r="BI11316" s="2">
        <v>11310</v>
      </c>
      <c r="BJ11316" s="1">
        <v>82.247830273412418</v>
      </c>
      <c r="BO11316" s="1">
        <v>39.268507536291523</v>
      </c>
    </row>
    <row r="11317" spans="61:67" x14ac:dyDescent="0.2">
      <c r="BI11317" s="2">
        <v>11311</v>
      </c>
      <c r="BJ11317" s="1">
        <v>43.493128429968877</v>
      </c>
      <c r="BO11317" s="1">
        <v>54.097568342676183</v>
      </c>
    </row>
    <row r="11318" spans="61:67" x14ac:dyDescent="0.2">
      <c r="BI11318" s="2">
        <v>11312</v>
      </c>
      <c r="BJ11318" s="1">
        <v>32.166988438499473</v>
      </c>
      <c r="BO11318" s="1">
        <v>79.309455240164638</v>
      </c>
    </row>
    <row r="11319" spans="61:67" x14ac:dyDescent="0.2">
      <c r="BI11319" s="2">
        <v>11313</v>
      </c>
      <c r="BJ11319" s="1">
        <v>42.359740868536861</v>
      </c>
      <c r="BO11319" s="1">
        <v>44.192988986722483</v>
      </c>
    </row>
    <row r="11320" spans="61:67" x14ac:dyDescent="0.2">
      <c r="BI11320" s="2">
        <v>11314</v>
      </c>
      <c r="BJ11320" s="1">
        <v>89.933940559974062</v>
      </c>
      <c r="BO11320" s="1">
        <v>74.910780498257694</v>
      </c>
    </row>
    <row r="11321" spans="61:67" x14ac:dyDescent="0.2">
      <c r="BI11321" s="2">
        <v>11315</v>
      </c>
      <c r="BJ11321" s="1">
        <v>65.40806327485403</v>
      </c>
      <c r="BO11321" s="1">
        <v>88.937206387523858</v>
      </c>
    </row>
    <row r="11322" spans="61:67" x14ac:dyDescent="0.2">
      <c r="BI11322" s="2">
        <v>11316</v>
      </c>
      <c r="BJ11322" s="1">
        <v>42.130352594312782</v>
      </c>
      <c r="BO11322" s="1">
        <v>2.0209636224433432</v>
      </c>
    </row>
    <row r="11323" spans="61:67" x14ac:dyDescent="0.2">
      <c r="BI11323" s="2">
        <v>11317</v>
      </c>
      <c r="BJ11323" s="1">
        <v>96.281626693408825</v>
      </c>
      <c r="BO11323" s="1">
        <v>103.49525906161823</v>
      </c>
    </row>
    <row r="11324" spans="61:67" x14ac:dyDescent="0.2">
      <c r="BI11324" s="2">
        <v>11318</v>
      </c>
      <c r="BJ11324" s="1">
        <v>71.034038314660151</v>
      </c>
      <c r="BO11324" s="1">
        <v>9.5496179191768356</v>
      </c>
    </row>
    <row r="11325" spans="61:67" x14ac:dyDescent="0.2">
      <c r="BI11325" s="2">
        <v>11319</v>
      </c>
      <c r="BJ11325" s="1">
        <v>7.2911751409188916</v>
      </c>
      <c r="BO11325" s="1">
        <v>85.675134552852668</v>
      </c>
    </row>
    <row r="11326" spans="61:67" x14ac:dyDescent="0.2">
      <c r="BI11326" s="2">
        <v>11320</v>
      </c>
      <c r="BJ11326" s="1">
        <v>65.124691763934109</v>
      </c>
      <c r="BO11326" s="1">
        <v>94.261849981548934</v>
      </c>
    </row>
    <row r="11327" spans="61:67" x14ac:dyDescent="0.2">
      <c r="BI11327" s="2">
        <v>11321</v>
      </c>
      <c r="BJ11327" s="1">
        <v>106.75206676732488</v>
      </c>
      <c r="BO11327" s="1">
        <v>3.424160975609464</v>
      </c>
    </row>
    <row r="11328" spans="61:67" x14ac:dyDescent="0.2">
      <c r="BI11328" s="2">
        <v>11322</v>
      </c>
      <c r="BJ11328" s="1">
        <v>101.88617325712896</v>
      </c>
      <c r="BO11328" s="1">
        <v>12.924139737307865</v>
      </c>
    </row>
    <row r="11329" spans="61:67" x14ac:dyDescent="0.2">
      <c r="BI11329" s="2">
        <v>11323</v>
      </c>
      <c r="BJ11329" s="1">
        <v>21.840082498720204</v>
      </c>
      <c r="BO11329" s="1">
        <v>93.012364391635955</v>
      </c>
    </row>
    <row r="11330" spans="61:67" x14ac:dyDescent="0.2">
      <c r="BI11330" s="2">
        <v>11324</v>
      </c>
      <c r="BJ11330" s="1">
        <v>9.5170928413101414</v>
      </c>
      <c r="BO11330" s="1">
        <v>102.18938378199509</v>
      </c>
    </row>
    <row r="11331" spans="61:67" x14ac:dyDescent="0.2">
      <c r="BI11331" s="2">
        <v>11325</v>
      </c>
      <c r="BJ11331" s="1">
        <v>11.795343742878753</v>
      </c>
      <c r="BO11331" s="1">
        <v>113.45243121053788</v>
      </c>
    </row>
    <row r="11332" spans="61:67" x14ac:dyDescent="0.2">
      <c r="BI11332" s="2">
        <v>11326</v>
      </c>
      <c r="BJ11332" s="1">
        <v>98.224661951709876</v>
      </c>
      <c r="BO11332" s="1">
        <v>91.281310587072639</v>
      </c>
    </row>
    <row r="11333" spans="61:67" x14ac:dyDescent="0.2">
      <c r="BI11333" s="2">
        <v>11327</v>
      </c>
      <c r="BJ11333" s="1">
        <v>74.859039991961581</v>
      </c>
      <c r="BO11333" s="1">
        <v>113.15190565936796</v>
      </c>
    </row>
    <row r="11334" spans="61:67" x14ac:dyDescent="0.2">
      <c r="BI11334" s="2">
        <v>11328</v>
      </c>
      <c r="BJ11334" s="1">
        <v>98.316672271810191</v>
      </c>
      <c r="BO11334" s="1">
        <v>54.745053073060674</v>
      </c>
    </row>
    <row r="11335" spans="61:67" x14ac:dyDescent="0.2">
      <c r="BI11335" s="2">
        <v>11329</v>
      </c>
      <c r="BJ11335" s="1">
        <v>78.953117393805243</v>
      </c>
      <c r="BO11335" s="1">
        <v>41.837011834910655</v>
      </c>
    </row>
    <row r="11336" spans="61:67" x14ac:dyDescent="0.2">
      <c r="BI11336" s="2">
        <v>11330</v>
      </c>
      <c r="BJ11336" s="1">
        <v>74.020647901159109</v>
      </c>
      <c r="BO11336" s="1">
        <v>66.513999973321049</v>
      </c>
    </row>
    <row r="11337" spans="61:67" x14ac:dyDescent="0.2">
      <c r="BI11337" s="2">
        <v>11331</v>
      </c>
      <c r="BJ11337" s="1">
        <v>3.450808928983502</v>
      </c>
      <c r="BO11337" s="1">
        <v>53.854258662991512</v>
      </c>
    </row>
    <row r="11338" spans="61:67" x14ac:dyDescent="0.2">
      <c r="BI11338" s="2">
        <v>11332</v>
      </c>
      <c r="BJ11338" s="1">
        <v>74.568677289314493</v>
      </c>
      <c r="BO11338" s="1">
        <v>0.35931363488709778</v>
      </c>
    </row>
    <row r="11339" spans="61:67" x14ac:dyDescent="0.2">
      <c r="BI11339" s="2">
        <v>11333</v>
      </c>
      <c r="BJ11339" s="1">
        <v>48.865810125577568</v>
      </c>
      <c r="BO11339" s="1">
        <v>83.89390944731808</v>
      </c>
    </row>
    <row r="11340" spans="61:67" x14ac:dyDescent="0.2">
      <c r="BI11340" s="2">
        <v>11334</v>
      </c>
      <c r="BJ11340" s="1">
        <v>67.500582445184463</v>
      </c>
      <c r="BO11340" s="1">
        <v>44.150594409074003</v>
      </c>
    </row>
    <row r="11341" spans="61:67" x14ac:dyDescent="0.2">
      <c r="BI11341" s="2">
        <v>11335</v>
      </c>
      <c r="BJ11341" s="1">
        <v>103.60469101785155</v>
      </c>
      <c r="BO11341" s="1">
        <v>113.30553050090894</v>
      </c>
    </row>
    <row r="11342" spans="61:67" x14ac:dyDescent="0.2">
      <c r="BI11342" s="2">
        <v>11336</v>
      </c>
      <c r="BJ11342" s="1">
        <v>28.710061096978404</v>
      </c>
      <c r="BO11342" s="1">
        <v>28.033727949605957</v>
      </c>
    </row>
    <row r="11343" spans="61:67" x14ac:dyDescent="0.2">
      <c r="BI11343" s="2">
        <v>11337</v>
      </c>
      <c r="BJ11343" s="1">
        <v>45.508889896184385</v>
      </c>
      <c r="BO11343" s="1">
        <v>43.756763085302552</v>
      </c>
    </row>
    <row r="11344" spans="61:67" x14ac:dyDescent="0.2">
      <c r="BI11344" s="2">
        <v>11338</v>
      </c>
      <c r="BJ11344" s="1">
        <v>72.010308345934291</v>
      </c>
      <c r="BO11344" s="1">
        <v>9.3834479020055248</v>
      </c>
    </row>
    <row r="11345" spans="61:67" x14ac:dyDescent="0.2">
      <c r="BI11345" s="2">
        <v>11339</v>
      </c>
      <c r="BJ11345" s="1">
        <v>108.85052959772877</v>
      </c>
      <c r="BO11345" s="1">
        <v>9.2467321899568837</v>
      </c>
    </row>
    <row r="11346" spans="61:67" x14ac:dyDescent="0.2">
      <c r="BI11346" s="2">
        <v>11340</v>
      </c>
      <c r="BJ11346" s="1">
        <v>63.253454331805173</v>
      </c>
      <c r="BO11346" s="1">
        <v>110.83206018313165</v>
      </c>
    </row>
    <row r="11347" spans="61:67" x14ac:dyDescent="0.2">
      <c r="BI11347" s="2">
        <v>11341</v>
      </c>
      <c r="BJ11347" s="1">
        <v>35.92180338714401</v>
      </c>
      <c r="BO11347" s="1">
        <v>59.801618992431301</v>
      </c>
    </row>
    <row r="11348" spans="61:67" x14ac:dyDescent="0.2">
      <c r="BI11348" s="2">
        <v>11342</v>
      </c>
      <c r="BJ11348" s="1">
        <v>113.23914146728525</v>
      </c>
      <c r="BO11348" s="1">
        <v>31.721617162863662</v>
      </c>
    </row>
    <row r="11349" spans="61:67" x14ac:dyDescent="0.2">
      <c r="BI11349" s="2">
        <v>11343</v>
      </c>
      <c r="BJ11349" s="1">
        <v>107.37366742558906</v>
      </c>
      <c r="BO11349" s="1">
        <v>97.402583200826015</v>
      </c>
    </row>
    <row r="11350" spans="61:67" x14ac:dyDescent="0.2">
      <c r="BI11350" s="2">
        <v>11344</v>
      </c>
      <c r="BJ11350" s="1">
        <v>2.0202414262274253</v>
      </c>
      <c r="BO11350" s="1">
        <v>1.9653139583362353</v>
      </c>
    </row>
    <row r="11351" spans="61:67" x14ac:dyDescent="0.2">
      <c r="BI11351" s="2">
        <v>11345</v>
      </c>
      <c r="BJ11351" s="1">
        <v>63.31005442582692</v>
      </c>
      <c r="BO11351" s="1">
        <v>103.24129742981687</v>
      </c>
    </row>
    <row r="11352" spans="61:67" x14ac:dyDescent="0.2">
      <c r="BI11352" s="2">
        <v>11346</v>
      </c>
      <c r="BJ11352" s="1">
        <v>95.718355580816123</v>
      </c>
      <c r="BO11352" s="1">
        <v>26.366393131486159</v>
      </c>
    </row>
    <row r="11353" spans="61:67" x14ac:dyDescent="0.2">
      <c r="BI11353" s="2">
        <v>11347</v>
      </c>
      <c r="BJ11353" s="1">
        <v>14.438085618560262</v>
      </c>
      <c r="BO11353" s="1">
        <v>59.268588097867863</v>
      </c>
    </row>
    <row r="11354" spans="61:67" x14ac:dyDescent="0.2">
      <c r="BI11354" s="2">
        <v>11348</v>
      </c>
      <c r="BJ11354" s="1">
        <v>108.36100597175793</v>
      </c>
      <c r="BO11354" s="1">
        <v>53.023028398437006</v>
      </c>
    </row>
    <row r="11355" spans="61:67" x14ac:dyDescent="0.2">
      <c r="BI11355" s="2">
        <v>11349</v>
      </c>
      <c r="BJ11355" s="1">
        <v>61.144704903978933</v>
      </c>
      <c r="BO11355" s="1">
        <v>31.576120431139639</v>
      </c>
    </row>
    <row r="11356" spans="61:67" x14ac:dyDescent="0.2">
      <c r="BI11356" s="2">
        <v>11350</v>
      </c>
      <c r="BJ11356" s="1">
        <v>80.316551019884898</v>
      </c>
      <c r="BO11356" s="1">
        <v>31.587808800910846</v>
      </c>
    </row>
    <row r="11357" spans="61:67" x14ac:dyDescent="0.2">
      <c r="BI11357" s="2">
        <v>11351</v>
      </c>
      <c r="BJ11357" s="1">
        <v>55.69140355907065</v>
      </c>
      <c r="BO11357" s="1">
        <v>29.560218951196259</v>
      </c>
    </row>
    <row r="11358" spans="61:67" x14ac:dyDescent="0.2">
      <c r="BI11358" s="2">
        <v>11352</v>
      </c>
      <c r="BJ11358" s="1">
        <v>8.5507973600146663</v>
      </c>
      <c r="BO11358" s="1">
        <v>29.368967809708277</v>
      </c>
    </row>
    <row r="11359" spans="61:67" x14ac:dyDescent="0.2">
      <c r="BI11359" s="2">
        <v>11353</v>
      </c>
      <c r="BJ11359" s="1">
        <v>44.65621242217172</v>
      </c>
      <c r="BO11359" s="1">
        <v>43.442252441531608</v>
      </c>
    </row>
    <row r="11360" spans="61:67" x14ac:dyDescent="0.2">
      <c r="BI11360" s="2">
        <v>11354</v>
      </c>
      <c r="BJ11360" s="1">
        <v>60.675252890579927</v>
      </c>
      <c r="BO11360" s="1">
        <v>74.144103639872739</v>
      </c>
    </row>
    <row r="11361" spans="61:67" x14ac:dyDescent="0.2">
      <c r="BI11361" s="2">
        <v>11355</v>
      </c>
      <c r="BJ11361" s="1">
        <v>45.708681888593716</v>
      </c>
      <c r="BO11361" s="1">
        <v>84.564310415636086</v>
      </c>
    </row>
    <row r="11362" spans="61:67" x14ac:dyDescent="0.2">
      <c r="BI11362" s="2">
        <v>11356</v>
      </c>
      <c r="BJ11362" s="1">
        <v>80.635633075208247</v>
      </c>
      <c r="BO11362" s="1">
        <v>15.245995799428311</v>
      </c>
    </row>
    <row r="11363" spans="61:67" x14ac:dyDescent="0.2">
      <c r="BI11363" s="2">
        <v>11357</v>
      </c>
      <c r="BJ11363" s="1">
        <v>90.88742581744178</v>
      </c>
      <c r="BO11363" s="1">
        <v>44.173082779576376</v>
      </c>
    </row>
    <row r="11364" spans="61:67" x14ac:dyDescent="0.2">
      <c r="BI11364" s="2">
        <v>11358</v>
      </c>
      <c r="BJ11364" s="1">
        <v>5.7050570084603969</v>
      </c>
      <c r="BO11364" s="1">
        <v>62.209864983732828</v>
      </c>
    </row>
    <row r="11365" spans="61:67" x14ac:dyDescent="0.2">
      <c r="BI11365" s="2">
        <v>11359</v>
      </c>
      <c r="BJ11365" s="1">
        <v>78.906396997228441</v>
      </c>
      <c r="BO11365" s="1">
        <v>65.692610095931528</v>
      </c>
    </row>
    <row r="11366" spans="61:67" x14ac:dyDescent="0.2">
      <c r="BI11366" s="2">
        <v>11360</v>
      </c>
      <c r="BJ11366" s="1">
        <v>95.747008027973308</v>
      </c>
      <c r="BO11366" s="1">
        <v>56.608002766412838</v>
      </c>
    </row>
    <row r="11367" spans="61:67" x14ac:dyDescent="0.2">
      <c r="BI11367" s="2">
        <v>11361</v>
      </c>
      <c r="BJ11367" s="1">
        <v>72.651905381091453</v>
      </c>
      <c r="BO11367" s="1">
        <v>33.024960702626842</v>
      </c>
    </row>
    <row r="11368" spans="61:67" x14ac:dyDescent="0.2">
      <c r="BI11368" s="2">
        <v>11362</v>
      </c>
      <c r="BJ11368" s="1">
        <v>13.297924836718362</v>
      </c>
      <c r="BO11368" s="1">
        <v>99.824446513068537</v>
      </c>
    </row>
    <row r="11369" spans="61:67" x14ac:dyDescent="0.2">
      <c r="BI11369" s="2">
        <v>11363</v>
      </c>
      <c r="BJ11369" s="1">
        <v>11.612648034168654</v>
      </c>
      <c r="BO11369" s="1">
        <v>29.680260453764856</v>
      </c>
    </row>
    <row r="11370" spans="61:67" x14ac:dyDescent="0.2">
      <c r="BI11370" s="2">
        <v>11364</v>
      </c>
      <c r="BJ11370" s="1">
        <v>36.285203316715965</v>
      </c>
      <c r="BO11370" s="1">
        <v>4.7417591510918093</v>
      </c>
    </row>
    <row r="11371" spans="61:67" x14ac:dyDescent="0.2">
      <c r="BI11371" s="2">
        <v>11365</v>
      </c>
      <c r="BJ11371" s="1">
        <v>20.939590615698688</v>
      </c>
      <c r="BO11371" s="1">
        <v>23.226518558471877</v>
      </c>
    </row>
    <row r="11372" spans="61:67" x14ac:dyDescent="0.2">
      <c r="BI11372" s="2">
        <v>11366</v>
      </c>
      <c r="BJ11372" s="1">
        <v>83.211098961650109</v>
      </c>
      <c r="BO11372" s="1">
        <v>63.28179707883838</v>
      </c>
    </row>
    <row r="11373" spans="61:67" x14ac:dyDescent="0.2">
      <c r="BI11373" s="2">
        <v>11367</v>
      </c>
      <c r="BJ11373" s="1">
        <v>6.6343433308162041</v>
      </c>
      <c r="BO11373" s="1">
        <v>53.59415535685288</v>
      </c>
    </row>
    <row r="11374" spans="61:67" x14ac:dyDescent="0.2">
      <c r="BI11374" s="2">
        <v>11368</v>
      </c>
      <c r="BJ11374" s="1">
        <v>100.5791741579947</v>
      </c>
      <c r="BO11374" s="1">
        <v>89.002930224621295</v>
      </c>
    </row>
    <row r="11375" spans="61:67" x14ac:dyDescent="0.2">
      <c r="BI11375" s="2">
        <v>11369</v>
      </c>
      <c r="BJ11375" s="1">
        <v>19.453393477061848</v>
      </c>
      <c r="BO11375" s="1">
        <v>53.036366247076685</v>
      </c>
    </row>
    <row r="11376" spans="61:67" x14ac:dyDescent="0.2">
      <c r="BI11376" s="2">
        <v>11370</v>
      </c>
      <c r="BJ11376" s="1">
        <v>34.98042012728682</v>
      </c>
      <c r="BO11376" s="1">
        <v>22.270490217214711</v>
      </c>
    </row>
    <row r="11377" spans="61:67" x14ac:dyDescent="0.2">
      <c r="BI11377" s="2">
        <v>11371</v>
      </c>
      <c r="BJ11377" s="1">
        <v>59.042525133002428</v>
      </c>
      <c r="BO11377" s="1">
        <v>42.240506659889732</v>
      </c>
    </row>
    <row r="11378" spans="61:67" x14ac:dyDescent="0.2">
      <c r="BI11378" s="2">
        <v>11372</v>
      </c>
      <c r="BJ11378" s="1">
        <v>38.122181638541022</v>
      </c>
      <c r="BO11378" s="1">
        <v>12.485922000325541</v>
      </c>
    </row>
    <row r="11379" spans="61:67" x14ac:dyDescent="0.2">
      <c r="BI11379" s="2">
        <v>11373</v>
      </c>
      <c r="BJ11379" s="1">
        <v>61.022119746322844</v>
      </c>
      <c r="BO11379" s="1">
        <v>90.845622984037945</v>
      </c>
    </row>
    <row r="11380" spans="61:67" x14ac:dyDescent="0.2">
      <c r="BI11380" s="2">
        <v>11374</v>
      </c>
      <c r="BJ11380" s="1">
        <v>97.186056413743913</v>
      </c>
      <c r="BO11380" s="1">
        <v>25.416796486080681</v>
      </c>
    </row>
    <row r="11381" spans="61:67" x14ac:dyDescent="0.2">
      <c r="BI11381" s="2">
        <v>11375</v>
      </c>
      <c r="BJ11381" s="1">
        <v>66.248018067892858</v>
      </c>
      <c r="BO11381" s="1">
        <v>83.612813974692401</v>
      </c>
    </row>
    <row r="11382" spans="61:67" x14ac:dyDescent="0.2">
      <c r="BI11382" s="2">
        <v>11376</v>
      </c>
      <c r="BJ11382" s="1">
        <v>19.148225956062372</v>
      </c>
      <c r="BO11382" s="1">
        <v>34.014645635527401</v>
      </c>
    </row>
    <row r="11383" spans="61:67" x14ac:dyDescent="0.2">
      <c r="BI11383" s="2">
        <v>11377</v>
      </c>
      <c r="BJ11383" s="1">
        <v>59.34086897099634</v>
      </c>
      <c r="BO11383" s="1">
        <v>35.612174411040812</v>
      </c>
    </row>
    <row r="11384" spans="61:67" x14ac:dyDescent="0.2">
      <c r="BI11384" s="2">
        <v>11378</v>
      </c>
      <c r="BJ11384" s="1">
        <v>48.067236784114229</v>
      </c>
      <c r="BO11384" s="1">
        <v>33.171597771115998</v>
      </c>
    </row>
    <row r="11385" spans="61:67" x14ac:dyDescent="0.2">
      <c r="BI11385" s="2">
        <v>11379</v>
      </c>
      <c r="BJ11385" s="1">
        <v>0.74193556556512519</v>
      </c>
      <c r="BO11385" s="1">
        <v>110.29406162436611</v>
      </c>
    </row>
    <row r="11386" spans="61:67" x14ac:dyDescent="0.2">
      <c r="BI11386" s="2">
        <v>11380</v>
      </c>
      <c r="BJ11386" s="1">
        <v>26.763187246443589</v>
      </c>
      <c r="BO11386" s="1">
        <v>89.605066947032739</v>
      </c>
    </row>
    <row r="11387" spans="61:67" x14ac:dyDescent="0.2">
      <c r="BI11387" s="2">
        <v>11381</v>
      </c>
      <c r="BJ11387" s="1">
        <v>90.051914782919525</v>
      </c>
      <c r="BO11387" s="1">
        <v>60.1758465868093</v>
      </c>
    </row>
    <row r="11388" spans="61:67" x14ac:dyDescent="0.2">
      <c r="BI11388" s="2">
        <v>11382</v>
      </c>
      <c r="BJ11388" s="1">
        <v>64.533109782983942</v>
      </c>
      <c r="BO11388" s="1">
        <v>16.261957311144823</v>
      </c>
    </row>
    <row r="11389" spans="61:67" x14ac:dyDescent="0.2">
      <c r="BI11389" s="2">
        <v>11383</v>
      </c>
      <c r="BJ11389" s="1">
        <v>35.809969754382095</v>
      </c>
      <c r="BO11389" s="1">
        <v>33.92643612032343</v>
      </c>
    </row>
    <row r="11390" spans="61:67" x14ac:dyDescent="0.2">
      <c r="BI11390" s="2">
        <v>11384</v>
      </c>
      <c r="BJ11390" s="1">
        <v>44.866552387043853</v>
      </c>
      <c r="BO11390" s="1">
        <v>104.59559047534803</v>
      </c>
    </row>
    <row r="11391" spans="61:67" x14ac:dyDescent="0.2">
      <c r="BI11391" s="2">
        <v>11385</v>
      </c>
      <c r="BJ11391" s="1">
        <v>99.329548944128234</v>
      </c>
      <c r="BO11391" s="1">
        <v>36.232053547683293</v>
      </c>
    </row>
    <row r="11392" spans="61:67" x14ac:dyDescent="0.2">
      <c r="BI11392" s="2">
        <v>11386</v>
      </c>
      <c r="BJ11392" s="1">
        <v>24.44029369715788</v>
      </c>
      <c r="BO11392" s="1">
        <v>80.660643516047443</v>
      </c>
    </row>
    <row r="11393" spans="61:67" x14ac:dyDescent="0.2">
      <c r="BI11393" s="2">
        <v>11387</v>
      </c>
      <c r="BJ11393" s="1">
        <v>39.606698217527239</v>
      </c>
      <c r="BO11393" s="1">
        <v>106.01521780352776</v>
      </c>
    </row>
    <row r="11394" spans="61:67" x14ac:dyDescent="0.2">
      <c r="BI11394" s="2">
        <v>11388</v>
      </c>
      <c r="BJ11394" s="1">
        <v>98.338610110994452</v>
      </c>
      <c r="BO11394" s="1">
        <v>109.98956132587004</v>
      </c>
    </row>
    <row r="11395" spans="61:67" x14ac:dyDescent="0.2">
      <c r="BI11395" s="2">
        <v>11389</v>
      </c>
      <c r="BJ11395" s="1">
        <v>70.541429421121293</v>
      </c>
      <c r="BO11395" s="1">
        <v>55.949133319246428</v>
      </c>
    </row>
    <row r="11396" spans="61:67" x14ac:dyDescent="0.2">
      <c r="BI11396" s="2">
        <v>11390</v>
      </c>
      <c r="BJ11396" s="1">
        <v>25.800917409514664</v>
      </c>
      <c r="BO11396" s="1">
        <v>15.088054226597176</v>
      </c>
    </row>
    <row r="11397" spans="61:67" x14ac:dyDescent="0.2">
      <c r="BI11397" s="2">
        <v>11391</v>
      </c>
      <c r="BJ11397" s="1">
        <v>51.396140090953693</v>
      </c>
      <c r="BO11397" s="1">
        <v>28.578283933775236</v>
      </c>
    </row>
    <row r="11398" spans="61:67" x14ac:dyDescent="0.2">
      <c r="BI11398" s="2">
        <v>11392</v>
      </c>
      <c r="BJ11398" s="1">
        <v>97.585976391359893</v>
      </c>
      <c r="BO11398" s="1">
        <v>19.504643378112871</v>
      </c>
    </row>
    <row r="11399" spans="61:67" x14ac:dyDescent="0.2">
      <c r="BI11399" s="2">
        <v>11393</v>
      </c>
      <c r="BJ11399" s="1">
        <v>105.90080098740269</v>
      </c>
      <c r="BO11399" s="1">
        <v>92.781230684448971</v>
      </c>
    </row>
    <row r="11400" spans="61:67" x14ac:dyDescent="0.2">
      <c r="BI11400" s="2">
        <v>11394</v>
      </c>
      <c r="BJ11400" s="1">
        <v>69.19500116897585</v>
      </c>
      <c r="BO11400" s="1">
        <v>23.885679651143914</v>
      </c>
    </row>
    <row r="11401" spans="61:67" x14ac:dyDescent="0.2">
      <c r="BI11401" s="2">
        <v>11395</v>
      </c>
      <c r="BJ11401" s="1">
        <v>76.24792454577063</v>
      </c>
      <c r="BO11401" s="1">
        <v>113.95545339793777</v>
      </c>
    </row>
    <row r="11402" spans="61:67" x14ac:dyDescent="0.2">
      <c r="BI11402" s="2">
        <v>11396</v>
      </c>
      <c r="BJ11402" s="1">
        <v>55.707891892924934</v>
      </c>
      <c r="BO11402" s="1">
        <v>110.83970785735379</v>
      </c>
    </row>
    <row r="11403" spans="61:67" x14ac:dyDescent="0.2">
      <c r="BI11403" s="2">
        <v>11397</v>
      </c>
      <c r="BJ11403" s="1">
        <v>16.489193916645757</v>
      </c>
      <c r="BO11403" s="1">
        <v>103.80767315585437</v>
      </c>
    </row>
    <row r="11404" spans="61:67" x14ac:dyDescent="0.2">
      <c r="BI11404" s="2">
        <v>11398</v>
      </c>
      <c r="BJ11404" s="1">
        <v>61.704724815310769</v>
      </c>
      <c r="BO11404" s="1">
        <v>80.036734993812487</v>
      </c>
    </row>
    <row r="11405" spans="61:67" x14ac:dyDescent="0.2">
      <c r="BI11405" s="2">
        <v>11399</v>
      </c>
      <c r="BJ11405" s="1">
        <v>62.639261008822857</v>
      </c>
      <c r="BO11405" s="1">
        <v>55.919600181226414</v>
      </c>
    </row>
    <row r="11406" spans="61:67" x14ac:dyDescent="0.2">
      <c r="BI11406" s="2">
        <v>11400</v>
      </c>
      <c r="BJ11406" s="1">
        <v>65.717979754758389</v>
      </c>
      <c r="BO11406" s="1">
        <v>1.9557674723279028</v>
      </c>
    </row>
    <row r="11407" spans="61:67" x14ac:dyDescent="0.2">
      <c r="BI11407" s="2">
        <v>11401</v>
      </c>
      <c r="BJ11407" s="1">
        <v>110.37073155909086</v>
      </c>
      <c r="BO11407" s="1">
        <v>67.636960329047795</v>
      </c>
    </row>
    <row r="11408" spans="61:67" x14ac:dyDescent="0.2">
      <c r="BI11408" s="2">
        <v>11402</v>
      </c>
      <c r="BJ11408" s="1">
        <v>28.678885766213607</v>
      </c>
      <c r="BO11408" s="1">
        <v>28.446572414840386</v>
      </c>
    </row>
    <row r="11409" spans="61:67" x14ac:dyDescent="0.2">
      <c r="BI11409" s="2">
        <v>11403</v>
      </c>
      <c r="BJ11409" s="1">
        <v>47.289310132267687</v>
      </c>
      <c r="BO11409" s="1">
        <v>57.344870712615958</v>
      </c>
    </row>
    <row r="11410" spans="61:67" x14ac:dyDescent="0.2">
      <c r="BI11410" s="2">
        <v>11404</v>
      </c>
      <c r="BJ11410" s="1">
        <v>81.765764947091427</v>
      </c>
      <c r="BO11410" s="1">
        <v>108.30041563381535</v>
      </c>
    </row>
    <row r="11411" spans="61:67" x14ac:dyDescent="0.2">
      <c r="BI11411" s="2">
        <v>11405</v>
      </c>
      <c r="BJ11411" s="1">
        <v>97.34779088675775</v>
      </c>
      <c r="BO11411" s="1">
        <v>23.209060682780756</v>
      </c>
    </row>
    <row r="11412" spans="61:67" x14ac:dyDescent="0.2">
      <c r="BI11412" s="2">
        <v>11406</v>
      </c>
      <c r="BJ11412" s="1">
        <v>4.0483565550253893</v>
      </c>
      <c r="BO11412" s="1">
        <v>4.4297483982312933</v>
      </c>
    </row>
    <row r="11413" spans="61:67" x14ac:dyDescent="0.2">
      <c r="BI11413" s="2">
        <v>11407</v>
      </c>
      <c r="BJ11413" s="1">
        <v>86.808510082087295</v>
      </c>
      <c r="BO11413" s="1">
        <v>106.86162090130885</v>
      </c>
    </row>
    <row r="11414" spans="61:67" x14ac:dyDescent="0.2">
      <c r="BI11414" s="2">
        <v>11408</v>
      </c>
      <c r="BJ11414" s="1">
        <v>31.31315831186954</v>
      </c>
      <c r="BO11414" s="1">
        <v>97.007842572872036</v>
      </c>
    </row>
    <row r="11415" spans="61:67" x14ac:dyDescent="0.2">
      <c r="BI11415" s="2">
        <v>11409</v>
      </c>
      <c r="BJ11415" s="1">
        <v>88.682244749462754</v>
      </c>
      <c r="BO11415" s="1">
        <v>46.80242540093046</v>
      </c>
    </row>
    <row r="11416" spans="61:67" x14ac:dyDescent="0.2">
      <c r="BI11416" s="2">
        <v>11410</v>
      </c>
      <c r="BJ11416" s="1">
        <v>38.607127464936596</v>
      </c>
      <c r="BO11416" s="1">
        <v>97.674450359346551</v>
      </c>
    </row>
    <row r="11417" spans="61:67" x14ac:dyDescent="0.2">
      <c r="BI11417" s="2">
        <v>11411</v>
      </c>
      <c r="BJ11417" s="1">
        <v>75.527125207734869</v>
      </c>
      <c r="BO11417" s="1">
        <v>3.1476731562963884</v>
      </c>
    </row>
    <row r="11418" spans="61:67" x14ac:dyDescent="0.2">
      <c r="BI11418" s="2">
        <v>11412</v>
      </c>
      <c r="BJ11418" s="1">
        <v>43.836061020666548</v>
      </c>
      <c r="BO11418" s="1">
        <v>57.866614326150923</v>
      </c>
    </row>
    <row r="11419" spans="61:67" x14ac:dyDescent="0.2">
      <c r="BI11419" s="2">
        <v>11413</v>
      </c>
      <c r="BJ11419" s="1">
        <v>0.40122978734147452</v>
      </c>
      <c r="BO11419" s="1">
        <v>26.989816653803597</v>
      </c>
    </row>
    <row r="11420" spans="61:67" x14ac:dyDescent="0.2">
      <c r="BI11420" s="2">
        <v>11414</v>
      </c>
      <c r="BJ11420" s="1">
        <v>5.7729916828279606</v>
      </c>
      <c r="BO11420" s="1">
        <v>110.09886927878766</v>
      </c>
    </row>
    <row r="11421" spans="61:67" x14ac:dyDescent="0.2">
      <c r="BI11421" s="2">
        <v>11415</v>
      </c>
      <c r="BJ11421" s="1">
        <v>97.661750822361213</v>
      </c>
      <c r="BO11421" s="1">
        <v>40.760428383954704</v>
      </c>
    </row>
    <row r="11422" spans="61:67" x14ac:dyDescent="0.2">
      <c r="BI11422" s="2">
        <v>11416</v>
      </c>
      <c r="BJ11422" s="1">
        <v>37.753012909371634</v>
      </c>
      <c r="BO11422" s="1">
        <v>38.669852053490231</v>
      </c>
    </row>
    <row r="11423" spans="61:67" x14ac:dyDescent="0.2">
      <c r="BI11423" s="2">
        <v>11417</v>
      </c>
      <c r="BJ11423" s="1">
        <v>1.6235990168358221</v>
      </c>
      <c r="BO11423" s="1">
        <v>29.579562405982568</v>
      </c>
    </row>
    <row r="11424" spans="61:67" x14ac:dyDescent="0.2">
      <c r="BI11424" s="2">
        <v>11418</v>
      </c>
      <c r="BJ11424" s="1">
        <v>9.9511594900245477</v>
      </c>
      <c r="BO11424" s="1">
        <v>32.191286349307873</v>
      </c>
    </row>
    <row r="11425" spans="61:67" x14ac:dyDescent="0.2">
      <c r="BI11425" s="2">
        <v>11419</v>
      </c>
      <c r="BJ11425" s="1">
        <v>105.33391042200672</v>
      </c>
      <c r="BO11425" s="1">
        <v>13.959103046832563</v>
      </c>
    </row>
    <row r="11426" spans="61:67" x14ac:dyDescent="0.2">
      <c r="BI11426" s="2">
        <v>11420</v>
      </c>
      <c r="BJ11426" s="1">
        <v>48.30423927600215</v>
      </c>
      <c r="BO11426" s="1">
        <v>102.69950638580688</v>
      </c>
    </row>
    <row r="11427" spans="61:67" x14ac:dyDescent="0.2">
      <c r="BI11427" s="2">
        <v>11421</v>
      </c>
      <c r="BJ11427" s="1">
        <v>109.56233031288819</v>
      </c>
      <c r="BO11427" s="1">
        <v>42.895018204873637</v>
      </c>
    </row>
    <row r="11428" spans="61:67" x14ac:dyDescent="0.2">
      <c r="BI11428" s="2">
        <v>11422</v>
      </c>
      <c r="BJ11428" s="1">
        <v>78.930787840064951</v>
      </c>
      <c r="BO11428" s="1">
        <v>45.675799877082838</v>
      </c>
    </row>
    <row r="11429" spans="61:67" x14ac:dyDescent="0.2">
      <c r="BI11429" s="2">
        <v>11423</v>
      </c>
      <c r="BJ11429" s="1">
        <v>6.1624690205167205</v>
      </c>
      <c r="BO11429" s="1">
        <v>27.052090907498762</v>
      </c>
    </row>
    <row r="11430" spans="61:67" x14ac:dyDescent="0.2">
      <c r="BI11430" s="2">
        <v>11424</v>
      </c>
      <c r="BJ11430" s="1">
        <v>27.357608601128401</v>
      </c>
      <c r="BO11430" s="1">
        <v>97.027363775294972</v>
      </c>
    </row>
    <row r="11431" spans="61:67" x14ac:dyDescent="0.2">
      <c r="BI11431" s="2">
        <v>11425</v>
      </c>
      <c r="BJ11431" s="1">
        <v>113.63217504877205</v>
      </c>
      <c r="BO11431" s="1">
        <v>106.21970591141671</v>
      </c>
    </row>
    <row r="11432" spans="61:67" x14ac:dyDescent="0.2">
      <c r="BI11432" s="2">
        <v>11426</v>
      </c>
      <c r="BJ11432" s="1">
        <v>74.9935564037864</v>
      </c>
      <c r="BO11432" s="1">
        <v>52.640873973272207</v>
      </c>
    </row>
    <row r="11433" spans="61:67" x14ac:dyDescent="0.2">
      <c r="BI11433" s="2">
        <v>11427</v>
      </c>
      <c r="BJ11433" s="1">
        <v>83.25293068399553</v>
      </c>
      <c r="BO11433" s="1">
        <v>112.98274912927012</v>
      </c>
    </row>
    <row r="11434" spans="61:67" x14ac:dyDescent="0.2">
      <c r="BI11434" s="2">
        <v>11428</v>
      </c>
      <c r="BJ11434" s="1">
        <v>59.268845340997686</v>
      </c>
      <c r="BO11434" s="1">
        <v>6.3221493481345412</v>
      </c>
    </row>
    <row r="11435" spans="61:67" x14ac:dyDescent="0.2">
      <c r="BI11435" s="2">
        <v>11429</v>
      </c>
      <c r="BJ11435" s="1">
        <v>0.59088181567049602</v>
      </c>
      <c r="BO11435" s="1">
        <v>69.286449441967207</v>
      </c>
    </row>
    <row r="11436" spans="61:67" x14ac:dyDescent="0.2">
      <c r="BI11436" s="2">
        <v>11430</v>
      </c>
      <c r="BJ11436" s="1">
        <v>97.228748423116983</v>
      </c>
      <c r="BO11436" s="1">
        <v>90.13159127290389</v>
      </c>
    </row>
    <row r="11437" spans="61:67" x14ac:dyDescent="0.2">
      <c r="BI11437" s="2">
        <v>11431</v>
      </c>
      <c r="BJ11437" s="1">
        <v>53.659510299954988</v>
      </c>
      <c r="BO11437" s="1">
        <v>52.780308563350118</v>
      </c>
    </row>
    <row r="11438" spans="61:67" x14ac:dyDescent="0.2">
      <c r="BI11438" s="2">
        <v>11432</v>
      </c>
      <c r="BJ11438" s="1">
        <v>34.979677300205694</v>
      </c>
      <c r="BO11438" s="1">
        <v>74.80103529918388</v>
      </c>
    </row>
    <row r="11439" spans="61:67" x14ac:dyDescent="0.2">
      <c r="BI11439" s="2">
        <v>11433</v>
      </c>
      <c r="BJ11439" s="1">
        <v>46.574924713170944</v>
      </c>
      <c r="BO11439" s="1">
        <v>25.651326061242809</v>
      </c>
    </row>
    <row r="11440" spans="61:67" x14ac:dyDescent="0.2">
      <c r="BI11440" s="2">
        <v>11434</v>
      </c>
      <c r="BJ11440" s="1">
        <v>28.087369949229906</v>
      </c>
      <c r="BO11440" s="1">
        <v>64.393272763939976</v>
      </c>
    </row>
    <row r="11441" spans="61:67" x14ac:dyDescent="0.2">
      <c r="BI11441" s="2">
        <v>11435</v>
      </c>
      <c r="BJ11441" s="1">
        <v>35.2783374909353</v>
      </c>
      <c r="BO11441" s="1">
        <v>108.19277999118127</v>
      </c>
    </row>
    <row r="11442" spans="61:67" x14ac:dyDescent="0.2">
      <c r="BI11442" s="2">
        <v>11436</v>
      </c>
      <c r="BJ11442" s="1">
        <v>29.109111028578848</v>
      </c>
      <c r="BO11442" s="1">
        <v>100.86804272898597</v>
      </c>
    </row>
    <row r="11443" spans="61:67" x14ac:dyDescent="0.2">
      <c r="BI11443" s="2">
        <v>11437</v>
      </c>
      <c r="BJ11443" s="1">
        <v>22.791742543881224</v>
      </c>
      <c r="BO11443" s="1">
        <v>84.800511739514818</v>
      </c>
    </row>
    <row r="11444" spans="61:67" x14ac:dyDescent="0.2">
      <c r="BI11444" s="2">
        <v>11438</v>
      </c>
      <c r="BJ11444" s="1">
        <v>29.593065689977646</v>
      </c>
      <c r="BO11444" s="1">
        <v>6.2437670342841756E-2</v>
      </c>
    </row>
    <row r="11445" spans="61:67" x14ac:dyDescent="0.2">
      <c r="BI11445" s="2">
        <v>11439</v>
      </c>
      <c r="BJ11445" s="1">
        <v>88.123531300367446</v>
      </c>
      <c r="BO11445" s="1">
        <v>83.924356901918188</v>
      </c>
    </row>
    <row r="11446" spans="61:67" x14ac:dyDescent="0.2">
      <c r="BI11446" s="2">
        <v>11440</v>
      </c>
      <c r="BJ11446" s="1">
        <v>14.891326676792328</v>
      </c>
      <c r="BO11446" s="1">
        <v>32.697318650104833</v>
      </c>
    </row>
    <row r="11447" spans="61:67" x14ac:dyDescent="0.2">
      <c r="BI11447" s="2">
        <v>11441</v>
      </c>
      <c r="BJ11447" s="1">
        <v>73.138841981582075</v>
      </c>
      <c r="BO11447" s="1">
        <v>70.395537153430396</v>
      </c>
    </row>
    <row r="11448" spans="61:67" x14ac:dyDescent="0.2">
      <c r="BI11448" s="2">
        <v>11442</v>
      </c>
      <c r="BJ11448" s="1">
        <v>67.372813920674091</v>
      </c>
      <c r="BO11448" s="1">
        <v>22.893087228623283</v>
      </c>
    </row>
    <row r="11449" spans="61:67" x14ac:dyDescent="0.2">
      <c r="BI11449" s="2">
        <v>11443</v>
      </c>
      <c r="BJ11449" s="1">
        <v>25.684094965891187</v>
      </c>
      <c r="BO11449" s="1">
        <v>70.933023431820473</v>
      </c>
    </row>
    <row r="11450" spans="61:67" x14ac:dyDescent="0.2">
      <c r="BI11450" s="2">
        <v>11444</v>
      </c>
      <c r="BJ11450" s="1">
        <v>47.456120491166573</v>
      </c>
      <c r="BO11450" s="1">
        <v>83.590854789059549</v>
      </c>
    </row>
    <row r="11451" spans="61:67" x14ac:dyDescent="0.2">
      <c r="BI11451" s="2">
        <v>11445</v>
      </c>
      <c r="BJ11451" s="1">
        <v>42.590400786201783</v>
      </c>
      <c r="BO11451" s="1">
        <v>23.170806985072215</v>
      </c>
    </row>
    <row r="11452" spans="61:67" x14ac:dyDescent="0.2">
      <c r="BI11452" s="2">
        <v>11446</v>
      </c>
      <c r="BJ11452" s="1">
        <v>84.572605101796725</v>
      </c>
      <c r="BO11452" s="1">
        <v>29.697001595485556</v>
      </c>
    </row>
    <row r="11453" spans="61:67" x14ac:dyDescent="0.2">
      <c r="BI11453" s="2">
        <v>11447</v>
      </c>
      <c r="BJ11453" s="1">
        <v>10.810669156891645</v>
      </c>
      <c r="BO11453" s="1">
        <v>30.330603141236093</v>
      </c>
    </row>
    <row r="11454" spans="61:67" x14ac:dyDescent="0.2">
      <c r="BI11454" s="2">
        <v>11448</v>
      </c>
      <c r="BJ11454" s="1">
        <v>52.975874697272772</v>
      </c>
      <c r="BO11454" s="1">
        <v>92.025066030336845</v>
      </c>
    </row>
    <row r="11455" spans="61:67" x14ac:dyDescent="0.2">
      <c r="BI11455" s="2">
        <v>11449</v>
      </c>
      <c r="BJ11455" s="1">
        <v>14.033115985037607</v>
      </c>
      <c r="BO11455" s="1">
        <v>113.43053790942103</v>
      </c>
    </row>
    <row r="11456" spans="61:67" x14ac:dyDescent="0.2">
      <c r="BI11456" s="2">
        <v>11450</v>
      </c>
      <c r="BJ11456" s="1">
        <v>1.8132979309889201</v>
      </c>
      <c r="BO11456" s="1">
        <v>64.081210756035929</v>
      </c>
    </row>
    <row r="11457" spans="61:67" x14ac:dyDescent="0.2">
      <c r="BI11457" s="2">
        <v>11451</v>
      </c>
      <c r="BJ11457" s="1">
        <v>105.21404451273064</v>
      </c>
      <c r="BO11457" s="1">
        <v>26.617401332492147</v>
      </c>
    </row>
    <row r="11458" spans="61:67" x14ac:dyDescent="0.2">
      <c r="BI11458" s="2">
        <v>11452</v>
      </c>
      <c r="BJ11458" s="1">
        <v>0.28505208302463458</v>
      </c>
      <c r="BO11458" s="1">
        <v>26.541377878688404</v>
      </c>
    </row>
    <row r="11459" spans="61:67" x14ac:dyDescent="0.2">
      <c r="BI11459" s="2">
        <v>11453</v>
      </c>
      <c r="BJ11459" s="1">
        <v>109.2653029721311</v>
      </c>
      <c r="BO11459" s="1">
        <v>108.2419896457008</v>
      </c>
    </row>
    <row r="11460" spans="61:67" x14ac:dyDescent="0.2">
      <c r="BI11460" s="2">
        <v>11454</v>
      </c>
      <c r="BJ11460" s="1">
        <v>9.0943042860423979</v>
      </c>
      <c r="BO11460" s="1">
        <v>59.841540957881435</v>
      </c>
    </row>
    <row r="11461" spans="61:67" x14ac:dyDescent="0.2">
      <c r="BI11461" s="2">
        <v>11455</v>
      </c>
      <c r="BJ11461" s="1">
        <v>72.21077210500097</v>
      </c>
      <c r="BO11461" s="1">
        <v>66.325745303576142</v>
      </c>
    </row>
    <row r="11462" spans="61:67" x14ac:dyDescent="0.2">
      <c r="BI11462" s="2">
        <v>11456</v>
      </c>
      <c r="BJ11462" s="1">
        <v>1.5687620404701015</v>
      </c>
      <c r="BO11462" s="1">
        <v>77.12089131683824</v>
      </c>
    </row>
    <row r="11463" spans="61:67" x14ac:dyDescent="0.2">
      <c r="BI11463" s="2">
        <v>11457</v>
      </c>
      <c r="BJ11463" s="1">
        <v>86.588510701759489</v>
      </c>
      <c r="BO11463" s="1">
        <v>93.96412039509589</v>
      </c>
    </row>
    <row r="11464" spans="61:67" x14ac:dyDescent="0.2">
      <c r="BI11464" s="2">
        <v>11458</v>
      </c>
      <c r="BJ11464" s="1">
        <v>43.220813419077089</v>
      </c>
      <c r="BO11464" s="1">
        <v>113.70512125934674</v>
      </c>
    </row>
    <row r="11465" spans="61:67" x14ac:dyDescent="0.2">
      <c r="BI11465" s="2">
        <v>11459</v>
      </c>
      <c r="BJ11465" s="1">
        <v>46.897659060818185</v>
      </c>
      <c r="BO11465" s="1">
        <v>48.725238383901612</v>
      </c>
    </row>
    <row r="11466" spans="61:67" x14ac:dyDescent="0.2">
      <c r="BI11466" s="2">
        <v>11460</v>
      </c>
      <c r="BJ11466" s="1">
        <v>43.409884172747198</v>
      </c>
      <c r="BO11466" s="1">
        <v>57.649085206970923</v>
      </c>
    </row>
    <row r="11467" spans="61:67" x14ac:dyDescent="0.2">
      <c r="BI11467" s="2">
        <v>11461</v>
      </c>
      <c r="BJ11467" s="1">
        <v>7.3197245472909565</v>
      </c>
      <c r="BO11467" s="1">
        <v>93.317328424812601</v>
      </c>
    </row>
    <row r="11468" spans="61:67" x14ac:dyDescent="0.2">
      <c r="BI11468" s="2">
        <v>11462</v>
      </c>
      <c r="BJ11468" s="1">
        <v>84.427104519337874</v>
      </c>
      <c r="BO11468" s="1">
        <v>69.464137155192233</v>
      </c>
    </row>
    <row r="11469" spans="61:67" x14ac:dyDescent="0.2">
      <c r="BI11469" s="2">
        <v>11463</v>
      </c>
      <c r="BJ11469" s="1">
        <v>12.713012774743941</v>
      </c>
      <c r="BO11469" s="1">
        <v>27.882956651833563</v>
      </c>
    </row>
    <row r="11470" spans="61:67" x14ac:dyDescent="0.2">
      <c r="BI11470" s="2">
        <v>11464</v>
      </c>
      <c r="BJ11470" s="1">
        <v>48.916777869495618</v>
      </c>
      <c r="BO11470" s="1">
        <v>5.8196698256262032</v>
      </c>
    </row>
    <row r="11471" spans="61:67" x14ac:dyDescent="0.2">
      <c r="BI11471" s="2">
        <v>11465</v>
      </c>
      <c r="BJ11471" s="1">
        <v>69.528062550795042</v>
      </c>
      <c r="BO11471" s="1">
        <v>90.105737921613169</v>
      </c>
    </row>
    <row r="11472" spans="61:67" x14ac:dyDescent="0.2">
      <c r="BI11472" s="2">
        <v>11466</v>
      </c>
      <c r="BJ11472" s="1">
        <v>99.252562338062475</v>
      </c>
      <c r="BO11472" s="1">
        <v>2.7049697100439509</v>
      </c>
    </row>
    <row r="11473" spans="61:67" x14ac:dyDescent="0.2">
      <c r="BI11473" s="2">
        <v>11467</v>
      </c>
      <c r="BJ11473" s="1">
        <v>43.244277843523079</v>
      </c>
      <c r="BO11473" s="1">
        <v>75.170551372601878</v>
      </c>
    </row>
    <row r="11474" spans="61:67" x14ac:dyDescent="0.2">
      <c r="BI11474" s="2">
        <v>11468</v>
      </c>
      <c r="BJ11474" s="1">
        <v>83.328189186929635</v>
      </c>
      <c r="BO11474" s="1">
        <v>69.360621240579448</v>
      </c>
    </row>
    <row r="11475" spans="61:67" x14ac:dyDescent="0.2">
      <c r="BI11475" s="2">
        <v>11469</v>
      </c>
      <c r="BJ11475" s="1">
        <v>72.931678045374909</v>
      </c>
      <c r="BO11475" s="1">
        <v>92.563715475427145</v>
      </c>
    </row>
    <row r="11476" spans="61:67" x14ac:dyDescent="0.2">
      <c r="BI11476" s="2">
        <v>11470</v>
      </c>
      <c r="BJ11476" s="1">
        <v>15.2821572951223</v>
      </c>
      <c r="BO11476" s="1">
        <v>95.597829643464578</v>
      </c>
    </row>
    <row r="11477" spans="61:67" x14ac:dyDescent="0.2">
      <c r="BI11477" s="2">
        <v>11471</v>
      </c>
      <c r="BJ11477" s="1">
        <v>97.761070275099414</v>
      </c>
      <c r="BO11477" s="1">
        <v>112.22491412178873</v>
      </c>
    </row>
    <row r="11478" spans="61:67" x14ac:dyDescent="0.2">
      <c r="BI11478" s="2">
        <v>11472</v>
      </c>
      <c r="BJ11478" s="1">
        <v>24.219710137873488</v>
      </c>
      <c r="BO11478" s="1">
        <v>102.46486294489209</v>
      </c>
    </row>
    <row r="11479" spans="61:67" x14ac:dyDescent="0.2">
      <c r="BI11479" s="2">
        <v>11473</v>
      </c>
      <c r="BJ11479" s="1">
        <v>96.323685032729017</v>
      </c>
      <c r="BO11479" s="1">
        <v>80.724649491795546</v>
      </c>
    </row>
    <row r="11480" spans="61:67" x14ac:dyDescent="0.2">
      <c r="BI11480" s="2">
        <v>11474</v>
      </c>
      <c r="BJ11480" s="1">
        <v>95.449288815841541</v>
      </c>
      <c r="BO11480" s="1">
        <v>36.321009134463353</v>
      </c>
    </row>
    <row r="11481" spans="61:67" x14ac:dyDescent="0.2">
      <c r="BI11481" s="2">
        <v>11475</v>
      </c>
      <c r="BJ11481" s="1">
        <v>2.5927423585018055</v>
      </c>
      <c r="BO11481" s="1">
        <v>41.87046119919053</v>
      </c>
    </row>
    <row r="11482" spans="61:67" x14ac:dyDescent="0.2">
      <c r="BI11482" s="2">
        <v>11476</v>
      </c>
      <c r="BJ11482" s="1">
        <v>21.390443556859662</v>
      </c>
      <c r="BO11482" s="1">
        <v>20.848023646579332</v>
      </c>
    </row>
    <row r="11483" spans="61:67" x14ac:dyDescent="0.2">
      <c r="BI11483" s="2">
        <v>11477</v>
      </c>
      <c r="BJ11483" s="1">
        <v>110.71919678517968</v>
      </c>
      <c r="BO11483" s="1">
        <v>78.160063745942679</v>
      </c>
    </row>
    <row r="11484" spans="61:67" x14ac:dyDescent="0.2">
      <c r="BI11484" s="2">
        <v>11478</v>
      </c>
      <c r="BJ11484" s="1">
        <v>92.613849823661425</v>
      </c>
      <c r="BO11484" s="1">
        <v>92.932193693328813</v>
      </c>
    </row>
    <row r="11485" spans="61:67" x14ac:dyDescent="0.2">
      <c r="BI11485" s="2">
        <v>11479</v>
      </c>
      <c r="BJ11485" s="1">
        <v>1.4029789373877115</v>
      </c>
      <c r="BO11485" s="1">
        <v>61.29695353485657</v>
      </c>
    </row>
    <row r="11486" spans="61:67" x14ac:dyDescent="0.2">
      <c r="BI11486" s="2">
        <v>11480</v>
      </c>
      <c r="BJ11486" s="1">
        <v>45.216113141082431</v>
      </c>
      <c r="BO11486" s="1">
        <v>83.159766631863064</v>
      </c>
    </row>
    <row r="11487" spans="61:67" x14ac:dyDescent="0.2">
      <c r="BI11487" s="2">
        <v>11481</v>
      </c>
      <c r="BJ11487" s="1">
        <v>29.478170826030588</v>
      </c>
      <c r="BO11487" s="1">
        <v>11.049874972268054</v>
      </c>
    </row>
    <row r="11488" spans="61:67" x14ac:dyDescent="0.2">
      <c r="BI11488" s="2">
        <v>11482</v>
      </c>
      <c r="BJ11488" s="1">
        <v>85.835791152003978</v>
      </c>
      <c r="BO11488" s="1">
        <v>37.281009311490024</v>
      </c>
    </row>
    <row r="11489" spans="61:67" x14ac:dyDescent="0.2">
      <c r="BI11489" s="2">
        <v>11483</v>
      </c>
      <c r="BJ11489" s="1">
        <v>47.942020540901424</v>
      </c>
      <c r="BO11489" s="1">
        <v>37.239058989992927</v>
      </c>
    </row>
    <row r="11490" spans="61:67" x14ac:dyDescent="0.2">
      <c r="BI11490" s="2">
        <v>11484</v>
      </c>
      <c r="BJ11490" s="1">
        <v>22.845976333939927</v>
      </c>
      <c r="BO11490" s="1">
        <v>44.770285453994362</v>
      </c>
    </row>
    <row r="11491" spans="61:67" x14ac:dyDescent="0.2">
      <c r="BI11491" s="2">
        <v>11485</v>
      </c>
      <c r="BJ11491" s="1">
        <v>8.4745049423474761</v>
      </c>
      <c r="BO11491" s="1">
        <v>6.5709539808943127</v>
      </c>
    </row>
    <row r="11492" spans="61:67" x14ac:dyDescent="0.2">
      <c r="BI11492" s="2">
        <v>11486</v>
      </c>
      <c r="BJ11492" s="1">
        <v>99.593460626758642</v>
      </c>
      <c r="BO11492" s="1">
        <v>24.611945201112558</v>
      </c>
    </row>
    <row r="11493" spans="61:67" x14ac:dyDescent="0.2">
      <c r="BI11493" s="2">
        <v>11487</v>
      </c>
      <c r="BJ11493" s="1">
        <v>24.63956314356734</v>
      </c>
      <c r="BO11493" s="1">
        <v>11.000342518967397</v>
      </c>
    </row>
    <row r="11494" spans="61:67" x14ac:dyDescent="0.2">
      <c r="BI11494" s="2">
        <v>11488</v>
      </c>
      <c r="BJ11494" s="1">
        <v>99.171943868132061</v>
      </c>
      <c r="BO11494" s="1">
        <v>61.980956161151838</v>
      </c>
    </row>
    <row r="11495" spans="61:67" x14ac:dyDescent="0.2">
      <c r="BI11495" s="2">
        <v>11489</v>
      </c>
      <c r="BJ11495" s="1">
        <v>58.551810531442484</v>
      </c>
      <c r="BO11495" s="1">
        <v>3.0517742972379089</v>
      </c>
    </row>
    <row r="11496" spans="61:67" x14ac:dyDescent="0.2">
      <c r="BI11496" s="2">
        <v>11490</v>
      </c>
      <c r="BJ11496" s="1">
        <v>8.4358505506272472</v>
      </c>
      <c r="BO11496" s="1">
        <v>86.028917056837415</v>
      </c>
    </row>
    <row r="11497" spans="61:67" x14ac:dyDescent="0.2">
      <c r="BI11497" s="2">
        <v>11491</v>
      </c>
      <c r="BJ11497" s="1">
        <v>23.387760244347856</v>
      </c>
      <c r="BO11497" s="1">
        <v>103.05360455199245</v>
      </c>
    </row>
    <row r="11498" spans="61:67" x14ac:dyDescent="0.2">
      <c r="BI11498" s="2">
        <v>11492</v>
      </c>
      <c r="BJ11498" s="1">
        <v>99.250437430253427</v>
      </c>
      <c r="BO11498" s="1">
        <v>98.49305133098612</v>
      </c>
    </row>
    <row r="11499" spans="61:67" x14ac:dyDescent="0.2">
      <c r="BI11499" s="2">
        <v>11493</v>
      </c>
      <c r="BJ11499" s="1">
        <v>95.853753172623371</v>
      </c>
      <c r="BO11499" s="1">
        <v>33.677353388245066</v>
      </c>
    </row>
    <row r="11500" spans="61:67" x14ac:dyDescent="0.2">
      <c r="BI11500" s="2">
        <v>11494</v>
      </c>
      <c r="BJ11500" s="1">
        <v>22.16733593494892</v>
      </c>
      <c r="BO11500" s="1">
        <v>95.235210088683615</v>
      </c>
    </row>
    <row r="11501" spans="61:67" x14ac:dyDescent="0.2">
      <c r="BI11501" s="2">
        <v>11495</v>
      </c>
      <c r="BJ11501" s="1">
        <v>94.071264049070791</v>
      </c>
      <c r="BO11501" s="1">
        <v>38.979769428746906</v>
      </c>
    </row>
    <row r="11502" spans="61:67" x14ac:dyDescent="0.2">
      <c r="BI11502" s="2">
        <v>11496</v>
      </c>
      <c r="BJ11502" s="1">
        <v>10.980274050093367</v>
      </c>
      <c r="BO11502" s="1">
        <v>103.01745146054195</v>
      </c>
    </row>
    <row r="11503" spans="61:67" x14ac:dyDescent="0.2">
      <c r="BI11503" s="2">
        <v>11497</v>
      </c>
      <c r="BJ11503" s="1">
        <v>18.234400063640333</v>
      </c>
      <c r="BO11503" s="1">
        <v>22.058241689046252</v>
      </c>
    </row>
    <row r="11504" spans="61:67" x14ac:dyDescent="0.2">
      <c r="BI11504" s="2">
        <v>11498</v>
      </c>
      <c r="BJ11504" s="1">
        <v>54.552301397689874</v>
      </c>
      <c r="BO11504" s="1">
        <v>103.81052360906232</v>
      </c>
    </row>
    <row r="11505" spans="61:67" x14ac:dyDescent="0.2">
      <c r="BI11505" s="2">
        <v>11499</v>
      </c>
      <c r="BJ11505" s="1">
        <v>63.884994726031735</v>
      </c>
      <c r="BO11505" s="1">
        <v>37.48890291936651</v>
      </c>
    </row>
    <row r="11506" spans="61:67" x14ac:dyDescent="0.2">
      <c r="BI11506" s="2">
        <v>11500</v>
      </c>
      <c r="BJ11506" s="1">
        <v>110.33239912984281</v>
      </c>
      <c r="BO11506" s="1">
        <v>7.4291558081132045</v>
      </c>
    </row>
    <row r="11507" spans="61:67" x14ac:dyDescent="0.2">
      <c r="BI11507" s="2">
        <v>11501</v>
      </c>
      <c r="BJ11507" s="1">
        <v>102.26053024944137</v>
      </c>
      <c r="BO11507" s="1">
        <v>97.405972749402949</v>
      </c>
    </row>
    <row r="11508" spans="61:67" x14ac:dyDescent="0.2">
      <c r="BI11508" s="2">
        <v>11502</v>
      </c>
      <c r="BJ11508" s="1">
        <v>12.87937230455692</v>
      </c>
      <c r="BO11508" s="1">
        <v>101.94446882866843</v>
      </c>
    </row>
    <row r="11509" spans="61:67" x14ac:dyDescent="0.2">
      <c r="BI11509" s="2">
        <v>11503</v>
      </c>
      <c r="BJ11509" s="1">
        <v>22.898121959491004</v>
      </c>
      <c r="BO11509" s="1">
        <v>103.54957427157255</v>
      </c>
    </row>
    <row r="11510" spans="61:67" x14ac:dyDescent="0.2">
      <c r="BI11510" s="2">
        <v>11504</v>
      </c>
      <c r="BJ11510" s="1">
        <v>14.872427750856144</v>
      </c>
      <c r="BO11510" s="1">
        <v>93.275970142388346</v>
      </c>
    </row>
    <row r="11511" spans="61:67" x14ac:dyDescent="0.2">
      <c r="BI11511" s="2">
        <v>11505</v>
      </c>
      <c r="BJ11511" s="1">
        <v>94.382025304546445</v>
      </c>
      <c r="BO11511" s="1">
        <v>103.05088927218536</v>
      </c>
    </row>
    <row r="11512" spans="61:67" x14ac:dyDescent="0.2">
      <c r="BI11512" s="2">
        <v>11506</v>
      </c>
      <c r="BJ11512" s="1">
        <v>91.171110434201793</v>
      </c>
      <c r="BO11512" s="1">
        <v>25.413175639034574</v>
      </c>
    </row>
    <row r="11513" spans="61:67" x14ac:dyDescent="0.2">
      <c r="BI11513" s="2">
        <v>11507</v>
      </c>
      <c r="BJ11513" s="1">
        <v>68.850057324972553</v>
      </c>
      <c r="BO11513" s="1">
        <v>60.407391625034776</v>
      </c>
    </row>
    <row r="11514" spans="61:67" x14ac:dyDescent="0.2">
      <c r="BI11514" s="2">
        <v>11508</v>
      </c>
      <c r="BJ11514" s="1">
        <v>6.4989036515921832</v>
      </c>
      <c r="BO11514" s="1">
        <v>19.380026284368352</v>
      </c>
    </row>
    <row r="11515" spans="61:67" x14ac:dyDescent="0.2">
      <c r="BI11515" s="2">
        <v>11509</v>
      </c>
      <c r="BJ11515" s="1">
        <v>18.262837890918473</v>
      </c>
      <c r="BO11515" s="1">
        <v>16.039380675713726</v>
      </c>
    </row>
    <row r="11516" spans="61:67" x14ac:dyDescent="0.2">
      <c r="BI11516" s="2">
        <v>11510</v>
      </c>
      <c r="BJ11516" s="1">
        <v>87.545189450373343</v>
      </c>
      <c r="BO11516" s="1">
        <v>3.5161436885738446</v>
      </c>
    </row>
    <row r="11517" spans="61:67" x14ac:dyDescent="0.2">
      <c r="BI11517" s="2">
        <v>11511</v>
      </c>
      <c r="BJ11517" s="1">
        <v>105.96044923209472</v>
      </c>
      <c r="BO11517" s="1">
        <v>61.253116104893806</v>
      </c>
    </row>
    <row r="11518" spans="61:67" x14ac:dyDescent="0.2">
      <c r="BI11518" s="2">
        <v>11512</v>
      </c>
      <c r="BJ11518" s="1">
        <v>22.561601746642321</v>
      </c>
      <c r="BO11518" s="1">
        <v>61.3456540293149</v>
      </c>
    </row>
    <row r="11519" spans="61:67" x14ac:dyDescent="0.2">
      <c r="BI11519" s="2">
        <v>11513</v>
      </c>
      <c r="BJ11519" s="1">
        <v>52.333953755808793</v>
      </c>
      <c r="BO11519" s="1">
        <v>111.17367729526011</v>
      </c>
    </row>
    <row r="11520" spans="61:67" x14ac:dyDescent="0.2">
      <c r="BI11520" s="2">
        <v>11514</v>
      </c>
      <c r="BJ11520" s="1">
        <v>50.233376640942325</v>
      </c>
      <c r="BO11520" s="1">
        <v>21.519773374322352</v>
      </c>
    </row>
    <row r="11521" spans="61:67" x14ac:dyDescent="0.2">
      <c r="BI11521" s="2">
        <v>11515</v>
      </c>
      <c r="BJ11521" s="1">
        <v>21.953754081105341</v>
      </c>
      <c r="BO11521" s="1">
        <v>114.03900053902736</v>
      </c>
    </row>
    <row r="11522" spans="61:67" x14ac:dyDescent="0.2">
      <c r="BI11522" s="2">
        <v>11516</v>
      </c>
      <c r="BJ11522" s="1">
        <v>20.004610464067508</v>
      </c>
      <c r="BO11522" s="1">
        <v>109.05486797876152</v>
      </c>
    </row>
    <row r="11523" spans="61:67" x14ac:dyDescent="0.2">
      <c r="BI11523" s="2">
        <v>11517</v>
      </c>
      <c r="BJ11523" s="1">
        <v>22.648026572430506</v>
      </c>
      <c r="BO11523" s="1">
        <v>62.342689825668586</v>
      </c>
    </row>
    <row r="11524" spans="61:67" x14ac:dyDescent="0.2">
      <c r="BI11524" s="2">
        <v>11518</v>
      </c>
      <c r="BJ11524" s="1">
        <v>8.6633422931479735</v>
      </c>
      <c r="BO11524" s="1">
        <v>33.184350069641383</v>
      </c>
    </row>
    <row r="11525" spans="61:67" x14ac:dyDescent="0.2">
      <c r="BI11525" s="2">
        <v>11519</v>
      </c>
      <c r="BJ11525" s="1">
        <v>59.586179614149373</v>
      </c>
      <c r="BO11525" s="1">
        <v>100.1199470149845</v>
      </c>
    </row>
    <row r="11526" spans="61:67" x14ac:dyDescent="0.2">
      <c r="BI11526" s="2">
        <v>11520</v>
      </c>
      <c r="BJ11526" s="1">
        <v>39.105601691826266</v>
      </c>
      <c r="BO11526" s="1">
        <v>96.54960528939516</v>
      </c>
    </row>
    <row r="11527" spans="61:67" x14ac:dyDescent="0.2">
      <c r="BI11527" s="2">
        <v>11521</v>
      </c>
      <c r="BJ11527" s="1">
        <v>92.424363037248597</v>
      </c>
      <c r="BO11527" s="1">
        <v>17.454099482656101</v>
      </c>
    </row>
    <row r="11528" spans="61:67" x14ac:dyDescent="0.2">
      <c r="BI11528" s="2">
        <v>11522</v>
      </c>
      <c r="BJ11528" s="1">
        <v>31.321374267192436</v>
      </c>
      <c r="BO11528" s="1">
        <v>49.208562388038061</v>
      </c>
    </row>
    <row r="11529" spans="61:67" x14ac:dyDescent="0.2">
      <c r="BI11529" s="2">
        <v>11523</v>
      </c>
      <c r="BJ11529" s="1">
        <v>30.842436721989582</v>
      </c>
      <c r="BO11529" s="1">
        <v>100.53497198335144</v>
      </c>
    </row>
    <row r="11530" spans="61:67" x14ac:dyDescent="0.2">
      <c r="BI11530" s="2">
        <v>11524</v>
      </c>
      <c r="BJ11530" s="1">
        <v>12.523601255199804</v>
      </c>
      <c r="BO11530" s="1">
        <v>110.94816122408155</v>
      </c>
    </row>
    <row r="11531" spans="61:67" x14ac:dyDescent="0.2">
      <c r="BI11531" s="2">
        <v>11525</v>
      </c>
      <c r="BJ11531" s="1">
        <v>51.240765238197596</v>
      </c>
      <c r="BO11531" s="1">
        <v>17.947210845960011</v>
      </c>
    </row>
    <row r="11532" spans="61:67" x14ac:dyDescent="0.2">
      <c r="BI11532" s="2">
        <v>11526</v>
      </c>
      <c r="BJ11532" s="1">
        <v>44.934455638879953</v>
      </c>
      <c r="BO11532" s="1">
        <v>67.407991408537853</v>
      </c>
    </row>
    <row r="11533" spans="61:67" x14ac:dyDescent="0.2">
      <c r="BI11533" s="2">
        <v>11527</v>
      </c>
      <c r="BJ11533" s="1">
        <v>97.00494496917166</v>
      </c>
      <c r="BO11533" s="1">
        <v>52.741305868421605</v>
      </c>
    </row>
    <row r="11534" spans="61:67" x14ac:dyDescent="0.2">
      <c r="BI11534" s="2">
        <v>11528</v>
      </c>
      <c r="BJ11534" s="1">
        <v>83.147879917144834</v>
      </c>
      <c r="BO11534" s="1">
        <v>34.799398857406075</v>
      </c>
    </row>
    <row r="11535" spans="61:67" x14ac:dyDescent="0.2">
      <c r="BI11535" s="2">
        <v>11529</v>
      </c>
      <c r="BJ11535" s="1">
        <v>73.574417226004883</v>
      </c>
      <c r="BO11535" s="1">
        <v>110.72537712375036</v>
      </c>
    </row>
    <row r="11536" spans="61:67" x14ac:dyDescent="0.2">
      <c r="BI11536" s="2">
        <v>11530</v>
      </c>
      <c r="BJ11536" s="1">
        <v>19.329806896368193</v>
      </c>
      <c r="BO11536" s="1">
        <v>51.229487009908169</v>
      </c>
    </row>
    <row r="11537" spans="61:67" x14ac:dyDescent="0.2">
      <c r="BI11537" s="2">
        <v>11531</v>
      </c>
      <c r="BJ11537" s="1">
        <v>65.992501816510796</v>
      </c>
      <c r="BO11537" s="1">
        <v>60.177554353865204</v>
      </c>
    </row>
    <row r="11538" spans="61:67" x14ac:dyDescent="0.2">
      <c r="BI11538" s="2">
        <v>11532</v>
      </c>
      <c r="BJ11538" s="1">
        <v>97.663650385285322</v>
      </c>
      <c r="BO11538" s="1">
        <v>101.62590745545678</v>
      </c>
    </row>
    <row r="11539" spans="61:67" x14ac:dyDescent="0.2">
      <c r="BI11539" s="2">
        <v>11533</v>
      </c>
      <c r="BJ11539" s="1">
        <v>55.661187389338508</v>
      </c>
      <c r="BO11539" s="1">
        <v>71.068177946565029</v>
      </c>
    </row>
    <row r="11540" spans="61:67" x14ac:dyDescent="0.2">
      <c r="BI11540" s="2">
        <v>11534</v>
      </c>
      <c r="BJ11540" s="1">
        <v>0.68791058926332127</v>
      </c>
      <c r="BO11540" s="1">
        <v>95.151853309569717</v>
      </c>
    </row>
    <row r="11541" spans="61:67" x14ac:dyDescent="0.2">
      <c r="BI11541" s="2">
        <v>11535</v>
      </c>
      <c r="BJ11541" s="1">
        <v>12.460380500507409</v>
      </c>
      <c r="BO11541" s="1">
        <v>13.324804148342775</v>
      </c>
    </row>
    <row r="11542" spans="61:67" x14ac:dyDescent="0.2">
      <c r="BI11542" s="2">
        <v>11536</v>
      </c>
      <c r="BJ11542" s="1">
        <v>54.294769866960408</v>
      </c>
      <c r="BO11542" s="1">
        <v>109.99726249972916</v>
      </c>
    </row>
    <row r="11543" spans="61:67" x14ac:dyDescent="0.2">
      <c r="BI11543" s="2">
        <v>11537</v>
      </c>
      <c r="BJ11543" s="1">
        <v>2.9522263894477412</v>
      </c>
      <c r="BO11543" s="1">
        <v>4.2959098988285511</v>
      </c>
    </row>
    <row r="11544" spans="61:67" x14ac:dyDescent="0.2">
      <c r="BI11544" s="2">
        <v>11538</v>
      </c>
      <c r="BJ11544" s="1">
        <v>32.231944518747795</v>
      </c>
      <c r="BO11544" s="1">
        <v>107.1432894961154</v>
      </c>
    </row>
    <row r="11545" spans="61:67" x14ac:dyDescent="0.2">
      <c r="BI11545" s="2">
        <v>11539</v>
      </c>
      <c r="BJ11545" s="1">
        <v>24.148490251898107</v>
      </c>
      <c r="BO11545" s="1">
        <v>67.17790137499891</v>
      </c>
    </row>
    <row r="11546" spans="61:67" x14ac:dyDescent="0.2">
      <c r="BI11546" s="2">
        <v>11540</v>
      </c>
      <c r="BJ11546" s="1">
        <v>12.398718068649725</v>
      </c>
      <c r="BO11546" s="1">
        <v>85.228600482225986</v>
      </c>
    </row>
    <row r="11547" spans="61:67" x14ac:dyDescent="0.2">
      <c r="BI11547" s="2">
        <v>11541</v>
      </c>
      <c r="BJ11547" s="1">
        <v>70.905670967038091</v>
      </c>
      <c r="BO11547" s="1">
        <v>78.393446127644253</v>
      </c>
    </row>
    <row r="11548" spans="61:67" x14ac:dyDescent="0.2">
      <c r="BI11548" s="2">
        <v>11542</v>
      </c>
      <c r="BJ11548" s="1">
        <v>73.046795058702642</v>
      </c>
      <c r="BO11548" s="1">
        <v>16.073366925322414</v>
      </c>
    </row>
    <row r="11549" spans="61:67" x14ac:dyDescent="0.2">
      <c r="BI11549" s="2">
        <v>11543</v>
      </c>
      <c r="BJ11549" s="1">
        <v>40.526756528428351</v>
      </c>
      <c r="BO11549" s="1">
        <v>69.848560985473299</v>
      </c>
    </row>
    <row r="11550" spans="61:67" x14ac:dyDescent="0.2">
      <c r="BI11550" s="2">
        <v>11544</v>
      </c>
      <c r="BJ11550" s="1">
        <v>16.778116452315242</v>
      </c>
      <c r="BO11550" s="1">
        <v>88.850841739781956</v>
      </c>
    </row>
    <row r="11551" spans="61:67" x14ac:dyDescent="0.2">
      <c r="BI11551" s="2">
        <v>11545</v>
      </c>
      <c r="BJ11551" s="1">
        <v>68.177936888309731</v>
      </c>
      <c r="BO11551" s="1">
        <v>43.143568379519124</v>
      </c>
    </row>
    <row r="11552" spans="61:67" x14ac:dyDescent="0.2">
      <c r="BI11552" s="2">
        <v>11546</v>
      </c>
      <c r="BJ11552" s="1">
        <v>102.90818901687747</v>
      </c>
      <c r="BO11552" s="1">
        <v>17.504716684073752</v>
      </c>
    </row>
    <row r="11553" spans="61:67" x14ac:dyDescent="0.2">
      <c r="BI11553" s="2">
        <v>11547</v>
      </c>
      <c r="BJ11553" s="1">
        <v>34.044131398836313</v>
      </c>
      <c r="BO11553" s="1">
        <v>85.404844813541089</v>
      </c>
    </row>
    <row r="11554" spans="61:67" x14ac:dyDescent="0.2">
      <c r="BI11554" s="2">
        <v>11548</v>
      </c>
      <c r="BJ11554" s="1">
        <v>31.655998106554687</v>
      </c>
      <c r="BO11554" s="1">
        <v>74.11495523696739</v>
      </c>
    </row>
    <row r="11555" spans="61:67" x14ac:dyDescent="0.2">
      <c r="BI11555" s="2">
        <v>11549</v>
      </c>
      <c r="BJ11555" s="1">
        <v>39.24990626750072</v>
      </c>
      <c r="BO11555" s="1">
        <v>25.295211089421553</v>
      </c>
    </row>
    <row r="11556" spans="61:67" x14ac:dyDescent="0.2">
      <c r="BI11556" s="2">
        <v>11550</v>
      </c>
      <c r="BJ11556" s="1">
        <v>45.200576758739331</v>
      </c>
      <c r="BO11556" s="1">
        <v>47.972451594189508</v>
      </c>
    </row>
    <row r="11557" spans="61:67" x14ac:dyDescent="0.2">
      <c r="BI11557" s="2">
        <v>11551</v>
      </c>
      <c r="BJ11557" s="1">
        <v>93.345281622877948</v>
      </c>
      <c r="BO11557" s="1">
        <v>8.4458188886698728</v>
      </c>
    </row>
    <row r="11558" spans="61:67" x14ac:dyDescent="0.2">
      <c r="BI11558" s="2">
        <v>11552</v>
      </c>
      <c r="BJ11558" s="1">
        <v>60.753350499516571</v>
      </c>
      <c r="BO11558" s="1">
        <v>91.548297861747457</v>
      </c>
    </row>
    <row r="11559" spans="61:67" x14ac:dyDescent="0.2">
      <c r="BI11559" s="2">
        <v>11553</v>
      </c>
      <c r="BJ11559" s="1">
        <v>98.661520322702117</v>
      </c>
      <c r="BO11559" s="1">
        <v>41.404308776235226</v>
      </c>
    </row>
    <row r="11560" spans="61:67" x14ac:dyDescent="0.2">
      <c r="BI11560" s="2">
        <v>11554</v>
      </c>
      <c r="BJ11560" s="1">
        <v>94.076251673005785</v>
      </c>
      <c r="BO11560" s="1">
        <v>98.325205145970173</v>
      </c>
    </row>
    <row r="11561" spans="61:67" x14ac:dyDescent="0.2">
      <c r="BI11561" s="2">
        <v>11555</v>
      </c>
      <c r="BJ11561" s="1">
        <v>71.242710716073006</v>
      </c>
      <c r="BO11561" s="1">
        <v>78.416437508012038</v>
      </c>
    </row>
    <row r="11562" spans="61:67" x14ac:dyDescent="0.2">
      <c r="BI11562" s="2">
        <v>11556</v>
      </c>
      <c r="BJ11562" s="1">
        <v>108.39783272250087</v>
      </c>
      <c r="BO11562" s="1">
        <v>44.095760147170679</v>
      </c>
    </row>
    <row r="11563" spans="61:67" x14ac:dyDescent="0.2">
      <c r="BI11563" s="2">
        <v>11557</v>
      </c>
      <c r="BJ11563" s="1">
        <v>14.031133564563657</v>
      </c>
      <c r="BO11563" s="1">
        <v>42.757397260473127</v>
      </c>
    </row>
    <row r="11564" spans="61:67" x14ac:dyDescent="0.2">
      <c r="BI11564" s="2">
        <v>11558</v>
      </c>
      <c r="BJ11564" s="1">
        <v>60.259141460468086</v>
      </c>
      <c r="BO11564" s="1">
        <v>35.362431360619198</v>
      </c>
    </row>
    <row r="11565" spans="61:67" x14ac:dyDescent="0.2">
      <c r="BI11565" s="2">
        <v>11559</v>
      </c>
      <c r="BJ11565" s="1">
        <v>56.648709517348223</v>
      </c>
      <c r="BO11565" s="1">
        <v>104.56650197965415</v>
      </c>
    </row>
    <row r="11566" spans="61:67" x14ac:dyDescent="0.2">
      <c r="BI11566" s="2">
        <v>11560</v>
      </c>
      <c r="BJ11566" s="1">
        <v>15.940091665776901</v>
      </c>
      <c r="BO11566" s="1">
        <v>110.09324869786182</v>
      </c>
    </row>
    <row r="11567" spans="61:67" x14ac:dyDescent="0.2">
      <c r="BI11567" s="2">
        <v>11561</v>
      </c>
      <c r="BJ11567" s="1">
        <v>17.885076196658257</v>
      </c>
      <c r="BO11567" s="1">
        <v>33.965615199511731</v>
      </c>
    </row>
    <row r="11568" spans="61:67" x14ac:dyDescent="0.2">
      <c r="BI11568" s="2">
        <v>11562</v>
      </c>
      <c r="BJ11568" s="1">
        <v>76.191204696138399</v>
      </c>
      <c r="BO11568" s="1">
        <v>99.425001329246399</v>
      </c>
    </row>
    <row r="11569" spans="61:67" x14ac:dyDescent="0.2">
      <c r="BI11569" s="2">
        <v>11563</v>
      </c>
      <c r="BJ11569" s="1">
        <v>37.71069815169578</v>
      </c>
      <c r="BO11569" s="1">
        <v>102.35532297045403</v>
      </c>
    </row>
    <row r="11570" spans="61:67" x14ac:dyDescent="0.2">
      <c r="BI11570" s="2">
        <v>11564</v>
      </c>
      <c r="BJ11570" s="1">
        <v>34.756346772056062</v>
      </c>
      <c r="BO11570" s="1">
        <v>16.023769978618855</v>
      </c>
    </row>
    <row r="11571" spans="61:67" x14ac:dyDescent="0.2">
      <c r="BI11571" s="2">
        <v>11565</v>
      </c>
      <c r="BJ11571" s="1">
        <v>34.874342834414833</v>
      </c>
      <c r="BO11571" s="1">
        <v>38.897923931073464</v>
      </c>
    </row>
    <row r="11572" spans="61:67" x14ac:dyDescent="0.2">
      <c r="BI11572" s="2">
        <v>11566</v>
      </c>
      <c r="BJ11572" s="1">
        <v>54.482911130157973</v>
      </c>
      <c r="BO11572" s="1">
        <v>9.8161905300779715</v>
      </c>
    </row>
    <row r="11573" spans="61:67" x14ac:dyDescent="0.2">
      <c r="BI11573" s="2">
        <v>11567</v>
      </c>
      <c r="BJ11573" s="1">
        <v>92.174596725154899</v>
      </c>
      <c r="BO11573" s="1">
        <v>69.311272938894504</v>
      </c>
    </row>
    <row r="11574" spans="61:67" x14ac:dyDescent="0.2">
      <c r="BI11574" s="2">
        <v>11568</v>
      </c>
      <c r="BJ11574" s="1">
        <v>67.824321080634732</v>
      </c>
      <c r="BO11574" s="1">
        <v>12.906813969536625</v>
      </c>
    </row>
    <row r="11575" spans="61:67" x14ac:dyDescent="0.2">
      <c r="BI11575" s="2">
        <v>11569</v>
      </c>
      <c r="BJ11575" s="1">
        <v>80.429208827817021</v>
      </c>
      <c r="BO11575" s="1">
        <v>43.224571560622408</v>
      </c>
    </row>
    <row r="11576" spans="61:67" x14ac:dyDescent="0.2">
      <c r="BI11576" s="2">
        <v>11570</v>
      </c>
      <c r="BJ11576" s="1">
        <v>52.785938277090693</v>
      </c>
      <c r="BO11576" s="1">
        <v>74.878696538420328</v>
      </c>
    </row>
    <row r="11577" spans="61:67" x14ac:dyDescent="0.2">
      <c r="BI11577" s="2">
        <v>11571</v>
      </c>
      <c r="BJ11577" s="1">
        <v>75.171458597309154</v>
      </c>
      <c r="BO11577" s="1">
        <v>90.240786988276952</v>
      </c>
    </row>
    <row r="11578" spans="61:67" x14ac:dyDescent="0.2">
      <c r="BI11578" s="2">
        <v>11572</v>
      </c>
      <c r="BJ11578" s="1">
        <v>8.2814122244364903</v>
      </c>
      <c r="BO11578" s="1">
        <v>96.726691859991192</v>
      </c>
    </row>
    <row r="11579" spans="61:67" x14ac:dyDescent="0.2">
      <c r="BI11579" s="2">
        <v>11573</v>
      </c>
      <c r="BJ11579" s="1">
        <v>1.1250271388076207</v>
      </c>
      <c r="BO11579" s="1">
        <v>11.429112999233734</v>
      </c>
    </row>
    <row r="11580" spans="61:67" x14ac:dyDescent="0.2">
      <c r="BI11580" s="2">
        <v>11574</v>
      </c>
      <c r="BJ11580" s="1">
        <v>44.008104437433119</v>
      </c>
      <c r="BO11580" s="1">
        <v>71.830678956694086</v>
      </c>
    </row>
    <row r="11581" spans="61:67" x14ac:dyDescent="0.2">
      <c r="BI11581" s="2">
        <v>11575</v>
      </c>
      <c r="BJ11581" s="1">
        <v>23.837436766650892</v>
      </c>
      <c r="BO11581" s="1">
        <v>92.513905636785793</v>
      </c>
    </row>
    <row r="11582" spans="61:67" x14ac:dyDescent="0.2">
      <c r="BI11582" s="2">
        <v>11576</v>
      </c>
      <c r="BJ11582" s="1">
        <v>38.877960502894567</v>
      </c>
      <c r="BO11582" s="1">
        <v>16.83887490667605</v>
      </c>
    </row>
    <row r="11583" spans="61:67" x14ac:dyDescent="0.2">
      <c r="BI11583" s="2">
        <v>11577</v>
      </c>
      <c r="BJ11583" s="1">
        <v>88.400794097537116</v>
      </c>
      <c r="BO11583" s="1">
        <v>75.289984018571445</v>
      </c>
    </row>
    <row r="11584" spans="61:67" x14ac:dyDescent="0.2">
      <c r="BI11584" s="2">
        <v>11578</v>
      </c>
      <c r="BJ11584" s="1">
        <v>5.9738803505350511</v>
      </c>
      <c r="BO11584" s="1">
        <v>16.363229141438307</v>
      </c>
    </row>
    <row r="11585" spans="61:67" x14ac:dyDescent="0.2">
      <c r="BI11585" s="2">
        <v>11579</v>
      </c>
      <c r="BJ11585" s="1">
        <v>68.427243433120978</v>
      </c>
      <c r="BO11585" s="1">
        <v>7.3134002781104464</v>
      </c>
    </row>
    <row r="11586" spans="61:67" x14ac:dyDescent="0.2">
      <c r="BI11586" s="2">
        <v>11580</v>
      </c>
      <c r="BJ11586" s="1">
        <v>104.6396955520505</v>
      </c>
      <c r="BO11586" s="1">
        <v>99.302839333638403</v>
      </c>
    </row>
    <row r="11587" spans="61:67" x14ac:dyDescent="0.2">
      <c r="BI11587" s="2">
        <v>11581</v>
      </c>
      <c r="BJ11587" s="1">
        <v>38.597947991636673</v>
      </c>
      <c r="BO11587" s="1">
        <v>36.307013159423619</v>
      </c>
    </row>
    <row r="11588" spans="61:67" x14ac:dyDescent="0.2">
      <c r="BI11588" s="2">
        <v>11582</v>
      </c>
      <c r="BJ11588" s="1">
        <v>62.642070715207254</v>
      </c>
      <c r="BO11588" s="1">
        <v>89.826330457754565</v>
      </c>
    </row>
    <row r="11589" spans="61:67" x14ac:dyDescent="0.2">
      <c r="BI11589" s="2">
        <v>11583</v>
      </c>
      <c r="BJ11589" s="1">
        <v>80.769084744165909</v>
      </c>
      <c r="BO11589" s="1">
        <v>2.8306512478036545</v>
      </c>
    </row>
    <row r="11590" spans="61:67" x14ac:dyDescent="0.2">
      <c r="BI11590" s="2">
        <v>11584</v>
      </c>
      <c r="BJ11590" s="1">
        <v>83.78796505199243</v>
      </c>
      <c r="BO11590" s="1">
        <v>43.570401257321024</v>
      </c>
    </row>
    <row r="11591" spans="61:67" x14ac:dyDescent="0.2">
      <c r="BI11591" s="2">
        <v>11585</v>
      </c>
      <c r="BJ11591" s="1">
        <v>92.425916440463979</v>
      </c>
      <c r="BO11591" s="1">
        <v>72.900712564239072</v>
      </c>
    </row>
    <row r="11592" spans="61:67" x14ac:dyDescent="0.2">
      <c r="BI11592" s="2">
        <v>11586</v>
      </c>
      <c r="BJ11592" s="1">
        <v>96.959949051500686</v>
      </c>
      <c r="BO11592" s="1">
        <v>1.8036318381928815</v>
      </c>
    </row>
    <row r="11593" spans="61:67" x14ac:dyDescent="0.2">
      <c r="BI11593" s="2">
        <v>11587</v>
      </c>
      <c r="BJ11593" s="1">
        <v>34.374278371606934</v>
      </c>
      <c r="BO11593" s="1">
        <v>45.052216644191262</v>
      </c>
    </row>
    <row r="11594" spans="61:67" x14ac:dyDescent="0.2">
      <c r="BI11594" s="2">
        <v>11588</v>
      </c>
      <c r="BJ11594" s="1">
        <v>35.372216408239424</v>
      </c>
      <c r="BO11594" s="1">
        <v>112.76018402789212</v>
      </c>
    </row>
    <row r="11595" spans="61:67" x14ac:dyDescent="0.2">
      <c r="BI11595" s="2">
        <v>11589</v>
      </c>
      <c r="BJ11595" s="1">
        <v>18.220066832731145</v>
      </c>
      <c r="BO11595" s="1">
        <v>60.822299674852374</v>
      </c>
    </row>
    <row r="11596" spans="61:67" x14ac:dyDescent="0.2">
      <c r="BI11596" s="2">
        <v>11590</v>
      </c>
      <c r="BJ11596" s="1">
        <v>38.63199899371206</v>
      </c>
      <c r="BO11596" s="1">
        <v>112.36218525506824</v>
      </c>
    </row>
    <row r="11597" spans="61:67" x14ac:dyDescent="0.2">
      <c r="BI11597" s="2">
        <v>11591</v>
      </c>
      <c r="BJ11597" s="1">
        <v>15.159254033396234</v>
      </c>
      <c r="BO11597" s="1">
        <v>72.966355732009035</v>
      </c>
    </row>
    <row r="11598" spans="61:67" x14ac:dyDescent="0.2">
      <c r="BI11598" s="2">
        <v>11592</v>
      </c>
      <c r="BJ11598" s="1">
        <v>26.82515712075276</v>
      </c>
      <c r="BO11598" s="1">
        <v>14.252047371157357</v>
      </c>
    </row>
    <row r="11599" spans="61:67" x14ac:dyDescent="0.2">
      <c r="BI11599" s="2">
        <v>11593</v>
      </c>
      <c r="BJ11599" s="1">
        <v>29.305813542596507</v>
      </c>
      <c r="BO11599" s="1">
        <v>91.484623018817771</v>
      </c>
    </row>
    <row r="11600" spans="61:67" x14ac:dyDescent="0.2">
      <c r="BI11600" s="2">
        <v>11594</v>
      </c>
      <c r="BJ11600" s="1">
        <v>95.644951004592812</v>
      </c>
      <c r="BO11600" s="1">
        <v>47.344393277026157</v>
      </c>
    </row>
    <row r="11601" spans="61:67" x14ac:dyDescent="0.2">
      <c r="BI11601" s="2">
        <v>11595</v>
      </c>
      <c r="BJ11601" s="1">
        <v>67.390000514899995</v>
      </c>
      <c r="BO11601" s="1">
        <v>60.333968793003223</v>
      </c>
    </row>
    <row r="11602" spans="61:67" x14ac:dyDescent="0.2">
      <c r="BI11602" s="2">
        <v>11596</v>
      </c>
      <c r="BJ11602" s="1">
        <v>61.180732063218798</v>
      </c>
      <c r="BO11602" s="1">
        <v>113.48587180984889</v>
      </c>
    </row>
    <row r="11603" spans="61:67" x14ac:dyDescent="0.2">
      <c r="BI11603" s="2">
        <v>11597</v>
      </c>
      <c r="BJ11603" s="1">
        <v>58.968879896491202</v>
      </c>
      <c r="BO11603" s="1">
        <v>19.86079630641397</v>
      </c>
    </row>
    <row r="11604" spans="61:67" x14ac:dyDescent="0.2">
      <c r="BI11604" s="2">
        <v>11598</v>
      </c>
      <c r="BJ11604" s="1">
        <v>95.691518089531129</v>
      </c>
      <c r="BO11604" s="1">
        <v>19.0058021318771</v>
      </c>
    </row>
    <row r="11605" spans="61:67" x14ac:dyDescent="0.2">
      <c r="BI11605" s="2">
        <v>11599</v>
      </c>
      <c r="BJ11605" s="1">
        <v>0.86190255369403346</v>
      </c>
      <c r="BO11605" s="1">
        <v>50.799493297112022</v>
      </c>
    </row>
    <row r="11606" spans="61:67" x14ac:dyDescent="0.2">
      <c r="BI11606" s="2">
        <v>11600</v>
      </c>
      <c r="BJ11606" s="1">
        <v>92.276408803193291</v>
      </c>
      <c r="BO11606" s="1">
        <v>57.690984857511879</v>
      </c>
    </row>
    <row r="11607" spans="61:67" x14ac:dyDescent="0.2">
      <c r="BI11607" s="2">
        <v>11601</v>
      </c>
      <c r="BJ11607" s="1">
        <v>63.237616430729631</v>
      </c>
      <c r="BO11607" s="1">
        <v>19.692842594939787</v>
      </c>
    </row>
    <row r="11608" spans="61:67" x14ac:dyDescent="0.2">
      <c r="BI11608" s="2">
        <v>11602</v>
      </c>
      <c r="BJ11608" s="1">
        <v>5.4039856731321656</v>
      </c>
      <c r="BO11608" s="1">
        <v>87.778353920877791</v>
      </c>
    </row>
    <row r="11609" spans="61:67" x14ac:dyDescent="0.2">
      <c r="BI11609" s="2">
        <v>11603</v>
      </c>
      <c r="BJ11609" s="1">
        <v>89.456347704105823</v>
      </c>
      <c r="BO11609" s="1">
        <v>39.49583159225962</v>
      </c>
    </row>
    <row r="11610" spans="61:67" x14ac:dyDescent="0.2">
      <c r="BI11610" s="2">
        <v>11604</v>
      </c>
      <c r="BJ11610" s="1">
        <v>84.379657080810645</v>
      </c>
      <c r="BO11610" s="1">
        <v>68.070311537693286</v>
      </c>
    </row>
    <row r="11611" spans="61:67" x14ac:dyDescent="0.2">
      <c r="BI11611" s="2">
        <v>11605</v>
      </c>
      <c r="BJ11611" s="1">
        <v>9.8224711914369145</v>
      </c>
      <c r="BO11611" s="1">
        <v>73.95787161205412</v>
      </c>
    </row>
    <row r="11612" spans="61:67" x14ac:dyDescent="0.2">
      <c r="BI11612" s="2">
        <v>11606</v>
      </c>
      <c r="BJ11612" s="1">
        <v>54.16375694681436</v>
      </c>
      <c r="BO11612" s="1">
        <v>96.881704627628196</v>
      </c>
    </row>
    <row r="11613" spans="61:67" x14ac:dyDescent="0.2">
      <c r="BI11613" s="2">
        <v>11607</v>
      </c>
      <c r="BJ11613" s="1">
        <v>111.02001790508483</v>
      </c>
      <c r="BO11613" s="1">
        <v>34.206650163742452</v>
      </c>
    </row>
    <row r="11614" spans="61:67" x14ac:dyDescent="0.2">
      <c r="BI11614" s="2">
        <v>11608</v>
      </c>
      <c r="BJ11614" s="1">
        <v>14.08726765338174</v>
      </c>
      <c r="BO11614" s="1">
        <v>55.160452797915625</v>
      </c>
    </row>
    <row r="11615" spans="61:67" x14ac:dyDescent="0.2">
      <c r="BI11615" s="2">
        <v>11609</v>
      </c>
      <c r="BJ11615" s="1">
        <v>92.202338477644034</v>
      </c>
      <c r="BO11615" s="1">
        <v>8.9126772130293084</v>
      </c>
    </row>
    <row r="11616" spans="61:67" x14ac:dyDescent="0.2">
      <c r="BI11616" s="2">
        <v>11610</v>
      </c>
      <c r="BJ11616" s="1">
        <v>16.373294738205839</v>
      </c>
      <c r="BO11616" s="1">
        <v>108.93852511124167</v>
      </c>
    </row>
    <row r="11617" spans="61:67" x14ac:dyDescent="0.2">
      <c r="BI11617" s="2">
        <v>11611</v>
      </c>
      <c r="BJ11617" s="1">
        <v>108.71716543886491</v>
      </c>
      <c r="BO11617" s="1">
        <v>66.870413229323177</v>
      </c>
    </row>
    <row r="11618" spans="61:67" x14ac:dyDescent="0.2">
      <c r="BI11618" s="2">
        <v>11612</v>
      </c>
      <c r="BJ11618" s="1">
        <v>105.37637446726318</v>
      </c>
      <c r="BO11618" s="1">
        <v>29.423001258486732</v>
      </c>
    </row>
    <row r="11619" spans="61:67" x14ac:dyDescent="0.2">
      <c r="BI11619" s="2">
        <v>11613</v>
      </c>
      <c r="BJ11619" s="1">
        <v>25.363114172894154</v>
      </c>
      <c r="BO11619" s="1">
        <v>72.603015464744985</v>
      </c>
    </row>
    <row r="11620" spans="61:67" x14ac:dyDescent="0.2">
      <c r="BI11620" s="2">
        <v>11614</v>
      </c>
      <c r="BJ11620" s="1">
        <v>24.499237551126935</v>
      </c>
      <c r="BO11620" s="1">
        <v>17.174109732850905</v>
      </c>
    </row>
    <row r="11621" spans="61:67" x14ac:dyDescent="0.2">
      <c r="BI11621" s="2">
        <v>11615</v>
      </c>
      <c r="BJ11621" s="1">
        <v>81.930021184728659</v>
      </c>
      <c r="BO11621" s="1">
        <v>103.54030137593911</v>
      </c>
    </row>
    <row r="11622" spans="61:67" x14ac:dyDescent="0.2">
      <c r="BI11622" s="2">
        <v>11616</v>
      </c>
      <c r="BJ11622" s="1">
        <v>73.396819560421605</v>
      </c>
      <c r="BO11622" s="1">
        <v>6.0413699816616706</v>
      </c>
    </row>
    <row r="11623" spans="61:67" x14ac:dyDescent="0.2">
      <c r="BI11623" s="2">
        <v>11617</v>
      </c>
      <c r="BJ11623" s="1">
        <v>112.83768244312783</v>
      </c>
      <c r="BO11623" s="1">
        <v>114.21978709740823</v>
      </c>
    </row>
    <row r="11624" spans="61:67" x14ac:dyDescent="0.2">
      <c r="BI11624" s="2">
        <v>11618</v>
      </c>
      <c r="BJ11624" s="1">
        <v>86.800984257235982</v>
      </c>
      <c r="BO11624" s="1">
        <v>47.735227198376535</v>
      </c>
    </row>
    <row r="11625" spans="61:67" x14ac:dyDescent="0.2">
      <c r="BI11625" s="2">
        <v>11619</v>
      </c>
      <c r="BJ11625" s="1">
        <v>81.83936920954902</v>
      </c>
      <c r="BO11625" s="1">
        <v>24.978587828816085</v>
      </c>
    </row>
    <row r="11626" spans="61:67" x14ac:dyDescent="0.2">
      <c r="BI11626" s="2">
        <v>11620</v>
      </c>
      <c r="BJ11626" s="1">
        <v>72.606770132156171</v>
      </c>
      <c r="BO11626" s="1">
        <v>70.539557224023824</v>
      </c>
    </row>
    <row r="11627" spans="61:67" x14ac:dyDescent="0.2">
      <c r="BI11627" s="2">
        <v>11621</v>
      </c>
      <c r="BJ11627" s="1">
        <v>108.18856968600907</v>
      </c>
      <c r="BO11627" s="1">
        <v>73.76320391026114</v>
      </c>
    </row>
    <row r="11628" spans="61:67" x14ac:dyDescent="0.2">
      <c r="BI11628" s="2">
        <v>11622</v>
      </c>
      <c r="BJ11628" s="1">
        <v>4.8164916714531039</v>
      </c>
      <c r="BO11628" s="1">
        <v>75.370702257812169</v>
      </c>
    </row>
    <row r="11629" spans="61:67" x14ac:dyDescent="0.2">
      <c r="BI11629" s="2">
        <v>11623</v>
      </c>
      <c r="BJ11629" s="1">
        <v>102.40957404262831</v>
      </c>
      <c r="BO11629" s="1">
        <v>9.7289396938775035</v>
      </c>
    </row>
    <row r="11630" spans="61:67" x14ac:dyDescent="0.2">
      <c r="BI11630" s="2">
        <v>11624</v>
      </c>
      <c r="BJ11630" s="1">
        <v>101.14758152388588</v>
      </c>
      <c r="BO11630" s="1">
        <v>63.526150989992217</v>
      </c>
    </row>
    <row r="11631" spans="61:67" x14ac:dyDescent="0.2">
      <c r="BI11631" s="2">
        <v>11625</v>
      </c>
      <c r="BJ11631" s="1">
        <v>37.449381870404082</v>
      </c>
      <c r="BO11631" s="1">
        <v>37.941615566499067</v>
      </c>
    </row>
    <row r="11632" spans="61:67" x14ac:dyDescent="0.2">
      <c r="BI11632" s="2">
        <v>11626</v>
      </c>
      <c r="BJ11632" s="1">
        <v>45.097390012796566</v>
      </c>
      <c r="BO11632" s="1">
        <v>38.997117787454741</v>
      </c>
    </row>
    <row r="11633" spans="61:67" x14ac:dyDescent="0.2">
      <c r="BI11633" s="2">
        <v>11627</v>
      </c>
      <c r="BJ11633" s="1">
        <v>51.551746368215632</v>
      </c>
      <c r="BO11633" s="1">
        <v>24.147547485349303</v>
      </c>
    </row>
    <row r="11634" spans="61:67" x14ac:dyDescent="0.2">
      <c r="BI11634" s="2">
        <v>11628</v>
      </c>
      <c r="BJ11634" s="1">
        <v>37.665697869602909</v>
      </c>
      <c r="BO11634" s="1">
        <v>80.458087252354503</v>
      </c>
    </row>
    <row r="11635" spans="61:67" x14ac:dyDescent="0.2">
      <c r="BI11635" s="2">
        <v>11629</v>
      </c>
      <c r="BJ11635" s="1">
        <v>61.259506170633514</v>
      </c>
      <c r="BO11635" s="1">
        <v>12.893687210768302</v>
      </c>
    </row>
    <row r="11636" spans="61:67" x14ac:dyDescent="0.2">
      <c r="BI11636" s="2">
        <v>11630</v>
      </c>
      <c r="BJ11636" s="1">
        <v>47.108222714574239</v>
      </c>
      <c r="BO11636" s="1">
        <v>23.652179566127256</v>
      </c>
    </row>
    <row r="11637" spans="61:67" x14ac:dyDescent="0.2">
      <c r="BI11637" s="2">
        <v>11631</v>
      </c>
      <c r="BJ11637" s="1">
        <v>66.935868626697683</v>
      </c>
      <c r="BO11637" s="1">
        <v>5.4170789489428266</v>
      </c>
    </row>
    <row r="11638" spans="61:67" x14ac:dyDescent="0.2">
      <c r="BI11638" s="2">
        <v>11632</v>
      </c>
      <c r="BJ11638" s="1">
        <v>47.075879795938434</v>
      </c>
      <c r="BO11638" s="1">
        <v>49.504302503819318</v>
      </c>
    </row>
    <row r="11639" spans="61:67" x14ac:dyDescent="0.2">
      <c r="BI11639" s="2">
        <v>11633</v>
      </c>
      <c r="BJ11639" s="1">
        <v>46.439100449881565</v>
      </c>
      <c r="BO11639" s="1">
        <v>60.515964865443536</v>
      </c>
    </row>
    <row r="11640" spans="61:67" x14ac:dyDescent="0.2">
      <c r="BI11640" s="2">
        <v>11634</v>
      </c>
      <c r="BJ11640" s="1">
        <v>84.051943072786273</v>
      </c>
      <c r="BO11640" s="1">
        <v>81.25440936124788</v>
      </c>
    </row>
    <row r="11641" spans="61:67" x14ac:dyDescent="0.2">
      <c r="BI11641" s="2">
        <v>11635</v>
      </c>
      <c r="BJ11641" s="1">
        <v>53.182398294073536</v>
      </c>
      <c r="BO11641" s="1">
        <v>2.4583963948104888</v>
      </c>
    </row>
    <row r="11642" spans="61:67" x14ac:dyDescent="0.2">
      <c r="BI11642" s="2">
        <v>11636</v>
      </c>
      <c r="BJ11642" s="1">
        <v>29.872586379545009</v>
      </c>
      <c r="BO11642" s="1">
        <v>14.112699134697845</v>
      </c>
    </row>
    <row r="11643" spans="61:67" x14ac:dyDescent="0.2">
      <c r="BI11643" s="2">
        <v>11637</v>
      </c>
      <c r="BJ11643" s="1">
        <v>104.55897683336291</v>
      </c>
      <c r="BO11643" s="1">
        <v>114.20800608566013</v>
      </c>
    </row>
    <row r="11644" spans="61:67" x14ac:dyDescent="0.2">
      <c r="BI11644" s="2">
        <v>11638</v>
      </c>
      <c r="BJ11644" s="1">
        <v>69.368285602015604</v>
      </c>
      <c r="BO11644" s="1">
        <v>52.446994426491372</v>
      </c>
    </row>
    <row r="11645" spans="61:67" x14ac:dyDescent="0.2">
      <c r="BI11645" s="2">
        <v>11639</v>
      </c>
      <c r="BJ11645" s="1">
        <v>69.045865968076285</v>
      </c>
      <c r="BO11645" s="1">
        <v>80.426980212586315</v>
      </c>
    </row>
    <row r="11646" spans="61:67" x14ac:dyDescent="0.2">
      <c r="BI11646" s="2">
        <v>11640</v>
      </c>
      <c r="BJ11646" s="1">
        <v>90.697200194678246</v>
      </c>
      <c r="BO11646" s="1">
        <v>2.9865070468616004</v>
      </c>
    </row>
    <row r="11647" spans="61:67" x14ac:dyDescent="0.2">
      <c r="BI11647" s="2">
        <v>11641</v>
      </c>
      <c r="BJ11647" s="1">
        <v>16.175853754994062</v>
      </c>
      <c r="BO11647" s="1">
        <v>44.126044932929162</v>
      </c>
    </row>
    <row r="11648" spans="61:67" x14ac:dyDescent="0.2">
      <c r="BI11648" s="2">
        <v>11642</v>
      </c>
      <c r="BJ11648" s="1">
        <v>44.548822765132726</v>
      </c>
      <c r="BO11648" s="1">
        <v>13.170248511632661</v>
      </c>
    </row>
    <row r="11649" spans="61:67" x14ac:dyDescent="0.2">
      <c r="BI11649" s="2">
        <v>11643</v>
      </c>
      <c r="BJ11649" s="1">
        <v>94.819314610883382</v>
      </c>
      <c r="BO11649" s="1">
        <v>97.59889058066635</v>
      </c>
    </row>
    <row r="11650" spans="61:67" x14ac:dyDescent="0.2">
      <c r="BI11650" s="2">
        <v>11644</v>
      </c>
      <c r="BJ11650" s="1">
        <v>28.37134273542453</v>
      </c>
      <c r="BO11650" s="1">
        <v>87.771541971257179</v>
      </c>
    </row>
    <row r="11651" spans="61:67" x14ac:dyDescent="0.2">
      <c r="BI11651" s="2">
        <v>11645</v>
      </c>
      <c r="BJ11651" s="1">
        <v>9.3051126239769069</v>
      </c>
      <c r="BO11651" s="1">
        <v>31.839486714477925</v>
      </c>
    </row>
    <row r="11652" spans="61:67" x14ac:dyDescent="0.2">
      <c r="BI11652" s="2">
        <v>11646</v>
      </c>
      <c r="BJ11652" s="1">
        <v>103.90314349092596</v>
      </c>
      <c r="BO11652" s="1">
        <v>84.680704709154881</v>
      </c>
    </row>
    <row r="11653" spans="61:67" x14ac:dyDescent="0.2">
      <c r="BI11653" s="2">
        <v>11647</v>
      </c>
      <c r="BJ11653" s="1">
        <v>76.787389620823447</v>
      </c>
      <c r="BO11653" s="1">
        <v>73.265529371161918</v>
      </c>
    </row>
    <row r="11654" spans="61:67" x14ac:dyDescent="0.2">
      <c r="BI11654" s="2">
        <v>11648</v>
      </c>
      <c r="BJ11654" s="1">
        <v>95.396972936817107</v>
      </c>
      <c r="BO11654" s="1">
        <v>64.590996539156762</v>
      </c>
    </row>
    <row r="11655" spans="61:67" x14ac:dyDescent="0.2">
      <c r="BI11655" s="2">
        <v>11649</v>
      </c>
      <c r="BJ11655" s="1">
        <v>29.17282142449265</v>
      </c>
      <c r="BO11655" s="1">
        <v>30.772030930065437</v>
      </c>
    </row>
    <row r="11656" spans="61:67" x14ac:dyDescent="0.2">
      <c r="BI11656" s="2">
        <v>11650</v>
      </c>
      <c r="BJ11656" s="1">
        <v>50.264483703680199</v>
      </c>
      <c r="BO11656" s="1">
        <v>72.669549550791274</v>
      </c>
    </row>
    <row r="11657" spans="61:67" x14ac:dyDescent="0.2">
      <c r="BI11657" s="2">
        <v>11651</v>
      </c>
      <c r="BJ11657" s="1">
        <v>8.2604714395180103</v>
      </c>
      <c r="BO11657" s="1">
        <v>21.602992298601787</v>
      </c>
    </row>
    <row r="11658" spans="61:67" x14ac:dyDescent="0.2">
      <c r="BI11658" s="2">
        <v>11652</v>
      </c>
      <c r="BJ11658" s="1">
        <v>27.550354560835881</v>
      </c>
      <c r="BO11658" s="1">
        <v>84.322491253364817</v>
      </c>
    </row>
    <row r="11659" spans="61:67" x14ac:dyDescent="0.2">
      <c r="BI11659" s="2">
        <v>11653</v>
      </c>
      <c r="BJ11659" s="1">
        <v>45.215763554003118</v>
      </c>
      <c r="BO11659" s="1">
        <v>13.402582968745616</v>
      </c>
    </row>
    <row r="11660" spans="61:67" x14ac:dyDescent="0.2">
      <c r="BI11660" s="2">
        <v>11654</v>
      </c>
      <c r="BJ11660" s="1">
        <v>9.3944581016370812</v>
      </c>
      <c r="BO11660" s="1">
        <v>38.541847488452177</v>
      </c>
    </row>
    <row r="11661" spans="61:67" x14ac:dyDescent="0.2">
      <c r="BI11661" s="2">
        <v>11655</v>
      </c>
      <c r="BJ11661" s="1">
        <v>24.940059004663663</v>
      </c>
      <c r="BO11661" s="1">
        <v>60.954947782655822</v>
      </c>
    </row>
    <row r="11662" spans="61:67" x14ac:dyDescent="0.2">
      <c r="BI11662" s="2">
        <v>11656</v>
      </c>
      <c r="BJ11662" s="1">
        <v>80.306066988460984</v>
      </c>
      <c r="BO11662" s="1">
        <v>67.167530129637598</v>
      </c>
    </row>
    <row r="11663" spans="61:67" x14ac:dyDescent="0.2">
      <c r="BI11663" s="2">
        <v>11657</v>
      </c>
      <c r="BJ11663" s="1">
        <v>99.054455441878233</v>
      </c>
      <c r="BO11663" s="1">
        <v>13.463692619332289</v>
      </c>
    </row>
    <row r="11664" spans="61:67" x14ac:dyDescent="0.2">
      <c r="BI11664" s="2">
        <v>11658</v>
      </c>
      <c r="BJ11664" s="1">
        <v>26.372935927775625</v>
      </c>
      <c r="BO11664" s="1">
        <v>83.852128402966272</v>
      </c>
    </row>
    <row r="11665" spans="61:67" x14ac:dyDescent="0.2">
      <c r="BI11665" s="2">
        <v>11659</v>
      </c>
      <c r="BJ11665" s="1">
        <v>94.529685156432137</v>
      </c>
      <c r="BO11665" s="1">
        <v>81.231274586661002</v>
      </c>
    </row>
    <row r="11666" spans="61:67" x14ac:dyDescent="0.2">
      <c r="BI11666" s="2">
        <v>11660</v>
      </c>
      <c r="BJ11666" s="1">
        <v>42.14482233547146</v>
      </c>
      <c r="BO11666" s="1">
        <v>85.164599585107212</v>
      </c>
    </row>
    <row r="11667" spans="61:67" x14ac:dyDescent="0.2">
      <c r="BI11667" s="2">
        <v>11661</v>
      </c>
      <c r="BJ11667" s="1">
        <v>5.885829461288079</v>
      </c>
      <c r="BO11667" s="1">
        <v>21.591593177326256</v>
      </c>
    </row>
    <row r="11668" spans="61:67" x14ac:dyDescent="0.2">
      <c r="BI11668" s="2">
        <v>11662</v>
      </c>
      <c r="BJ11668" s="1">
        <v>36.273654174548042</v>
      </c>
      <c r="BO11668" s="1">
        <v>29.429610112122429</v>
      </c>
    </row>
    <row r="11669" spans="61:67" x14ac:dyDescent="0.2">
      <c r="BI11669" s="2">
        <v>11663</v>
      </c>
      <c r="BJ11669" s="1">
        <v>56.344649940421462</v>
      </c>
      <c r="BO11669" s="1">
        <v>53.417343425396879</v>
      </c>
    </row>
    <row r="11670" spans="61:67" x14ac:dyDescent="0.2">
      <c r="BI11670" s="2">
        <v>11664</v>
      </c>
      <c r="BJ11670" s="1">
        <v>51.760050452155483</v>
      </c>
      <c r="BO11670" s="1">
        <v>35.479763102412264</v>
      </c>
    </row>
    <row r="11671" spans="61:67" x14ac:dyDescent="0.2">
      <c r="BI11671" s="2">
        <v>11665</v>
      </c>
      <c r="BJ11671" s="1">
        <v>92.698185171702434</v>
      </c>
      <c r="BO11671" s="1">
        <v>99.45052538163047</v>
      </c>
    </row>
    <row r="11672" spans="61:67" x14ac:dyDescent="0.2">
      <c r="BI11672" s="2">
        <v>11666</v>
      </c>
      <c r="BJ11672" s="1">
        <v>75.208743089877444</v>
      </c>
      <c r="BO11672" s="1">
        <v>24.92545375427191</v>
      </c>
    </row>
    <row r="11673" spans="61:67" x14ac:dyDescent="0.2">
      <c r="BI11673" s="2">
        <v>11667</v>
      </c>
      <c r="BJ11673" s="1">
        <v>111.10809093947414</v>
      </c>
      <c r="BO11673" s="1">
        <v>50.488750628630001</v>
      </c>
    </row>
    <row r="11674" spans="61:67" x14ac:dyDescent="0.2">
      <c r="BI11674" s="2">
        <v>11668</v>
      </c>
      <c r="BJ11674" s="1">
        <v>98.327939132184994</v>
      </c>
      <c r="BO11674" s="1">
        <v>82.102084527973702</v>
      </c>
    </row>
    <row r="11675" spans="61:67" x14ac:dyDescent="0.2">
      <c r="BI11675" s="2">
        <v>11669</v>
      </c>
      <c r="BJ11675" s="1">
        <v>26.67035118155648</v>
      </c>
      <c r="BO11675" s="1">
        <v>72.152634917190952</v>
      </c>
    </row>
    <row r="11676" spans="61:67" x14ac:dyDescent="0.2">
      <c r="BI11676" s="2">
        <v>11670</v>
      </c>
      <c r="BJ11676" s="1">
        <v>2.8284354795539279</v>
      </c>
      <c r="BO11676" s="1">
        <v>104.41878640722909</v>
      </c>
    </row>
    <row r="11677" spans="61:67" x14ac:dyDescent="0.2">
      <c r="BI11677" s="2">
        <v>11671</v>
      </c>
      <c r="BJ11677" s="1">
        <v>76.818241597883187</v>
      </c>
      <c r="BO11677" s="1">
        <v>105.14402208269154</v>
      </c>
    </row>
    <row r="11678" spans="61:67" x14ac:dyDescent="0.2">
      <c r="BI11678" s="2">
        <v>11672</v>
      </c>
      <c r="BJ11678" s="1">
        <v>105.50522298669237</v>
      </c>
      <c r="BO11678" s="1">
        <v>16.530380619625628</v>
      </c>
    </row>
    <row r="11679" spans="61:67" x14ac:dyDescent="0.2">
      <c r="BI11679" s="2">
        <v>11673</v>
      </c>
      <c r="BJ11679" s="1">
        <v>77.851621381435152</v>
      </c>
      <c r="BO11679" s="1">
        <v>80.216848880038455</v>
      </c>
    </row>
    <row r="11680" spans="61:67" x14ac:dyDescent="0.2">
      <c r="BI11680" s="2">
        <v>11674</v>
      </c>
      <c r="BJ11680" s="1">
        <v>69.000696025682757</v>
      </c>
      <c r="BO11680" s="1">
        <v>84.446145483563711</v>
      </c>
    </row>
    <row r="11681" spans="61:67" x14ac:dyDescent="0.2">
      <c r="BI11681" s="2">
        <v>11675</v>
      </c>
      <c r="BJ11681" s="1">
        <v>90.902739224954004</v>
      </c>
      <c r="BO11681" s="1">
        <v>52.453781756315735</v>
      </c>
    </row>
    <row r="11682" spans="61:67" x14ac:dyDescent="0.2">
      <c r="BI11682" s="2">
        <v>11676</v>
      </c>
      <c r="BJ11682" s="1">
        <v>43.668764305288974</v>
      </c>
      <c r="BO11682" s="1">
        <v>64.522180212271977</v>
      </c>
    </row>
    <row r="11683" spans="61:67" x14ac:dyDescent="0.2">
      <c r="BI11683" s="2">
        <v>11677</v>
      </c>
      <c r="BJ11683" s="1">
        <v>34.269795171826601</v>
      </c>
      <c r="BO11683" s="1">
        <v>41.848410230410011</v>
      </c>
    </row>
    <row r="11684" spans="61:67" x14ac:dyDescent="0.2">
      <c r="BI11684" s="2">
        <v>11678</v>
      </c>
      <c r="BJ11684" s="1">
        <v>19.333359225700814</v>
      </c>
      <c r="BO11684" s="1">
        <v>91.807749718111879</v>
      </c>
    </row>
    <row r="11685" spans="61:67" x14ac:dyDescent="0.2">
      <c r="BI11685" s="2">
        <v>11679</v>
      </c>
      <c r="BJ11685" s="1">
        <v>82.786402363452609</v>
      </c>
      <c r="BO11685" s="1">
        <v>52.781703492963928</v>
      </c>
    </row>
    <row r="11686" spans="61:67" x14ac:dyDescent="0.2">
      <c r="BI11686" s="2">
        <v>11680</v>
      </c>
      <c r="BJ11686" s="1">
        <v>50.947782665526759</v>
      </c>
      <c r="BO11686" s="1">
        <v>17.868420122260527</v>
      </c>
    </row>
    <row r="11687" spans="61:67" x14ac:dyDescent="0.2">
      <c r="BI11687" s="2">
        <v>11681</v>
      </c>
      <c r="BJ11687" s="1">
        <v>92.887406881624813</v>
      </c>
      <c r="BO11687" s="1">
        <v>91.575968032052216</v>
      </c>
    </row>
    <row r="11688" spans="61:67" x14ac:dyDescent="0.2">
      <c r="BI11688" s="2">
        <v>11682</v>
      </c>
      <c r="BJ11688" s="1">
        <v>51.681948269820893</v>
      </c>
      <c r="BO11688" s="1">
        <v>96.275523246870463</v>
      </c>
    </row>
    <row r="11689" spans="61:67" x14ac:dyDescent="0.2">
      <c r="BI11689" s="2">
        <v>11683</v>
      </c>
      <c r="BJ11689" s="1">
        <v>91.64744518585637</v>
      </c>
      <c r="BO11689" s="1">
        <v>95.739179277848663</v>
      </c>
    </row>
    <row r="11690" spans="61:67" x14ac:dyDescent="0.2">
      <c r="BI11690" s="2">
        <v>11684</v>
      </c>
      <c r="BJ11690" s="1">
        <v>45.510087906318986</v>
      </c>
      <c r="BO11690" s="1">
        <v>86.949726996491719</v>
      </c>
    </row>
    <row r="11691" spans="61:67" x14ac:dyDescent="0.2">
      <c r="BI11691" s="2">
        <v>11685</v>
      </c>
      <c r="BJ11691" s="1">
        <v>106.05237816723381</v>
      </c>
      <c r="BO11691" s="1">
        <v>43.393549666362489</v>
      </c>
    </row>
    <row r="11692" spans="61:67" x14ac:dyDescent="0.2">
      <c r="BI11692" s="2">
        <v>11686</v>
      </c>
      <c r="BJ11692" s="1">
        <v>55.573826147744583</v>
      </c>
      <c r="BO11692" s="1">
        <v>25.204741594352281</v>
      </c>
    </row>
    <row r="11693" spans="61:67" x14ac:dyDescent="0.2">
      <c r="BI11693" s="2">
        <v>11687</v>
      </c>
      <c r="BJ11693" s="1">
        <v>97.983337685696071</v>
      </c>
      <c r="BO11693" s="1">
        <v>112.8735463664779</v>
      </c>
    </row>
    <row r="11694" spans="61:67" x14ac:dyDescent="0.2">
      <c r="BI11694" s="2">
        <v>11688</v>
      </c>
      <c r="BJ11694" s="1">
        <v>43.879934607539369</v>
      </c>
      <c r="BO11694" s="1">
        <v>79.387331138113368</v>
      </c>
    </row>
    <row r="11695" spans="61:67" x14ac:dyDescent="0.2">
      <c r="BI11695" s="2">
        <v>11689</v>
      </c>
      <c r="BJ11695" s="1">
        <v>3.2349270563144437</v>
      </c>
      <c r="BO11695" s="1">
        <v>30.086672369935155</v>
      </c>
    </row>
    <row r="11696" spans="61:67" x14ac:dyDescent="0.2">
      <c r="BI11696" s="2">
        <v>11690</v>
      </c>
      <c r="BJ11696" s="1">
        <v>22.778185696182742</v>
      </c>
      <c r="BO11696" s="1">
        <v>89.125214484455725</v>
      </c>
    </row>
    <row r="11697" spans="61:67" x14ac:dyDescent="0.2">
      <c r="BI11697" s="2">
        <v>11691</v>
      </c>
      <c r="BJ11697" s="1">
        <v>60.064016744681695</v>
      </c>
      <c r="BO11697" s="1">
        <v>26.396934493623814</v>
      </c>
    </row>
    <row r="11698" spans="61:67" x14ac:dyDescent="0.2">
      <c r="BI11698" s="2">
        <v>11692</v>
      </c>
      <c r="BJ11698" s="1">
        <v>1.8952585146117364</v>
      </c>
      <c r="BO11698" s="1">
        <v>93.683618993970114</v>
      </c>
    </row>
    <row r="11699" spans="61:67" x14ac:dyDescent="0.2">
      <c r="BI11699" s="2">
        <v>11693</v>
      </c>
      <c r="BJ11699" s="1">
        <v>106.18562152163877</v>
      </c>
      <c r="BO11699" s="1">
        <v>113.15387564631401</v>
      </c>
    </row>
    <row r="11700" spans="61:67" x14ac:dyDescent="0.2">
      <c r="BI11700" s="2">
        <v>11694</v>
      </c>
      <c r="BJ11700" s="1">
        <v>8.154228167086</v>
      </c>
      <c r="BO11700" s="1">
        <v>40.294169370073192</v>
      </c>
    </row>
    <row r="11701" spans="61:67" x14ac:dyDescent="0.2">
      <c r="BI11701" s="2">
        <v>11695</v>
      </c>
      <c r="BJ11701" s="1">
        <v>114.32792757233925</v>
      </c>
      <c r="BO11701" s="1">
        <v>76.433178526475345</v>
      </c>
    </row>
    <row r="11702" spans="61:67" x14ac:dyDescent="0.2">
      <c r="BI11702" s="2">
        <v>11696</v>
      </c>
      <c r="BJ11702" s="1">
        <v>8.3741847293103255</v>
      </c>
      <c r="BO11702" s="1">
        <v>5.255180754164126</v>
      </c>
    </row>
    <row r="11703" spans="61:67" x14ac:dyDescent="0.2">
      <c r="BI11703" s="2">
        <v>11697</v>
      </c>
      <c r="BJ11703" s="1">
        <v>79.090558266052241</v>
      </c>
      <c r="BO11703" s="1">
        <v>12.229319266160399</v>
      </c>
    </row>
    <row r="11704" spans="61:67" x14ac:dyDescent="0.2">
      <c r="BI11704" s="2">
        <v>11698</v>
      </c>
      <c r="BJ11704" s="1">
        <v>48.724449849475533</v>
      </c>
      <c r="BO11704" s="1">
        <v>38.075383375415626</v>
      </c>
    </row>
    <row r="11705" spans="61:67" x14ac:dyDescent="0.2">
      <c r="BI11705" s="2">
        <v>11699</v>
      </c>
      <c r="BJ11705" s="1">
        <v>89.565626089423617</v>
      </c>
      <c r="BO11705" s="1">
        <v>69.085215773756531</v>
      </c>
    </row>
    <row r="11706" spans="61:67" x14ac:dyDescent="0.2">
      <c r="BI11706" s="2">
        <v>11700</v>
      </c>
      <c r="BJ11706" s="1">
        <v>41.471099078521306</v>
      </c>
      <c r="BO11706" s="1">
        <v>81.27181029889941</v>
      </c>
    </row>
    <row r="11707" spans="61:67" x14ac:dyDescent="0.2">
      <c r="BI11707" s="2">
        <v>11701</v>
      </c>
      <c r="BJ11707" s="1">
        <v>53.725281441136943</v>
      </c>
      <c r="BO11707" s="1">
        <v>37.447523427024507</v>
      </c>
    </row>
    <row r="11708" spans="61:67" x14ac:dyDescent="0.2">
      <c r="BI11708" s="2">
        <v>11702</v>
      </c>
      <c r="BJ11708" s="1">
        <v>17.248857406362571</v>
      </c>
      <c r="BO11708" s="1">
        <v>45.27489451028184</v>
      </c>
    </row>
    <row r="11709" spans="61:67" x14ac:dyDescent="0.2">
      <c r="BI11709" s="2">
        <v>11703</v>
      </c>
      <c r="BJ11709" s="1">
        <v>76.792123855282156</v>
      </c>
      <c r="BO11709" s="1">
        <v>64.671408803490223</v>
      </c>
    </row>
    <row r="11710" spans="61:67" x14ac:dyDescent="0.2">
      <c r="BI11710" s="2">
        <v>11704</v>
      </c>
      <c r="BJ11710" s="1">
        <v>88.093016491924672</v>
      </c>
      <c r="BO11710" s="1">
        <v>21.70130967851922</v>
      </c>
    </row>
    <row r="11711" spans="61:67" x14ac:dyDescent="0.2">
      <c r="BI11711" s="2">
        <v>11705</v>
      </c>
      <c r="BJ11711" s="1">
        <v>35.119909244321391</v>
      </c>
      <c r="BO11711" s="1">
        <v>102.47998021193006</v>
      </c>
    </row>
    <row r="11712" spans="61:67" x14ac:dyDescent="0.2">
      <c r="BI11712" s="2">
        <v>11706</v>
      </c>
      <c r="BJ11712" s="1">
        <v>42.281352320674372</v>
      </c>
      <c r="BO11712" s="1">
        <v>101.8283788613213</v>
      </c>
    </row>
    <row r="11713" spans="61:67" x14ac:dyDescent="0.2">
      <c r="BI11713" s="2">
        <v>11707</v>
      </c>
      <c r="BJ11713" s="1">
        <v>26.245795035218844</v>
      </c>
      <c r="BO11713" s="1">
        <v>73.916231251675967</v>
      </c>
    </row>
    <row r="11714" spans="61:67" x14ac:dyDescent="0.2">
      <c r="BI11714" s="2">
        <v>11708</v>
      </c>
      <c r="BJ11714" s="1">
        <v>22.257892709652719</v>
      </c>
      <c r="BO11714" s="1">
        <v>5.5314998146744578</v>
      </c>
    </row>
    <row r="11715" spans="61:67" x14ac:dyDescent="0.2">
      <c r="BI11715" s="2">
        <v>11709</v>
      </c>
      <c r="BJ11715" s="1">
        <v>14.785045856964853</v>
      </c>
      <c r="BO11715" s="1">
        <v>23.61492296603431</v>
      </c>
    </row>
    <row r="11716" spans="61:67" x14ac:dyDescent="0.2">
      <c r="BI11716" s="2">
        <v>11710</v>
      </c>
      <c r="BJ11716" s="1">
        <v>105.28276967357111</v>
      </c>
      <c r="BO11716" s="1">
        <v>92.115303893803102</v>
      </c>
    </row>
    <row r="11717" spans="61:67" x14ac:dyDescent="0.2">
      <c r="BI11717" s="2">
        <v>11711</v>
      </c>
      <c r="BJ11717" s="1">
        <v>79.923871299322727</v>
      </c>
      <c r="BO11717" s="1">
        <v>28.273491534753997</v>
      </c>
    </row>
    <row r="11718" spans="61:67" x14ac:dyDescent="0.2">
      <c r="BI11718" s="2">
        <v>11712</v>
      </c>
      <c r="BJ11718" s="1">
        <v>97.855681377179835</v>
      </c>
      <c r="BO11718" s="1">
        <v>12.871038462423439</v>
      </c>
    </row>
    <row r="11719" spans="61:67" x14ac:dyDescent="0.2">
      <c r="BI11719" s="2">
        <v>11713</v>
      </c>
      <c r="BJ11719" s="1">
        <v>94.771840250462773</v>
      </c>
      <c r="BO11719" s="1">
        <v>93.527538006897188</v>
      </c>
    </row>
    <row r="11720" spans="61:67" x14ac:dyDescent="0.2">
      <c r="BI11720" s="2">
        <v>11714</v>
      </c>
      <c r="BJ11720" s="1">
        <v>102.97455391279276</v>
      </c>
      <c r="BO11720" s="1">
        <v>107.76107691842741</v>
      </c>
    </row>
    <row r="11721" spans="61:67" x14ac:dyDescent="0.2">
      <c r="BI11721" s="2">
        <v>11715</v>
      </c>
      <c r="BJ11721" s="1">
        <v>9.6495612434899378</v>
      </c>
      <c r="BO11721" s="1">
        <v>98.728657402931887</v>
      </c>
    </row>
    <row r="11722" spans="61:67" x14ac:dyDescent="0.2">
      <c r="BI11722" s="2">
        <v>11716</v>
      </c>
      <c r="BJ11722" s="1">
        <v>2.7497027768843729</v>
      </c>
      <c r="BO11722" s="1">
        <v>40.964383486580246</v>
      </c>
    </row>
    <row r="11723" spans="61:67" x14ac:dyDescent="0.2">
      <c r="BI11723" s="2">
        <v>11717</v>
      </c>
      <c r="BJ11723" s="1">
        <v>69.438347161016438</v>
      </c>
      <c r="BO11723" s="1">
        <v>6.3817297936283914</v>
      </c>
    </row>
    <row r="11724" spans="61:67" x14ac:dyDescent="0.2">
      <c r="BI11724" s="2">
        <v>11718</v>
      </c>
      <c r="BJ11724" s="1">
        <v>100.39808344084115</v>
      </c>
      <c r="BO11724" s="1">
        <v>110.71171560303178</v>
      </c>
    </row>
    <row r="11725" spans="61:67" x14ac:dyDescent="0.2">
      <c r="BI11725" s="2">
        <v>11719</v>
      </c>
      <c r="BJ11725" s="1">
        <v>58.275472390606822</v>
      </c>
      <c r="BO11725" s="1">
        <v>14.195616402117718</v>
      </c>
    </row>
    <row r="11726" spans="61:67" x14ac:dyDescent="0.2">
      <c r="BI11726" s="2">
        <v>11720</v>
      </c>
      <c r="BJ11726" s="1">
        <v>31.507882052832183</v>
      </c>
      <c r="BO11726" s="1">
        <v>44.61994226147759</v>
      </c>
    </row>
    <row r="11727" spans="61:67" x14ac:dyDescent="0.2">
      <c r="BI11727" s="2">
        <v>11721</v>
      </c>
      <c r="BJ11727" s="1">
        <v>9.22076304964828</v>
      </c>
      <c r="BO11727" s="1">
        <v>26.298952060208858</v>
      </c>
    </row>
    <row r="11728" spans="61:67" x14ac:dyDescent="0.2">
      <c r="BI11728" s="2">
        <v>11722</v>
      </c>
      <c r="BJ11728" s="1">
        <v>6.4960193207788386</v>
      </c>
      <c r="BO11728" s="1">
        <v>40.749152955322657</v>
      </c>
    </row>
    <row r="11729" spans="61:67" x14ac:dyDescent="0.2">
      <c r="BI11729" s="2">
        <v>11723</v>
      </c>
      <c r="BJ11729" s="1">
        <v>75.068403793391454</v>
      </c>
      <c r="BO11729" s="1">
        <v>65.257747562179802</v>
      </c>
    </row>
    <row r="11730" spans="61:67" x14ac:dyDescent="0.2">
      <c r="BI11730" s="2">
        <v>11724</v>
      </c>
      <c r="BJ11730" s="1">
        <v>35.230428665517579</v>
      </c>
      <c r="BO11730" s="1">
        <v>39.87501451762266</v>
      </c>
    </row>
    <row r="11731" spans="61:67" x14ac:dyDescent="0.2">
      <c r="BI11731" s="2">
        <v>11725</v>
      </c>
      <c r="BJ11731" s="1">
        <v>50.589907765622584</v>
      </c>
      <c r="BO11731" s="1">
        <v>22.722041821462295</v>
      </c>
    </row>
    <row r="11732" spans="61:67" x14ac:dyDescent="0.2">
      <c r="BI11732" s="2">
        <v>11726</v>
      </c>
      <c r="BJ11732" s="1">
        <v>3.5067125507051564</v>
      </c>
      <c r="BO11732" s="1">
        <v>72.440935438900723</v>
      </c>
    </row>
    <row r="11733" spans="61:67" x14ac:dyDescent="0.2">
      <c r="BI11733" s="2">
        <v>11727</v>
      </c>
      <c r="BJ11733" s="1">
        <v>111.66796889006251</v>
      </c>
      <c r="BO11733" s="1">
        <v>65.407167818655111</v>
      </c>
    </row>
    <row r="11734" spans="61:67" x14ac:dyDescent="0.2">
      <c r="BI11734" s="2">
        <v>11728</v>
      </c>
      <c r="BJ11734" s="1">
        <v>6.2219273745177013</v>
      </c>
      <c r="BO11734" s="1">
        <v>57.929786506549945</v>
      </c>
    </row>
    <row r="11735" spans="61:67" x14ac:dyDescent="0.2">
      <c r="BI11735" s="2">
        <v>11729</v>
      </c>
      <c r="BJ11735" s="1">
        <v>74.267081922955086</v>
      </c>
      <c r="BO11735" s="1">
        <v>39.027320585025379</v>
      </c>
    </row>
    <row r="11736" spans="61:67" x14ac:dyDescent="0.2">
      <c r="BI11736" s="2">
        <v>11730</v>
      </c>
      <c r="BJ11736" s="1">
        <v>71.417486930983628</v>
      </c>
      <c r="BO11736" s="1">
        <v>83.89309461483127</v>
      </c>
    </row>
    <row r="11737" spans="61:67" x14ac:dyDescent="0.2">
      <c r="BI11737" s="2">
        <v>11731</v>
      </c>
      <c r="BJ11737" s="1">
        <v>84.307194086893318</v>
      </c>
      <c r="BO11737" s="1">
        <v>94.961607219633194</v>
      </c>
    </row>
    <row r="11738" spans="61:67" x14ac:dyDescent="0.2">
      <c r="BI11738" s="2">
        <v>11732</v>
      </c>
      <c r="BJ11738" s="1">
        <v>60.091289688351353</v>
      </c>
      <c r="BO11738" s="1">
        <v>94.351036835354691</v>
      </c>
    </row>
    <row r="11739" spans="61:67" x14ac:dyDescent="0.2">
      <c r="BI11739" s="2">
        <v>11733</v>
      </c>
      <c r="BJ11739" s="1">
        <v>105.16495796113212</v>
      </c>
      <c r="BO11739" s="1">
        <v>34.845836506408986</v>
      </c>
    </row>
    <row r="11740" spans="61:67" x14ac:dyDescent="0.2">
      <c r="BI11740" s="2">
        <v>11734</v>
      </c>
      <c r="BJ11740" s="1">
        <v>80.136776691047359</v>
      </c>
      <c r="BO11740" s="1">
        <v>22.395138586714932</v>
      </c>
    </row>
    <row r="11741" spans="61:67" x14ac:dyDescent="0.2">
      <c r="BI11741" s="2">
        <v>11735</v>
      </c>
      <c r="BJ11741" s="1">
        <v>46.222140131807166</v>
      </c>
      <c r="BO11741" s="1">
        <v>50.708478725541013</v>
      </c>
    </row>
    <row r="11742" spans="61:67" x14ac:dyDescent="0.2">
      <c r="BI11742" s="2">
        <v>11736</v>
      </c>
      <c r="BJ11742" s="1">
        <v>12.231760259767736</v>
      </c>
      <c r="BO11742" s="1">
        <v>5.9552154724648965</v>
      </c>
    </row>
    <row r="11743" spans="61:67" x14ac:dyDescent="0.2">
      <c r="BI11743" s="2">
        <v>11737</v>
      </c>
      <c r="BJ11743" s="1">
        <v>41.189728352828652</v>
      </c>
      <c r="BO11743" s="1">
        <v>56.187263536257902</v>
      </c>
    </row>
    <row r="11744" spans="61:67" x14ac:dyDescent="0.2">
      <c r="BI11744" s="2">
        <v>11738</v>
      </c>
      <c r="BJ11744" s="1">
        <v>12.020745046722265</v>
      </c>
      <c r="BO11744" s="1">
        <v>83.962772806651898</v>
      </c>
    </row>
    <row r="11745" spans="61:67" x14ac:dyDescent="0.2">
      <c r="BI11745" s="2">
        <v>11739</v>
      </c>
      <c r="BJ11745" s="1">
        <v>57.758093145384223</v>
      </c>
      <c r="BO11745" s="1">
        <v>47.837149647682892</v>
      </c>
    </row>
    <row r="11746" spans="61:67" x14ac:dyDescent="0.2">
      <c r="BI11746" s="2">
        <v>11740</v>
      </c>
      <c r="BJ11746" s="1">
        <v>15.057880436181403</v>
      </c>
      <c r="BO11746" s="1">
        <v>97.302431152282665</v>
      </c>
    </row>
    <row r="11747" spans="61:67" x14ac:dyDescent="0.2">
      <c r="BI11747" s="2">
        <v>11741</v>
      </c>
      <c r="BJ11747" s="1">
        <v>99.092289766583164</v>
      </c>
      <c r="BO11747" s="1">
        <v>61.76868357774454</v>
      </c>
    </row>
    <row r="11748" spans="61:67" x14ac:dyDescent="0.2">
      <c r="BI11748" s="2">
        <v>11742</v>
      </c>
      <c r="BJ11748" s="1">
        <v>100.89275011958442</v>
      </c>
      <c r="BO11748" s="1">
        <v>33.645419617525292</v>
      </c>
    </row>
    <row r="11749" spans="61:67" x14ac:dyDescent="0.2">
      <c r="BI11749" s="2">
        <v>11743</v>
      </c>
      <c r="BJ11749" s="1">
        <v>77.626640780610145</v>
      </c>
      <c r="BO11749" s="1">
        <v>48.559214851753737</v>
      </c>
    </row>
    <row r="11750" spans="61:67" x14ac:dyDescent="0.2">
      <c r="BI11750" s="2">
        <v>11744</v>
      </c>
      <c r="BJ11750" s="1">
        <v>61.392222758650391</v>
      </c>
      <c r="BO11750" s="1">
        <v>106.66539904464877</v>
      </c>
    </row>
    <row r="11751" spans="61:67" x14ac:dyDescent="0.2">
      <c r="BI11751" s="2">
        <v>11745</v>
      </c>
      <c r="BJ11751" s="1">
        <v>87.29118381919919</v>
      </c>
      <c r="BO11751" s="1">
        <v>98.614144735189299</v>
      </c>
    </row>
    <row r="11752" spans="61:67" x14ac:dyDescent="0.2">
      <c r="BI11752" s="2">
        <v>11746</v>
      </c>
      <c r="BJ11752" s="1">
        <v>15.648704915068389</v>
      </c>
      <c r="BO11752" s="1">
        <v>31.575270772118227</v>
      </c>
    </row>
    <row r="11753" spans="61:67" x14ac:dyDescent="0.2">
      <c r="BI11753" s="2">
        <v>11747</v>
      </c>
      <c r="BJ11753" s="1">
        <v>103.79402450147658</v>
      </c>
      <c r="BO11753" s="1">
        <v>104.66481910184801</v>
      </c>
    </row>
    <row r="11754" spans="61:67" x14ac:dyDescent="0.2">
      <c r="BI11754" s="2">
        <v>11748</v>
      </c>
      <c r="BJ11754" s="1">
        <v>58.126052804353449</v>
      </c>
      <c r="BO11754" s="1">
        <v>39.404419510159997</v>
      </c>
    </row>
    <row r="11755" spans="61:67" x14ac:dyDescent="0.2">
      <c r="BI11755" s="2">
        <v>11749</v>
      </c>
      <c r="BJ11755" s="1">
        <v>58.86636244068076</v>
      </c>
      <c r="BO11755" s="1">
        <v>54.203093625759678</v>
      </c>
    </row>
    <row r="11756" spans="61:67" x14ac:dyDescent="0.2">
      <c r="BI11756" s="2">
        <v>11750</v>
      </c>
      <c r="BJ11756" s="1">
        <v>79.278101291107291</v>
      </c>
      <c r="BO11756" s="1">
        <v>50.967448236087918</v>
      </c>
    </row>
    <row r="11757" spans="61:67" x14ac:dyDescent="0.2">
      <c r="BI11757" s="2">
        <v>11751</v>
      </c>
      <c r="BJ11757" s="1">
        <v>23.280353525386356</v>
      </c>
      <c r="BO11757" s="1">
        <v>56.419846862263185</v>
      </c>
    </row>
    <row r="11758" spans="61:67" x14ac:dyDescent="0.2">
      <c r="BI11758" s="2">
        <v>11752</v>
      </c>
      <c r="BJ11758" s="1">
        <v>103.11678103341494</v>
      </c>
      <c r="BO11758" s="1">
        <v>45.302690671638302</v>
      </c>
    </row>
    <row r="11759" spans="61:67" x14ac:dyDescent="0.2">
      <c r="BI11759" s="2">
        <v>11753</v>
      </c>
      <c r="BJ11759" s="1">
        <v>55.432227707759907</v>
      </c>
      <c r="BO11759" s="1">
        <v>41.765387958621787</v>
      </c>
    </row>
    <row r="11760" spans="61:67" x14ac:dyDescent="0.2">
      <c r="BI11760" s="2">
        <v>11754</v>
      </c>
      <c r="BJ11760" s="1">
        <v>43.849950544154709</v>
      </c>
      <c r="BO11760" s="1">
        <v>113.87637089037115</v>
      </c>
    </row>
    <row r="11761" spans="61:67" x14ac:dyDescent="0.2">
      <c r="BI11761" s="2">
        <v>11755</v>
      </c>
      <c r="BJ11761" s="1">
        <v>23.073791769924821</v>
      </c>
      <c r="BO11761" s="1">
        <v>31.406621948323799</v>
      </c>
    </row>
    <row r="11762" spans="61:67" x14ac:dyDescent="0.2">
      <c r="BI11762" s="2">
        <v>11756</v>
      </c>
      <c r="BJ11762" s="1">
        <v>26.053482748641169</v>
      </c>
      <c r="BO11762" s="1">
        <v>62.13345194132431</v>
      </c>
    </row>
    <row r="11763" spans="61:67" x14ac:dyDescent="0.2">
      <c r="BI11763" s="2">
        <v>11757</v>
      </c>
      <c r="BJ11763" s="1">
        <v>51.904086043507093</v>
      </c>
      <c r="BO11763" s="1">
        <v>47.148902003434117</v>
      </c>
    </row>
    <row r="11764" spans="61:67" x14ac:dyDescent="0.2">
      <c r="BI11764" s="2">
        <v>11758</v>
      </c>
      <c r="BJ11764" s="1">
        <v>19.401376207871646</v>
      </c>
      <c r="BO11764" s="1">
        <v>66.930627433432491</v>
      </c>
    </row>
    <row r="11765" spans="61:67" x14ac:dyDescent="0.2">
      <c r="BI11765" s="2">
        <v>11759</v>
      </c>
      <c r="BJ11765" s="1">
        <v>110.08199149131535</v>
      </c>
      <c r="BO11765" s="1">
        <v>55.799963787542325</v>
      </c>
    </row>
    <row r="11766" spans="61:67" x14ac:dyDescent="0.2">
      <c r="BI11766" s="2">
        <v>11760</v>
      </c>
      <c r="BJ11766" s="1">
        <v>82.390825083380534</v>
      </c>
      <c r="BO11766" s="1">
        <v>98.786943445236986</v>
      </c>
    </row>
    <row r="11767" spans="61:67" x14ac:dyDescent="0.2">
      <c r="BI11767" s="2">
        <v>11761</v>
      </c>
      <c r="BJ11767" s="1">
        <v>7.0075257957850106</v>
      </c>
      <c r="BO11767" s="1">
        <v>44.88251839361449</v>
      </c>
    </row>
    <row r="11768" spans="61:67" x14ac:dyDescent="0.2">
      <c r="BI11768" s="2">
        <v>11762</v>
      </c>
      <c r="BJ11768" s="1">
        <v>63.50729952721916</v>
      </c>
      <c r="BO11768" s="1">
        <v>88.210331956087245</v>
      </c>
    </row>
    <row r="11769" spans="61:67" x14ac:dyDescent="0.2">
      <c r="BI11769" s="2">
        <v>11763</v>
      </c>
      <c r="BJ11769" s="1">
        <v>73.523481417026076</v>
      </c>
      <c r="BO11769" s="1">
        <v>103.722927479392</v>
      </c>
    </row>
    <row r="11770" spans="61:67" x14ac:dyDescent="0.2">
      <c r="BI11770" s="2">
        <v>11764</v>
      </c>
      <c r="BJ11770" s="1">
        <v>76.921344008500725</v>
      </c>
      <c r="BO11770" s="1">
        <v>87.395713036112838</v>
      </c>
    </row>
    <row r="11771" spans="61:67" x14ac:dyDescent="0.2">
      <c r="BI11771" s="2">
        <v>11765</v>
      </c>
      <c r="BJ11771" s="1">
        <v>1.4129827077182817</v>
      </c>
      <c r="BO11771" s="1">
        <v>88.599053373567344</v>
      </c>
    </row>
    <row r="11772" spans="61:67" x14ac:dyDescent="0.2">
      <c r="BI11772" s="2">
        <v>11766</v>
      </c>
      <c r="BJ11772" s="1">
        <v>87.868188962320843</v>
      </c>
      <c r="BO11772" s="1">
        <v>25.708686947021715</v>
      </c>
    </row>
    <row r="11773" spans="61:67" x14ac:dyDescent="0.2">
      <c r="BI11773" s="2">
        <v>11767</v>
      </c>
      <c r="BJ11773" s="1">
        <v>48.768465784018233</v>
      </c>
      <c r="BO11773" s="1">
        <v>58.56507756340612</v>
      </c>
    </row>
    <row r="11774" spans="61:67" x14ac:dyDescent="0.2">
      <c r="BI11774" s="2">
        <v>11768</v>
      </c>
      <c r="BJ11774" s="1">
        <v>109.83883436747463</v>
      </c>
      <c r="BO11774" s="1">
        <v>2.9527422101701681</v>
      </c>
    </row>
    <row r="11775" spans="61:67" x14ac:dyDescent="0.2">
      <c r="BI11775" s="2">
        <v>11769</v>
      </c>
      <c r="BJ11775" s="1">
        <v>14.882578484850921</v>
      </c>
      <c r="BO11775" s="1">
        <v>15.04785961393112</v>
      </c>
    </row>
    <row r="11776" spans="61:67" x14ac:dyDescent="0.2">
      <c r="BI11776" s="2">
        <v>11770</v>
      </c>
      <c r="BJ11776" s="1">
        <v>72.343316061012374</v>
      </c>
      <c r="BO11776" s="1">
        <v>87.724897339468484</v>
      </c>
    </row>
    <row r="11777" spans="61:67" x14ac:dyDescent="0.2">
      <c r="BI11777" s="2">
        <v>11771</v>
      </c>
      <c r="BJ11777" s="1">
        <v>61.188065895946906</v>
      </c>
      <c r="BO11777" s="1">
        <v>103.45739722023767</v>
      </c>
    </row>
    <row r="11778" spans="61:67" x14ac:dyDescent="0.2">
      <c r="BI11778" s="2">
        <v>11772</v>
      </c>
      <c r="BJ11778" s="1">
        <v>21.530296769919499</v>
      </c>
      <c r="BO11778" s="1">
        <v>108.71355605175943</v>
      </c>
    </row>
    <row r="11779" spans="61:67" x14ac:dyDescent="0.2">
      <c r="BI11779" s="2">
        <v>11773</v>
      </c>
      <c r="BJ11779" s="1">
        <v>106.88791772083049</v>
      </c>
      <c r="BO11779" s="1">
        <v>75.595294250943525</v>
      </c>
    </row>
    <row r="11780" spans="61:67" x14ac:dyDescent="0.2">
      <c r="BI11780" s="2">
        <v>11774</v>
      </c>
      <c r="BJ11780" s="1">
        <v>60.671447419491912</v>
      </c>
      <c r="BO11780" s="1">
        <v>24.678484444712364</v>
      </c>
    </row>
    <row r="11781" spans="61:67" x14ac:dyDescent="0.2">
      <c r="BI11781" s="2">
        <v>11775</v>
      </c>
      <c r="BJ11781" s="1">
        <v>25.926399381942684</v>
      </c>
      <c r="BO11781" s="1">
        <v>82.168392206941562</v>
      </c>
    </row>
    <row r="11782" spans="61:67" x14ac:dyDescent="0.2">
      <c r="BI11782" s="2">
        <v>11776</v>
      </c>
      <c r="BJ11782" s="1">
        <v>95.04812297651192</v>
      </c>
      <c r="BO11782" s="1">
        <v>4.0656441945514068</v>
      </c>
    </row>
    <row r="11783" spans="61:67" x14ac:dyDescent="0.2">
      <c r="BI11783" s="2">
        <v>11777</v>
      </c>
      <c r="BJ11783" s="1">
        <v>113.21539600584019</v>
      </c>
      <c r="BO11783" s="1">
        <v>85.387276011376215</v>
      </c>
    </row>
    <row r="11784" spans="61:67" x14ac:dyDescent="0.2">
      <c r="BI11784" s="2">
        <v>11778</v>
      </c>
      <c r="BJ11784" s="1">
        <v>99.112937355504457</v>
      </c>
      <c r="BO11784" s="1">
        <v>7.2935257147638417</v>
      </c>
    </row>
    <row r="11785" spans="61:67" x14ac:dyDescent="0.2">
      <c r="BI11785" s="2">
        <v>11779</v>
      </c>
      <c r="BJ11785" s="1">
        <v>68.268978296383423</v>
      </c>
      <c r="BO11785" s="1">
        <v>51.561781005617789</v>
      </c>
    </row>
    <row r="11786" spans="61:67" x14ac:dyDescent="0.2">
      <c r="BI11786" s="2">
        <v>11780</v>
      </c>
      <c r="BJ11786" s="1">
        <v>9.1562024587255557</v>
      </c>
      <c r="BO11786" s="1">
        <v>61.405928086568522</v>
      </c>
    </row>
    <row r="11787" spans="61:67" x14ac:dyDescent="0.2">
      <c r="BI11787" s="2">
        <v>11781</v>
      </c>
      <c r="BJ11787" s="1">
        <v>23.393438934633149</v>
      </c>
      <c r="BO11787" s="1">
        <v>66.958260226278256</v>
      </c>
    </row>
    <row r="11788" spans="61:67" x14ac:dyDescent="0.2">
      <c r="BI11788" s="2">
        <v>11782</v>
      </c>
      <c r="BJ11788" s="1">
        <v>52.587537226080727</v>
      </c>
      <c r="BO11788" s="1">
        <v>7.8208458364396272</v>
      </c>
    </row>
    <row r="11789" spans="61:67" x14ac:dyDescent="0.2">
      <c r="BI11789" s="2">
        <v>11783</v>
      </c>
      <c r="BJ11789" s="1">
        <v>85.663175089777368</v>
      </c>
      <c r="BO11789" s="1">
        <v>92.210601814506092</v>
      </c>
    </row>
    <row r="11790" spans="61:67" x14ac:dyDescent="0.2">
      <c r="BI11790" s="2">
        <v>11784</v>
      </c>
      <c r="BJ11790" s="1">
        <v>80.826413651878894</v>
      </c>
      <c r="BO11790" s="1">
        <v>102.56108150534207</v>
      </c>
    </row>
    <row r="11791" spans="61:67" x14ac:dyDescent="0.2">
      <c r="BI11791" s="2">
        <v>11785</v>
      </c>
      <c r="BJ11791" s="1">
        <v>105.70505392624823</v>
      </c>
      <c r="BO11791" s="1">
        <v>90.468351315397669</v>
      </c>
    </row>
    <row r="11792" spans="61:67" x14ac:dyDescent="0.2">
      <c r="BI11792" s="2">
        <v>11786</v>
      </c>
      <c r="BJ11792" s="1">
        <v>5.7670154696094578</v>
      </c>
      <c r="BO11792" s="1">
        <v>18.740285629899699</v>
      </c>
    </row>
    <row r="11793" spans="61:67" x14ac:dyDescent="0.2">
      <c r="BI11793" s="2">
        <v>11787</v>
      </c>
      <c r="BJ11793" s="1">
        <v>44.946652101037344</v>
      </c>
      <c r="BO11793" s="1">
        <v>50.466489947916713</v>
      </c>
    </row>
    <row r="11794" spans="61:67" x14ac:dyDescent="0.2">
      <c r="BI11794" s="2">
        <v>11788</v>
      </c>
      <c r="BJ11794" s="1">
        <v>14.734081602983121</v>
      </c>
      <c r="BO11794" s="1">
        <v>108.49541688624508</v>
      </c>
    </row>
    <row r="11795" spans="61:67" x14ac:dyDescent="0.2">
      <c r="BI11795" s="2">
        <v>11789</v>
      </c>
      <c r="BJ11795" s="1">
        <v>100.94664767250451</v>
      </c>
      <c r="BO11795" s="1">
        <v>72.107335229825779</v>
      </c>
    </row>
    <row r="11796" spans="61:67" x14ac:dyDescent="0.2">
      <c r="BI11796" s="2">
        <v>11790</v>
      </c>
      <c r="BJ11796" s="1">
        <v>40.667604102180817</v>
      </c>
      <c r="BO11796" s="1">
        <v>65.48160937584548</v>
      </c>
    </row>
    <row r="11797" spans="61:67" x14ac:dyDescent="0.2">
      <c r="BI11797" s="2">
        <v>11791</v>
      </c>
      <c r="BJ11797" s="1">
        <v>2.7299019185210334</v>
      </c>
      <c r="BO11797" s="1">
        <v>49.20922528844379</v>
      </c>
    </row>
    <row r="11798" spans="61:67" x14ac:dyDescent="0.2">
      <c r="BI11798" s="2">
        <v>11792</v>
      </c>
      <c r="BJ11798" s="1">
        <v>29.960982181125086</v>
      </c>
      <c r="BO11798" s="1">
        <v>29.570381906677209</v>
      </c>
    </row>
    <row r="11799" spans="61:67" x14ac:dyDescent="0.2">
      <c r="BI11799" s="2">
        <v>11793</v>
      </c>
      <c r="BJ11799" s="1">
        <v>100.84447077685</v>
      </c>
      <c r="BO11799" s="1">
        <v>4.6675039197514359</v>
      </c>
    </row>
    <row r="11800" spans="61:67" x14ac:dyDescent="0.2">
      <c r="BI11800" s="2">
        <v>11794</v>
      </c>
      <c r="BJ11800" s="1">
        <v>74.372591162115512</v>
      </c>
      <c r="BO11800" s="1">
        <v>79.617273745401562</v>
      </c>
    </row>
    <row r="11801" spans="61:67" x14ac:dyDescent="0.2">
      <c r="BI11801" s="2">
        <v>11795</v>
      </c>
      <c r="BJ11801" s="1">
        <v>53.30489645383706</v>
      </c>
      <c r="BO11801" s="1">
        <v>18.350946691883603</v>
      </c>
    </row>
    <row r="11802" spans="61:67" x14ac:dyDescent="0.2">
      <c r="BI11802" s="2">
        <v>11796</v>
      </c>
      <c r="BJ11802" s="1">
        <v>89.807846977295057</v>
      </c>
      <c r="BO11802" s="1">
        <v>35.939447891224845</v>
      </c>
    </row>
    <row r="11803" spans="61:67" x14ac:dyDescent="0.2">
      <c r="BI11803" s="2">
        <v>11797</v>
      </c>
      <c r="BJ11803" s="1">
        <v>74.344229636097637</v>
      </c>
      <c r="BO11803" s="1">
        <v>15.407491044524345</v>
      </c>
    </row>
    <row r="11804" spans="61:67" x14ac:dyDescent="0.2">
      <c r="BI11804" s="2">
        <v>11798</v>
      </c>
      <c r="BJ11804" s="1">
        <v>113.03133038150501</v>
      </c>
      <c r="BO11804" s="1">
        <v>63.345367866001723</v>
      </c>
    </row>
    <row r="11805" spans="61:67" x14ac:dyDescent="0.2">
      <c r="BI11805" s="2">
        <v>11799</v>
      </c>
      <c r="BJ11805" s="1">
        <v>93.626127229514211</v>
      </c>
      <c r="BO11805" s="1">
        <v>113.3213202739551</v>
      </c>
    </row>
    <row r="11806" spans="61:67" x14ac:dyDescent="0.2">
      <c r="BI11806" s="2">
        <v>11800</v>
      </c>
      <c r="BJ11806" s="1">
        <v>51.504824597665461</v>
      </c>
      <c r="BO11806" s="1">
        <v>43.02022141453115</v>
      </c>
    </row>
    <row r="11807" spans="61:67" x14ac:dyDescent="0.2">
      <c r="BI11807" s="2">
        <v>11801</v>
      </c>
      <c r="BJ11807" s="1">
        <v>34.329962342058494</v>
      </c>
      <c r="BO11807" s="1">
        <v>82.216060802352601</v>
      </c>
    </row>
    <row r="11808" spans="61:67" x14ac:dyDescent="0.2">
      <c r="BI11808" s="2">
        <v>11802</v>
      </c>
      <c r="BJ11808" s="1">
        <v>7.786029929449608</v>
      </c>
      <c r="BO11808" s="1">
        <v>59.419877698697618</v>
      </c>
    </row>
    <row r="11809" spans="61:67" x14ac:dyDescent="0.2">
      <c r="BI11809" s="2">
        <v>11803</v>
      </c>
      <c r="BJ11809" s="1">
        <v>28.915333815099114</v>
      </c>
      <c r="BO11809" s="1">
        <v>97.608620976423865</v>
      </c>
    </row>
    <row r="11810" spans="61:67" x14ac:dyDescent="0.2">
      <c r="BI11810" s="2">
        <v>11804</v>
      </c>
      <c r="BJ11810" s="1">
        <v>12.894051191326906</v>
      </c>
      <c r="BO11810" s="1">
        <v>70.238677792808105</v>
      </c>
    </row>
    <row r="11811" spans="61:67" x14ac:dyDescent="0.2">
      <c r="BI11811" s="2">
        <v>11805</v>
      </c>
      <c r="BJ11811" s="1">
        <v>0.58325766530775169</v>
      </c>
      <c r="BO11811" s="1">
        <v>94.111461788755079</v>
      </c>
    </row>
    <row r="11812" spans="61:67" x14ac:dyDescent="0.2">
      <c r="BI11812" s="2">
        <v>11806</v>
      </c>
      <c r="BJ11812" s="1">
        <v>108.5918159459129</v>
      </c>
      <c r="BO11812" s="1">
        <v>15.026537768312732</v>
      </c>
    </row>
    <row r="11813" spans="61:67" x14ac:dyDescent="0.2">
      <c r="BI11813" s="2">
        <v>11807</v>
      </c>
      <c r="BJ11813" s="1">
        <v>9.1848475370453677</v>
      </c>
      <c r="BO11813" s="1">
        <v>104.57706017372821</v>
      </c>
    </row>
    <row r="11814" spans="61:67" x14ac:dyDescent="0.2">
      <c r="BI11814" s="2">
        <v>11808</v>
      </c>
      <c r="BJ11814" s="1">
        <v>73.461078556523816</v>
      </c>
      <c r="BO11814" s="1">
        <v>19.793256517385782</v>
      </c>
    </row>
    <row r="11815" spans="61:67" x14ac:dyDescent="0.2">
      <c r="BI11815" s="2">
        <v>11809</v>
      </c>
      <c r="BJ11815" s="1">
        <v>54.690979270338076</v>
      </c>
      <c r="BO11815" s="1">
        <v>109.87708195093545</v>
      </c>
    </row>
    <row r="11816" spans="61:67" x14ac:dyDescent="0.2">
      <c r="BI11816" s="2">
        <v>11810</v>
      </c>
      <c r="BJ11816" s="1">
        <v>73.465007253810924</v>
      </c>
      <c r="BO11816" s="1">
        <v>8.6234099809631566</v>
      </c>
    </row>
    <row r="11817" spans="61:67" x14ac:dyDescent="0.2">
      <c r="BI11817" s="2">
        <v>11811</v>
      </c>
      <c r="BJ11817" s="1">
        <v>37.041701282589074</v>
      </c>
      <c r="BO11817" s="1">
        <v>83.058561498780122</v>
      </c>
    </row>
    <row r="11818" spans="61:67" x14ac:dyDescent="0.2">
      <c r="BI11818" s="2">
        <v>11812</v>
      </c>
      <c r="BJ11818" s="1">
        <v>23.332637566691016</v>
      </c>
      <c r="BO11818" s="1">
        <v>29.123006485918335</v>
      </c>
    </row>
    <row r="11819" spans="61:67" x14ac:dyDescent="0.2">
      <c r="BI11819" s="2">
        <v>11813</v>
      </c>
      <c r="BJ11819" s="1">
        <v>35.874038136046849</v>
      </c>
      <c r="BO11819" s="1">
        <v>78.638853835342431</v>
      </c>
    </row>
    <row r="11820" spans="61:67" x14ac:dyDescent="0.2">
      <c r="BI11820" s="2">
        <v>11814</v>
      </c>
      <c r="BJ11820" s="1">
        <v>15.144787182946754</v>
      </c>
      <c r="BO11820" s="1">
        <v>65.578462939919902</v>
      </c>
    </row>
    <row r="11821" spans="61:67" x14ac:dyDescent="0.2">
      <c r="BI11821" s="2">
        <v>11815</v>
      </c>
      <c r="BJ11821" s="1">
        <v>73.065213083059163</v>
      </c>
      <c r="BO11821" s="1">
        <v>87.096591977160514</v>
      </c>
    </row>
    <row r="11822" spans="61:67" x14ac:dyDescent="0.2">
      <c r="BI11822" s="2">
        <v>11816</v>
      </c>
      <c r="BJ11822" s="1">
        <v>86.616812758898661</v>
      </c>
      <c r="BO11822" s="1">
        <v>112.68973345036606</v>
      </c>
    </row>
    <row r="11823" spans="61:67" x14ac:dyDescent="0.2">
      <c r="BI11823" s="2">
        <v>11817</v>
      </c>
      <c r="BJ11823" s="1">
        <v>29.066591078966734</v>
      </c>
      <c r="BO11823" s="1">
        <v>80.396867932480959</v>
      </c>
    </row>
    <row r="11824" spans="61:67" x14ac:dyDescent="0.2">
      <c r="BI11824" s="2">
        <v>11818</v>
      </c>
      <c r="BJ11824" s="1">
        <v>113.79546935793563</v>
      </c>
      <c r="BO11824" s="1">
        <v>48.576788615485967</v>
      </c>
    </row>
    <row r="11825" spans="61:67" x14ac:dyDescent="0.2">
      <c r="BI11825" s="2">
        <v>11819</v>
      </c>
      <c r="BJ11825" s="1">
        <v>21.485020253540522</v>
      </c>
      <c r="BO11825" s="1">
        <v>62.804443764313945</v>
      </c>
    </row>
    <row r="11826" spans="61:67" x14ac:dyDescent="0.2">
      <c r="BI11826" s="2">
        <v>11820</v>
      </c>
      <c r="BJ11826" s="1">
        <v>18.695579933944469</v>
      </c>
      <c r="BO11826" s="1">
        <v>66.876917556419713</v>
      </c>
    </row>
    <row r="11827" spans="61:67" x14ac:dyDescent="0.2">
      <c r="BI11827" s="2">
        <v>11821</v>
      </c>
      <c r="BJ11827" s="1">
        <v>35.125796005834118</v>
      </c>
      <c r="BO11827" s="1">
        <v>98.079201671299913</v>
      </c>
    </row>
    <row r="11828" spans="61:67" x14ac:dyDescent="0.2">
      <c r="BI11828" s="2">
        <v>11822</v>
      </c>
      <c r="BJ11828" s="1">
        <v>62.200248886086555</v>
      </c>
      <c r="BO11828" s="1">
        <v>72.850172138321042</v>
      </c>
    </row>
    <row r="11829" spans="61:67" x14ac:dyDescent="0.2">
      <c r="BI11829" s="2">
        <v>11823</v>
      </c>
      <c r="BJ11829" s="1">
        <v>37.7093721961988</v>
      </c>
      <c r="BO11829" s="1">
        <v>90.589762589119729</v>
      </c>
    </row>
    <row r="11830" spans="61:67" x14ac:dyDescent="0.2">
      <c r="BI11830" s="2">
        <v>11824</v>
      </c>
      <c r="BJ11830" s="1">
        <v>41.177629154307269</v>
      </c>
      <c r="BO11830" s="1">
        <v>84.820723315614188</v>
      </c>
    </row>
    <row r="11831" spans="61:67" x14ac:dyDescent="0.2">
      <c r="BI11831" s="2">
        <v>11825</v>
      </c>
      <c r="BJ11831" s="1">
        <v>75.543406390427904</v>
      </c>
      <c r="BO11831" s="1">
        <v>33.887885295553886</v>
      </c>
    </row>
    <row r="11832" spans="61:67" x14ac:dyDescent="0.2">
      <c r="BI11832" s="2">
        <v>11826</v>
      </c>
      <c r="BJ11832" s="1">
        <v>58.674740911628433</v>
      </c>
      <c r="BO11832" s="1">
        <v>15.026460672662136</v>
      </c>
    </row>
    <row r="11833" spans="61:67" x14ac:dyDescent="0.2">
      <c r="BI11833" s="2">
        <v>11827</v>
      </c>
      <c r="BJ11833" s="1">
        <v>89.031424675544073</v>
      </c>
      <c r="BO11833" s="1">
        <v>58.730392992941049</v>
      </c>
    </row>
    <row r="11834" spans="61:67" x14ac:dyDescent="0.2">
      <c r="BI11834" s="2">
        <v>11828</v>
      </c>
      <c r="BJ11834" s="1">
        <v>105.72665220535264</v>
      </c>
      <c r="BO11834" s="1">
        <v>20.726699806774416</v>
      </c>
    </row>
    <row r="11835" spans="61:67" x14ac:dyDescent="0.2">
      <c r="BI11835" s="2">
        <v>11829</v>
      </c>
      <c r="BJ11835" s="1">
        <v>100.90579796747708</v>
      </c>
      <c r="BO11835" s="1">
        <v>106.61875294664803</v>
      </c>
    </row>
    <row r="11836" spans="61:67" x14ac:dyDescent="0.2">
      <c r="BI11836" s="2">
        <v>11830</v>
      </c>
      <c r="BJ11836" s="1">
        <v>63.233582325376474</v>
      </c>
      <c r="BO11836" s="1">
        <v>36.822673802924768</v>
      </c>
    </row>
    <row r="11837" spans="61:67" x14ac:dyDescent="0.2">
      <c r="BI11837" s="2">
        <v>11831</v>
      </c>
      <c r="BJ11837" s="1">
        <v>89.503612673289908</v>
      </c>
      <c r="BO11837" s="1">
        <v>40.950188071918021</v>
      </c>
    </row>
    <row r="11838" spans="61:67" x14ac:dyDescent="0.2">
      <c r="BI11838" s="2">
        <v>11832</v>
      </c>
      <c r="BJ11838" s="1">
        <v>109.05809852421929</v>
      </c>
      <c r="BO11838" s="1">
        <v>49.650962738684044</v>
      </c>
    </row>
    <row r="11839" spans="61:67" x14ac:dyDescent="0.2">
      <c r="BI11839" s="2">
        <v>11833</v>
      </c>
      <c r="BJ11839" s="1">
        <v>19.888397290073424</v>
      </c>
      <c r="BO11839" s="1">
        <v>91.471559121836364</v>
      </c>
    </row>
    <row r="11840" spans="61:67" x14ac:dyDescent="0.2">
      <c r="BI11840" s="2">
        <v>11834</v>
      </c>
      <c r="BJ11840" s="1">
        <v>73.871895065764662</v>
      </c>
      <c r="BO11840" s="1">
        <v>10.854387490903274</v>
      </c>
    </row>
    <row r="11841" spans="61:67" x14ac:dyDescent="0.2">
      <c r="BI11841" s="2">
        <v>11835</v>
      </c>
      <c r="BJ11841" s="1">
        <v>69.525665886115675</v>
      </c>
      <c r="BO11841" s="1">
        <v>10.622327326104521</v>
      </c>
    </row>
    <row r="11842" spans="61:67" x14ac:dyDescent="0.2">
      <c r="BI11842" s="2">
        <v>11836</v>
      </c>
      <c r="BJ11842" s="1">
        <v>27.323389431094096</v>
      </c>
      <c r="BO11842" s="1">
        <v>12.175302084479551</v>
      </c>
    </row>
    <row r="11843" spans="61:67" x14ac:dyDescent="0.2">
      <c r="BI11843" s="2">
        <v>11837</v>
      </c>
      <c r="BJ11843" s="1">
        <v>113.86921832440218</v>
      </c>
      <c r="BO11843" s="1">
        <v>22.347083094679288</v>
      </c>
    </row>
    <row r="11844" spans="61:67" x14ac:dyDescent="0.2">
      <c r="BI11844" s="2">
        <v>11838</v>
      </c>
      <c r="BJ11844" s="1">
        <v>13.56975206587337</v>
      </c>
      <c r="BO11844" s="1">
        <v>5.0806830121480395</v>
      </c>
    </row>
    <row r="11845" spans="61:67" x14ac:dyDescent="0.2">
      <c r="BI11845" s="2">
        <v>11839</v>
      </c>
      <c r="BJ11845" s="1">
        <v>46.063288860320441</v>
      </c>
      <c r="BO11845" s="1">
        <v>13.338012661919702</v>
      </c>
    </row>
    <row r="11846" spans="61:67" x14ac:dyDescent="0.2">
      <c r="BI11846" s="2">
        <v>11840</v>
      </c>
      <c r="BJ11846" s="1">
        <v>60.202813722893424</v>
      </c>
      <c r="BO11846" s="1">
        <v>106.17343407514737</v>
      </c>
    </row>
    <row r="11847" spans="61:67" x14ac:dyDescent="0.2">
      <c r="BI11847" s="2">
        <v>11841</v>
      </c>
      <c r="BJ11847" s="1">
        <v>50.934468210763796</v>
      </c>
      <c r="BO11847" s="1">
        <v>52.833661718860228</v>
      </c>
    </row>
    <row r="11848" spans="61:67" x14ac:dyDescent="0.2">
      <c r="BI11848" s="2">
        <v>11842</v>
      </c>
      <c r="BJ11848" s="1">
        <v>32.0695273631719</v>
      </c>
      <c r="BO11848" s="1">
        <v>32.489130318113908</v>
      </c>
    </row>
    <row r="11849" spans="61:67" x14ac:dyDescent="0.2">
      <c r="BI11849" s="2">
        <v>11843</v>
      </c>
      <c r="BJ11849" s="1">
        <v>52.254913509813221</v>
      </c>
      <c r="BO11849" s="1">
        <v>110.61752703234582</v>
      </c>
    </row>
    <row r="11850" spans="61:67" x14ac:dyDescent="0.2">
      <c r="BI11850" s="2">
        <v>11844</v>
      </c>
      <c r="BJ11850" s="1">
        <v>43.650406943066017</v>
      </c>
      <c r="BO11850" s="1">
        <v>23.450476993690653</v>
      </c>
    </row>
    <row r="11851" spans="61:67" x14ac:dyDescent="0.2">
      <c r="BI11851" s="2">
        <v>11845</v>
      </c>
      <c r="BJ11851" s="1">
        <v>37.80622468253317</v>
      </c>
      <c r="BO11851" s="1">
        <v>36.054145036730105</v>
      </c>
    </row>
    <row r="11852" spans="61:67" x14ac:dyDescent="0.2">
      <c r="BI11852" s="2">
        <v>11846</v>
      </c>
      <c r="BJ11852" s="1">
        <v>71.096620414786415</v>
      </c>
      <c r="BO11852" s="1">
        <v>112.90443313021966</v>
      </c>
    </row>
    <row r="11853" spans="61:67" x14ac:dyDescent="0.2">
      <c r="BI11853" s="2">
        <v>11847</v>
      </c>
      <c r="BJ11853" s="1">
        <v>63.072793596214652</v>
      </c>
      <c r="BO11853" s="1">
        <v>106.14138868097625</v>
      </c>
    </row>
    <row r="11854" spans="61:67" x14ac:dyDescent="0.2">
      <c r="BI11854" s="2">
        <v>11848</v>
      </c>
      <c r="BJ11854" s="1">
        <v>81.965873343219059</v>
      </c>
      <c r="BO11854" s="1">
        <v>83.602796774198211</v>
      </c>
    </row>
    <row r="11855" spans="61:67" x14ac:dyDescent="0.2">
      <c r="BI11855" s="2">
        <v>11849</v>
      </c>
      <c r="BJ11855" s="1">
        <v>81.991053980570811</v>
      </c>
      <c r="BO11855" s="1">
        <v>54.752438287641056</v>
      </c>
    </row>
    <row r="11856" spans="61:67" x14ac:dyDescent="0.2">
      <c r="BI11856" s="2">
        <v>11850</v>
      </c>
      <c r="BJ11856" s="1">
        <v>30.815677774410272</v>
      </c>
      <c r="BO11856" s="1">
        <v>58.678394501608679</v>
      </c>
    </row>
    <row r="11857" spans="61:67" x14ac:dyDescent="0.2">
      <c r="BI11857" s="2">
        <v>11851</v>
      </c>
      <c r="BJ11857" s="1">
        <v>21.943933899146582</v>
      </c>
      <c r="BO11857" s="1">
        <v>25.121674158617036</v>
      </c>
    </row>
    <row r="11858" spans="61:67" x14ac:dyDescent="0.2">
      <c r="BI11858" s="2">
        <v>11852</v>
      </c>
      <c r="BJ11858" s="1">
        <v>58.123320520822247</v>
      </c>
      <c r="BO11858" s="1">
        <v>63.025846019188592</v>
      </c>
    </row>
    <row r="11859" spans="61:67" x14ac:dyDescent="0.2">
      <c r="BI11859" s="2">
        <v>11853</v>
      </c>
      <c r="BJ11859" s="1">
        <v>81.60870066765311</v>
      </c>
      <c r="BO11859" s="1">
        <v>56.841994843514229</v>
      </c>
    </row>
    <row r="11860" spans="61:67" x14ac:dyDescent="0.2">
      <c r="BI11860" s="2">
        <v>11854</v>
      </c>
      <c r="BJ11860" s="1">
        <v>28.553770006796338</v>
      </c>
      <c r="BO11860" s="1">
        <v>83.062017039085546</v>
      </c>
    </row>
    <row r="11861" spans="61:67" x14ac:dyDescent="0.2">
      <c r="BI11861" s="2">
        <v>11855</v>
      </c>
      <c r="BJ11861" s="1">
        <v>63.177386504895523</v>
      </c>
      <c r="BO11861" s="1">
        <v>1.1370556584335354</v>
      </c>
    </row>
    <row r="11862" spans="61:67" x14ac:dyDescent="0.2">
      <c r="BI11862" s="2">
        <v>11856</v>
      </c>
      <c r="BJ11862" s="1">
        <v>105.22798681304117</v>
      </c>
      <c r="BO11862" s="1">
        <v>74.018264739479505</v>
      </c>
    </row>
    <row r="11863" spans="61:67" x14ac:dyDescent="0.2">
      <c r="BI11863" s="2">
        <v>11857</v>
      </c>
      <c r="BJ11863" s="1">
        <v>32.263874835679601</v>
      </c>
      <c r="BO11863" s="1">
        <v>48.664733029512277</v>
      </c>
    </row>
    <row r="11864" spans="61:67" x14ac:dyDescent="0.2">
      <c r="BI11864" s="2">
        <v>11858</v>
      </c>
      <c r="BJ11864" s="1">
        <v>44.91050628515633</v>
      </c>
      <c r="BO11864" s="1">
        <v>41.423272704809122</v>
      </c>
    </row>
    <row r="11865" spans="61:67" x14ac:dyDescent="0.2">
      <c r="BI11865" s="2">
        <v>11859</v>
      </c>
      <c r="BJ11865" s="1">
        <v>37.604963269288575</v>
      </c>
      <c r="BO11865" s="1">
        <v>32.518738096180456</v>
      </c>
    </row>
    <row r="11866" spans="61:67" x14ac:dyDescent="0.2">
      <c r="BI11866" s="2">
        <v>11860</v>
      </c>
      <c r="BJ11866" s="1">
        <v>112.65665653707156</v>
      </c>
      <c r="BO11866" s="1">
        <v>7.0265429132852368</v>
      </c>
    </row>
    <row r="11867" spans="61:67" x14ac:dyDescent="0.2">
      <c r="BI11867" s="2">
        <v>11861</v>
      </c>
      <c r="BJ11867" s="1">
        <v>31.474247736588335</v>
      </c>
      <c r="BO11867" s="1">
        <v>70.334964388507629</v>
      </c>
    </row>
    <row r="11868" spans="61:67" x14ac:dyDescent="0.2">
      <c r="BI11868" s="2">
        <v>11862</v>
      </c>
      <c r="BJ11868" s="1">
        <v>54.01827680255947</v>
      </c>
      <c r="BO11868" s="1">
        <v>8.9495060035648741</v>
      </c>
    </row>
    <row r="11869" spans="61:67" x14ac:dyDescent="0.2">
      <c r="BI11869" s="2">
        <v>11863</v>
      </c>
      <c r="BJ11869" s="1">
        <v>107.05835633629668</v>
      </c>
      <c r="BO11869" s="1">
        <v>34.636585455242724</v>
      </c>
    </row>
    <row r="11870" spans="61:67" x14ac:dyDescent="0.2">
      <c r="BI11870" s="2">
        <v>11864</v>
      </c>
      <c r="BJ11870" s="1">
        <v>111.63898715850188</v>
      </c>
      <c r="BO11870" s="1">
        <v>8.1731187172841082</v>
      </c>
    </row>
    <row r="11871" spans="61:67" x14ac:dyDescent="0.2">
      <c r="BI11871" s="2">
        <v>11865</v>
      </c>
      <c r="BJ11871" s="1">
        <v>103.71120507250195</v>
      </c>
      <c r="BO11871" s="1">
        <v>28.554690445226424</v>
      </c>
    </row>
    <row r="11872" spans="61:67" x14ac:dyDescent="0.2">
      <c r="BI11872" s="2">
        <v>11866</v>
      </c>
      <c r="BJ11872" s="1">
        <v>23.536627160926439</v>
      </c>
      <c r="BO11872" s="1">
        <v>52.617728711023531</v>
      </c>
    </row>
    <row r="11873" spans="61:67" x14ac:dyDescent="0.2">
      <c r="BI11873" s="2">
        <v>11867</v>
      </c>
      <c r="BJ11873" s="1">
        <v>66.778754368713592</v>
      </c>
      <c r="BO11873" s="1">
        <v>50.161721450531715</v>
      </c>
    </row>
    <row r="11874" spans="61:67" x14ac:dyDescent="0.2">
      <c r="BI11874" s="2">
        <v>11868</v>
      </c>
      <c r="BJ11874" s="1">
        <v>84.081624923313981</v>
      </c>
      <c r="BO11874" s="1">
        <v>100.04504164384194</v>
      </c>
    </row>
    <row r="11875" spans="61:67" x14ac:dyDescent="0.2">
      <c r="BI11875" s="2">
        <v>11869</v>
      </c>
      <c r="BJ11875" s="1">
        <v>94.350465255288029</v>
      </c>
      <c r="BO11875" s="1">
        <v>18.929903926090258</v>
      </c>
    </row>
    <row r="11876" spans="61:67" x14ac:dyDescent="0.2">
      <c r="BI11876" s="2">
        <v>11870</v>
      </c>
      <c r="BJ11876" s="1">
        <v>42.421824467284708</v>
      </c>
      <c r="BO11876" s="1">
        <v>64.597976787017572</v>
      </c>
    </row>
    <row r="11877" spans="61:67" x14ac:dyDescent="0.2">
      <c r="BI11877" s="2">
        <v>11871</v>
      </c>
      <c r="BJ11877" s="1">
        <v>58.424855801685098</v>
      </c>
      <c r="BO11877" s="1">
        <v>98.420726635067851</v>
      </c>
    </row>
    <row r="11878" spans="61:67" x14ac:dyDescent="0.2">
      <c r="BI11878" s="2">
        <v>11872</v>
      </c>
      <c r="BJ11878" s="1">
        <v>48.494847001478476</v>
      </c>
      <c r="BO11878" s="1">
        <v>10.150370795562264</v>
      </c>
    </row>
    <row r="11879" spans="61:67" x14ac:dyDescent="0.2">
      <c r="BI11879" s="2">
        <v>11873</v>
      </c>
      <c r="BJ11879" s="1">
        <v>96.328213511856276</v>
      </c>
      <c r="BO11879" s="1">
        <v>75.288578772938152</v>
      </c>
    </row>
    <row r="11880" spans="61:67" x14ac:dyDescent="0.2">
      <c r="BI11880" s="2">
        <v>11874</v>
      </c>
      <c r="BJ11880" s="1">
        <v>31.013673802708308</v>
      </c>
      <c r="BO11880" s="1">
        <v>87.791536401707774</v>
      </c>
    </row>
    <row r="11881" spans="61:67" x14ac:dyDescent="0.2">
      <c r="BI11881" s="2">
        <v>11875</v>
      </c>
      <c r="BJ11881" s="1">
        <v>105.73153226888574</v>
      </c>
      <c r="BO11881" s="1">
        <v>54.666533123130975</v>
      </c>
    </row>
    <row r="11882" spans="61:67" x14ac:dyDescent="0.2">
      <c r="BI11882" s="2">
        <v>11876</v>
      </c>
      <c r="BJ11882" s="1">
        <v>30.994602490596758</v>
      </c>
      <c r="BO11882" s="1">
        <v>66.405335294839929</v>
      </c>
    </row>
    <row r="11883" spans="61:67" x14ac:dyDescent="0.2">
      <c r="BI11883" s="2">
        <v>11877</v>
      </c>
      <c r="BJ11883" s="1">
        <v>76.936550814231722</v>
      </c>
      <c r="BO11883" s="1">
        <v>32.624209270245828</v>
      </c>
    </row>
    <row r="11884" spans="61:67" x14ac:dyDescent="0.2">
      <c r="BI11884" s="2">
        <v>11878</v>
      </c>
      <c r="BJ11884" s="1">
        <v>2.4637360292945907</v>
      </c>
      <c r="BO11884" s="1">
        <v>114.09197294362842</v>
      </c>
    </row>
    <row r="11885" spans="61:67" x14ac:dyDescent="0.2">
      <c r="BI11885" s="2">
        <v>11879</v>
      </c>
      <c r="BJ11885" s="1">
        <v>113.38806254860553</v>
      </c>
      <c r="BO11885" s="1">
        <v>51.614886474083434</v>
      </c>
    </row>
    <row r="11886" spans="61:67" x14ac:dyDescent="0.2">
      <c r="BI11886" s="2">
        <v>11880</v>
      </c>
      <c r="BJ11886" s="1">
        <v>44.761402479808751</v>
      </c>
      <c r="BO11886" s="1">
        <v>57.998445611143254</v>
      </c>
    </row>
    <row r="11887" spans="61:67" x14ac:dyDescent="0.2">
      <c r="BI11887" s="2">
        <v>11881</v>
      </c>
      <c r="BJ11887" s="1">
        <v>48.314120779139174</v>
      </c>
      <c r="BO11887" s="1">
        <v>49.531700491547625</v>
      </c>
    </row>
    <row r="11888" spans="61:67" x14ac:dyDescent="0.2">
      <c r="BI11888" s="2">
        <v>11882</v>
      </c>
      <c r="BJ11888" s="1">
        <v>108.57070549331915</v>
      </c>
      <c r="BO11888" s="1">
        <v>9.446743360046252</v>
      </c>
    </row>
    <row r="11889" spans="61:67" x14ac:dyDescent="0.2">
      <c r="BI11889" s="2">
        <v>11883</v>
      </c>
      <c r="BJ11889" s="1">
        <v>72.971562131682006</v>
      </c>
      <c r="BO11889" s="1">
        <v>101.58472398619817</v>
      </c>
    </row>
    <row r="11890" spans="61:67" x14ac:dyDescent="0.2">
      <c r="BI11890" s="2">
        <v>11884</v>
      </c>
      <c r="BJ11890" s="1">
        <v>94.259108624050484</v>
      </c>
      <c r="BO11890" s="1">
        <v>1.8428733001421556</v>
      </c>
    </row>
    <row r="11891" spans="61:67" x14ac:dyDescent="0.2">
      <c r="BI11891" s="2">
        <v>11885</v>
      </c>
      <c r="BJ11891" s="1">
        <v>78.008788721046685</v>
      </c>
      <c r="BO11891" s="1">
        <v>53.687881822587244</v>
      </c>
    </row>
    <row r="11892" spans="61:67" x14ac:dyDescent="0.2">
      <c r="BI11892" s="2">
        <v>11886</v>
      </c>
      <c r="BJ11892" s="1">
        <v>70.660886489874585</v>
      </c>
      <c r="BO11892" s="1">
        <v>91.634312848695217</v>
      </c>
    </row>
    <row r="11893" spans="61:67" x14ac:dyDescent="0.2">
      <c r="BI11893" s="2">
        <v>11887</v>
      </c>
      <c r="BJ11893" s="1">
        <v>10.2226563506979</v>
      </c>
      <c r="BO11893" s="1">
        <v>98.290779153964863</v>
      </c>
    </row>
    <row r="11894" spans="61:67" x14ac:dyDescent="0.2">
      <c r="BI11894" s="2">
        <v>11888</v>
      </c>
      <c r="BJ11894" s="1">
        <v>69.194878931952033</v>
      </c>
      <c r="BO11894" s="1">
        <v>21.59935501776992</v>
      </c>
    </row>
    <row r="11895" spans="61:67" x14ac:dyDescent="0.2">
      <c r="BI11895" s="2">
        <v>11889</v>
      </c>
      <c r="BJ11895" s="1">
        <v>9.0587472380283991</v>
      </c>
      <c r="BO11895" s="1">
        <v>44.746514885261817</v>
      </c>
    </row>
    <row r="11896" spans="61:67" x14ac:dyDescent="0.2">
      <c r="BI11896" s="2">
        <v>11890</v>
      </c>
      <c r="BJ11896" s="1">
        <v>31.340034122119174</v>
      </c>
      <c r="BO11896" s="1">
        <v>15.399307840975847</v>
      </c>
    </row>
    <row r="11897" spans="61:67" x14ac:dyDescent="0.2">
      <c r="BI11897" s="2">
        <v>11891</v>
      </c>
      <c r="BJ11897" s="1">
        <v>94.136651301205958</v>
      </c>
      <c r="BO11897" s="1">
        <v>49.502249615153275</v>
      </c>
    </row>
    <row r="11898" spans="61:67" x14ac:dyDescent="0.2">
      <c r="BI11898" s="2">
        <v>11892</v>
      </c>
      <c r="BJ11898" s="1">
        <v>17.5760773194752</v>
      </c>
      <c r="BO11898" s="1">
        <v>96.50684188293711</v>
      </c>
    </row>
    <row r="11899" spans="61:67" x14ac:dyDescent="0.2">
      <c r="BI11899" s="2">
        <v>11893</v>
      </c>
      <c r="BJ11899" s="1">
        <v>108.40944535913785</v>
      </c>
      <c r="BO11899" s="1">
        <v>85.538120194987798</v>
      </c>
    </row>
    <row r="11900" spans="61:67" x14ac:dyDescent="0.2">
      <c r="BI11900" s="2">
        <v>11894</v>
      </c>
      <c r="BJ11900" s="1">
        <v>37.961297577243826</v>
      </c>
      <c r="BO11900" s="1">
        <v>68.627730643239758</v>
      </c>
    </row>
    <row r="11901" spans="61:67" x14ac:dyDescent="0.2">
      <c r="BI11901" s="2">
        <v>11895</v>
      </c>
      <c r="BJ11901" s="1">
        <v>103.39810944394439</v>
      </c>
      <c r="BO11901" s="1">
        <v>20.546298281222544</v>
      </c>
    </row>
    <row r="11902" spans="61:67" x14ac:dyDescent="0.2">
      <c r="BI11902" s="2">
        <v>11896</v>
      </c>
      <c r="BJ11902" s="1">
        <v>102.71713021641897</v>
      </c>
      <c r="BO11902" s="1">
        <v>59.552304392289258</v>
      </c>
    </row>
    <row r="11903" spans="61:67" x14ac:dyDescent="0.2">
      <c r="BI11903" s="2">
        <v>11897</v>
      </c>
      <c r="BJ11903" s="1">
        <v>19.00689621221478</v>
      </c>
      <c r="BO11903" s="1">
        <v>10.251644381528376</v>
      </c>
    </row>
    <row r="11904" spans="61:67" x14ac:dyDescent="0.2">
      <c r="BI11904" s="2">
        <v>11898</v>
      </c>
      <c r="BJ11904" s="1">
        <v>28.27418528237531</v>
      </c>
      <c r="BO11904" s="1">
        <v>51.131148517058264</v>
      </c>
    </row>
    <row r="11905" spans="61:67" x14ac:dyDescent="0.2">
      <c r="BI11905" s="2">
        <v>11899</v>
      </c>
      <c r="BJ11905" s="1">
        <v>101.26588938072574</v>
      </c>
      <c r="BO11905" s="1">
        <v>16.507010234201896</v>
      </c>
    </row>
    <row r="11906" spans="61:67" x14ac:dyDescent="0.2">
      <c r="BI11906" s="2">
        <v>11900</v>
      </c>
      <c r="BJ11906" s="1">
        <v>79.019268303554597</v>
      </c>
      <c r="BO11906" s="1">
        <v>11.485390979730578</v>
      </c>
    </row>
    <row r="11907" spans="61:67" x14ac:dyDescent="0.2">
      <c r="BI11907" s="2">
        <v>11901</v>
      </c>
      <c r="BJ11907" s="1">
        <v>61.131794313805997</v>
      </c>
      <c r="BO11907" s="1">
        <v>72.98707004468038</v>
      </c>
    </row>
    <row r="11908" spans="61:67" x14ac:dyDescent="0.2">
      <c r="BI11908" s="2">
        <v>11902</v>
      </c>
      <c r="BJ11908" s="1">
        <v>24.428943467169187</v>
      </c>
      <c r="BO11908" s="1">
        <v>101.57943241618464</v>
      </c>
    </row>
    <row r="11909" spans="61:67" x14ac:dyDescent="0.2">
      <c r="BI11909" s="2">
        <v>11903</v>
      </c>
      <c r="BJ11909" s="1">
        <v>98.77819467864974</v>
      </c>
      <c r="BO11909" s="1">
        <v>95.879959094557066</v>
      </c>
    </row>
    <row r="11910" spans="61:67" x14ac:dyDescent="0.2">
      <c r="BI11910" s="2">
        <v>11904</v>
      </c>
      <c r="BJ11910" s="1">
        <v>12.224787545075667</v>
      </c>
      <c r="BO11910" s="1">
        <v>39.192818555086902</v>
      </c>
    </row>
    <row r="11911" spans="61:67" x14ac:dyDescent="0.2">
      <c r="BI11911" s="2">
        <v>11905</v>
      </c>
      <c r="BJ11911" s="1">
        <v>24.419754119167191</v>
      </c>
      <c r="BO11911" s="1">
        <v>7.5727271919987622</v>
      </c>
    </row>
    <row r="11912" spans="61:67" x14ac:dyDescent="0.2">
      <c r="BI11912" s="2">
        <v>11906</v>
      </c>
      <c r="BJ11912" s="1">
        <v>76.617494378377941</v>
      </c>
      <c r="BO11912" s="1">
        <v>53.345000127944004</v>
      </c>
    </row>
    <row r="11913" spans="61:67" x14ac:dyDescent="0.2">
      <c r="BI11913" s="2">
        <v>11907</v>
      </c>
      <c r="BJ11913" s="1">
        <v>97.620290961850728</v>
      </c>
      <c r="BO11913" s="1">
        <v>13.917329730713316</v>
      </c>
    </row>
    <row r="11914" spans="61:67" x14ac:dyDescent="0.2">
      <c r="BI11914" s="2">
        <v>11908</v>
      </c>
      <c r="BJ11914" s="1">
        <v>21.294556382262424</v>
      </c>
      <c r="BO11914" s="1">
        <v>39.457915862239744</v>
      </c>
    </row>
    <row r="11915" spans="61:67" x14ac:dyDescent="0.2">
      <c r="BI11915" s="2">
        <v>11909</v>
      </c>
      <c r="BJ11915" s="1">
        <v>19.299242827223491</v>
      </c>
      <c r="BO11915" s="1">
        <v>60.108714677210898</v>
      </c>
    </row>
    <row r="11916" spans="61:67" x14ac:dyDescent="0.2">
      <c r="BI11916" s="2">
        <v>11910</v>
      </c>
      <c r="BJ11916" s="1">
        <v>72.711974970299352</v>
      </c>
      <c r="BO11916" s="1">
        <v>25.566729201730379</v>
      </c>
    </row>
    <row r="11917" spans="61:67" x14ac:dyDescent="0.2">
      <c r="BI11917" s="2">
        <v>11911</v>
      </c>
      <c r="BJ11917" s="1">
        <v>43.756209351580296</v>
      </c>
      <c r="BO11917" s="1">
        <v>84.120609713250005</v>
      </c>
    </row>
    <row r="11918" spans="61:67" x14ac:dyDescent="0.2">
      <c r="BI11918" s="2">
        <v>11912</v>
      </c>
      <c r="BJ11918" s="1">
        <v>10.881203279813416</v>
      </c>
      <c r="BO11918" s="1">
        <v>66.094368402915748</v>
      </c>
    </row>
    <row r="11919" spans="61:67" x14ac:dyDescent="0.2">
      <c r="BI11919" s="2">
        <v>11913</v>
      </c>
      <c r="BJ11919" s="1">
        <v>39.258323376530498</v>
      </c>
      <c r="BO11919" s="1">
        <v>102.12542410898241</v>
      </c>
    </row>
    <row r="11920" spans="61:67" x14ac:dyDescent="0.2">
      <c r="BI11920" s="2">
        <v>11914</v>
      </c>
      <c r="BJ11920" s="1">
        <v>70.643460136508693</v>
      </c>
      <c r="BO11920" s="1">
        <v>110.19767176228196</v>
      </c>
    </row>
    <row r="11921" spans="61:67" x14ac:dyDescent="0.2">
      <c r="BI11921" s="2">
        <v>11915</v>
      </c>
      <c r="BJ11921" s="1">
        <v>60.950848282861315</v>
      </c>
      <c r="BO11921" s="1">
        <v>103.9016759273192</v>
      </c>
    </row>
    <row r="11922" spans="61:67" x14ac:dyDescent="0.2">
      <c r="BI11922" s="2">
        <v>11916</v>
      </c>
      <c r="BJ11922" s="1">
        <v>93.066775229651952</v>
      </c>
      <c r="BO11922" s="1">
        <v>77.127155190191544</v>
      </c>
    </row>
    <row r="11923" spans="61:67" x14ac:dyDescent="0.2">
      <c r="BI11923" s="2">
        <v>11917</v>
      </c>
      <c r="BJ11923" s="1">
        <v>8.9970302834357305</v>
      </c>
      <c r="BO11923" s="1">
        <v>54.656420057114147</v>
      </c>
    </row>
    <row r="11924" spans="61:67" x14ac:dyDescent="0.2">
      <c r="BI11924" s="2">
        <v>11918</v>
      </c>
      <c r="BJ11924" s="1">
        <v>76.789829865915308</v>
      </c>
      <c r="BO11924" s="1">
        <v>65.910843581665986</v>
      </c>
    </row>
    <row r="11925" spans="61:67" x14ac:dyDescent="0.2">
      <c r="BI11925" s="2">
        <v>11919</v>
      </c>
      <c r="BJ11925" s="1">
        <v>12.532535389847634</v>
      </c>
      <c r="BO11925" s="1">
        <v>54.150091574118832</v>
      </c>
    </row>
    <row r="11926" spans="61:67" x14ac:dyDescent="0.2">
      <c r="BI11926" s="2">
        <v>11920</v>
      </c>
      <c r="BJ11926" s="1">
        <v>29.770518256735141</v>
      </c>
      <c r="BO11926" s="1">
        <v>93.785172750243291</v>
      </c>
    </row>
    <row r="11927" spans="61:67" x14ac:dyDescent="0.2">
      <c r="BI11927" s="2">
        <v>11921</v>
      </c>
      <c r="BJ11927" s="1">
        <v>36.621310437135335</v>
      </c>
      <c r="BO11927" s="1">
        <v>25.065020967455023</v>
      </c>
    </row>
    <row r="11928" spans="61:67" x14ac:dyDescent="0.2">
      <c r="BI11928" s="2">
        <v>11922</v>
      </c>
      <c r="BJ11928" s="1">
        <v>104.24350837773828</v>
      </c>
      <c r="BO11928" s="1">
        <v>89.295635428940884</v>
      </c>
    </row>
    <row r="11929" spans="61:67" x14ac:dyDescent="0.2">
      <c r="BI11929" s="2">
        <v>11923</v>
      </c>
      <c r="BJ11929" s="1">
        <v>52.23784999666843</v>
      </c>
      <c r="BO11929" s="1">
        <v>4.6617362953763966</v>
      </c>
    </row>
    <row r="11930" spans="61:67" x14ac:dyDescent="0.2">
      <c r="BI11930" s="2">
        <v>11924</v>
      </c>
      <c r="BJ11930" s="1">
        <v>35.625131930096629</v>
      </c>
      <c r="BO11930" s="1">
        <v>99.588410596705373</v>
      </c>
    </row>
    <row r="11931" spans="61:67" x14ac:dyDescent="0.2">
      <c r="BI11931" s="2">
        <v>11925</v>
      </c>
      <c r="BJ11931" s="1">
        <v>93.522202016215815</v>
      </c>
      <c r="BO11931" s="1">
        <v>40.569472084151116</v>
      </c>
    </row>
    <row r="11932" spans="61:67" x14ac:dyDescent="0.2">
      <c r="BI11932" s="2">
        <v>11926</v>
      </c>
      <c r="BJ11932" s="1">
        <v>69.759894751038829</v>
      </c>
      <c r="BO11932" s="1">
        <v>14.963528932442284</v>
      </c>
    </row>
    <row r="11933" spans="61:67" x14ac:dyDescent="0.2">
      <c r="BI11933" s="2">
        <v>11927</v>
      </c>
      <c r="BJ11933" s="1">
        <v>26.288284662289453</v>
      </c>
      <c r="BO11933" s="1">
        <v>63.858794346649447</v>
      </c>
    </row>
    <row r="11934" spans="61:67" x14ac:dyDescent="0.2">
      <c r="BI11934" s="2">
        <v>11928</v>
      </c>
      <c r="BJ11934" s="1">
        <v>9.1961390320092953</v>
      </c>
      <c r="BO11934" s="1">
        <v>11.631901738175809</v>
      </c>
    </row>
    <row r="11935" spans="61:67" x14ac:dyDescent="0.2">
      <c r="BI11935" s="2">
        <v>11929</v>
      </c>
      <c r="BJ11935" s="1">
        <v>81.997844129333814</v>
      </c>
      <c r="BO11935" s="1">
        <v>42.140120446132173</v>
      </c>
    </row>
    <row r="11936" spans="61:67" x14ac:dyDescent="0.2">
      <c r="BI11936" s="2">
        <v>11930</v>
      </c>
      <c r="BJ11936" s="1">
        <v>75.194000396310273</v>
      </c>
      <c r="BO11936" s="1">
        <v>84.723068480295737</v>
      </c>
    </row>
    <row r="11937" spans="61:67" x14ac:dyDescent="0.2">
      <c r="BI11937" s="2">
        <v>11931</v>
      </c>
      <c r="BJ11937" s="1">
        <v>46.466258280160062</v>
      </c>
      <c r="BO11937" s="1">
        <v>74.476742641767416</v>
      </c>
    </row>
    <row r="11938" spans="61:67" x14ac:dyDescent="0.2">
      <c r="BI11938" s="2">
        <v>11932</v>
      </c>
      <c r="BJ11938" s="1">
        <v>101.62527874294328</v>
      </c>
      <c r="BO11938" s="1">
        <v>80.760971636177189</v>
      </c>
    </row>
    <row r="11939" spans="61:67" x14ac:dyDescent="0.2">
      <c r="BI11939" s="2">
        <v>11933</v>
      </c>
      <c r="BJ11939" s="1">
        <v>71.377181805054235</v>
      </c>
      <c r="BO11939" s="1">
        <v>11.416355863827487</v>
      </c>
    </row>
    <row r="11940" spans="61:67" x14ac:dyDescent="0.2">
      <c r="BI11940" s="2">
        <v>11934</v>
      </c>
      <c r="BJ11940" s="1">
        <v>43.025218881073997</v>
      </c>
      <c r="BO11940" s="1">
        <v>77.458714248380758</v>
      </c>
    </row>
    <row r="11941" spans="61:67" x14ac:dyDescent="0.2">
      <c r="BI11941" s="2">
        <v>11935</v>
      </c>
      <c r="BJ11941" s="1">
        <v>48.339588545414685</v>
      </c>
      <c r="BO11941" s="1">
        <v>59.197583400849325</v>
      </c>
    </row>
    <row r="11942" spans="61:67" x14ac:dyDescent="0.2">
      <c r="BI11942" s="2">
        <v>11936</v>
      </c>
      <c r="BJ11942" s="1">
        <v>16.432929490417148</v>
      </c>
      <c r="BO11942" s="1">
        <v>39.913801039308723</v>
      </c>
    </row>
    <row r="11943" spans="61:67" x14ac:dyDescent="0.2">
      <c r="BI11943" s="2">
        <v>11937</v>
      </c>
      <c r="BJ11943" s="1">
        <v>98.747102938459633</v>
      </c>
      <c r="BO11943" s="1">
        <v>84.098565878754741</v>
      </c>
    </row>
    <row r="11944" spans="61:67" x14ac:dyDescent="0.2">
      <c r="BI11944" s="2">
        <v>11938</v>
      </c>
      <c r="BJ11944" s="1">
        <v>102.94880860753021</v>
      </c>
      <c r="BO11944" s="1">
        <v>77.983533585323116</v>
      </c>
    </row>
    <row r="11945" spans="61:67" x14ac:dyDescent="0.2">
      <c r="BI11945" s="2">
        <v>11939</v>
      </c>
      <c r="BJ11945" s="1">
        <v>49.690834724756385</v>
      </c>
      <c r="BO11945" s="1">
        <v>44.415922915443659</v>
      </c>
    </row>
    <row r="11946" spans="61:67" x14ac:dyDescent="0.2">
      <c r="BI11946" s="2">
        <v>11940</v>
      </c>
      <c r="BJ11946" s="1">
        <v>46.694359285389979</v>
      </c>
      <c r="BO11946" s="1">
        <v>14.219922661019591</v>
      </c>
    </row>
    <row r="11947" spans="61:67" x14ac:dyDescent="0.2">
      <c r="BI11947" s="2">
        <v>11941</v>
      </c>
      <c r="BJ11947" s="1">
        <v>79.102147882299377</v>
      </c>
      <c r="BO11947" s="1">
        <v>0.72016849973580221</v>
      </c>
    </row>
    <row r="11948" spans="61:67" x14ac:dyDescent="0.2">
      <c r="BI11948" s="2">
        <v>11942</v>
      </c>
      <c r="BJ11948" s="1">
        <v>46.616611075625613</v>
      </c>
      <c r="BO11948" s="1">
        <v>52.075655584626404</v>
      </c>
    </row>
    <row r="11949" spans="61:67" x14ac:dyDescent="0.2">
      <c r="BI11949" s="2">
        <v>11943</v>
      </c>
      <c r="BJ11949" s="1">
        <v>93.51963690758673</v>
      </c>
      <c r="BO11949" s="1">
        <v>12.798384970291675</v>
      </c>
    </row>
    <row r="11950" spans="61:67" x14ac:dyDescent="0.2">
      <c r="BI11950" s="2">
        <v>11944</v>
      </c>
      <c r="BJ11950" s="1">
        <v>21.339484150749751</v>
      </c>
      <c r="BO11950" s="1">
        <v>18.687055820805579</v>
      </c>
    </row>
    <row r="11951" spans="61:67" x14ac:dyDescent="0.2">
      <c r="BI11951" s="2">
        <v>11945</v>
      </c>
      <c r="BJ11951" s="1">
        <v>47.335692727208723</v>
      </c>
      <c r="BO11951" s="1">
        <v>82.317188412297739</v>
      </c>
    </row>
    <row r="11952" spans="61:67" x14ac:dyDescent="0.2">
      <c r="BI11952" s="2">
        <v>11946</v>
      </c>
      <c r="BJ11952" s="1">
        <v>26.63578719589152</v>
      </c>
      <c r="BO11952" s="1">
        <v>42.899165635395306</v>
      </c>
    </row>
    <row r="11953" spans="61:67" x14ac:dyDescent="0.2">
      <c r="BI11953" s="2">
        <v>11947</v>
      </c>
      <c r="BJ11953" s="1">
        <v>73.80281288607317</v>
      </c>
      <c r="BO11953" s="1">
        <v>26.444218905190223</v>
      </c>
    </row>
    <row r="11954" spans="61:67" x14ac:dyDescent="0.2">
      <c r="BI11954" s="2">
        <v>11948</v>
      </c>
      <c r="BJ11954" s="1">
        <v>14.562299940909138</v>
      </c>
      <c r="BO11954" s="1">
        <v>54.15170058749608</v>
      </c>
    </row>
    <row r="11955" spans="61:67" x14ac:dyDescent="0.2">
      <c r="BI11955" s="2">
        <v>11949</v>
      </c>
      <c r="BJ11955" s="1">
        <v>100.29686512289872</v>
      </c>
      <c r="BO11955" s="1">
        <v>108.67880176431031</v>
      </c>
    </row>
    <row r="11956" spans="61:67" x14ac:dyDescent="0.2">
      <c r="BI11956" s="2">
        <v>11950</v>
      </c>
      <c r="BJ11956" s="1">
        <v>24.662509106631216</v>
      </c>
      <c r="BO11956" s="1">
        <v>25.054334630463</v>
      </c>
    </row>
    <row r="11957" spans="61:67" x14ac:dyDescent="0.2">
      <c r="BI11957" s="2">
        <v>11951</v>
      </c>
      <c r="BJ11957" s="1">
        <v>30.536815831397757</v>
      </c>
      <c r="BO11957" s="1">
        <v>35.054322426832371</v>
      </c>
    </row>
    <row r="11958" spans="61:67" x14ac:dyDescent="0.2">
      <c r="BI11958" s="2">
        <v>11952</v>
      </c>
      <c r="BJ11958" s="1">
        <v>79.676310290910223</v>
      </c>
      <c r="BO11958" s="1">
        <v>113.04536678677208</v>
      </c>
    </row>
    <row r="11959" spans="61:67" x14ac:dyDescent="0.2">
      <c r="BI11959" s="2">
        <v>11953</v>
      </c>
      <c r="BJ11959" s="1">
        <v>30.592564016264145</v>
      </c>
      <c r="BO11959" s="1">
        <v>105.0370847066619</v>
      </c>
    </row>
    <row r="11960" spans="61:67" x14ac:dyDescent="0.2">
      <c r="BI11960" s="2">
        <v>11954</v>
      </c>
      <c r="BJ11960" s="1">
        <v>58.587739235196992</v>
      </c>
      <c r="BO11960" s="1">
        <v>4.7250793307595806</v>
      </c>
    </row>
    <row r="11961" spans="61:67" x14ac:dyDescent="0.2">
      <c r="BI11961" s="2">
        <v>11955</v>
      </c>
      <c r="BJ11961" s="1">
        <v>34.861641731862832</v>
      </c>
      <c r="BO11961" s="1">
        <v>49.137056688173161</v>
      </c>
    </row>
    <row r="11962" spans="61:67" x14ac:dyDescent="0.2">
      <c r="BI11962" s="2">
        <v>11956</v>
      </c>
      <c r="BJ11962" s="1">
        <v>69.123591950854191</v>
      </c>
      <c r="BO11962" s="1">
        <v>79.897950502081798</v>
      </c>
    </row>
    <row r="11963" spans="61:67" x14ac:dyDescent="0.2">
      <c r="BI11963" s="2">
        <v>11957</v>
      </c>
      <c r="BJ11963" s="1">
        <v>95.310609797762467</v>
      </c>
      <c r="BO11963" s="1">
        <v>39.569424242422443</v>
      </c>
    </row>
    <row r="11964" spans="61:67" x14ac:dyDescent="0.2">
      <c r="BI11964" s="2">
        <v>11958</v>
      </c>
      <c r="BJ11964" s="1">
        <v>105.45461874992598</v>
      </c>
      <c r="BO11964" s="1">
        <v>55.677850832191538</v>
      </c>
    </row>
    <row r="11965" spans="61:67" x14ac:dyDescent="0.2">
      <c r="BI11965" s="2">
        <v>11959</v>
      </c>
      <c r="BJ11965" s="1">
        <v>83.433240520814181</v>
      </c>
      <c r="BO11965" s="1">
        <v>28.838381002746456</v>
      </c>
    </row>
    <row r="11966" spans="61:67" x14ac:dyDescent="0.2">
      <c r="BI11966" s="2">
        <v>11960</v>
      </c>
      <c r="BJ11966" s="1">
        <v>62.49390525329828</v>
      </c>
      <c r="BO11966" s="1">
        <v>0.90392234531664073</v>
      </c>
    </row>
    <row r="11967" spans="61:67" x14ac:dyDescent="0.2">
      <c r="BI11967" s="2">
        <v>11961</v>
      </c>
      <c r="BJ11967" s="1">
        <v>32.741606422409163</v>
      </c>
      <c r="BO11967" s="1">
        <v>38.101677034177712</v>
      </c>
    </row>
    <row r="11968" spans="61:67" x14ac:dyDescent="0.2">
      <c r="BI11968" s="2">
        <v>11962</v>
      </c>
      <c r="BJ11968" s="1">
        <v>36.737559081250524</v>
      </c>
      <c r="BO11968" s="1">
        <v>19.325312831406915</v>
      </c>
    </row>
    <row r="11969" spans="61:67" x14ac:dyDescent="0.2">
      <c r="BI11969" s="2">
        <v>11963</v>
      </c>
      <c r="BJ11969" s="1">
        <v>66.438472493202042</v>
      </c>
      <c r="BO11969" s="1">
        <v>47.296972931641633</v>
      </c>
    </row>
    <row r="11970" spans="61:67" x14ac:dyDescent="0.2">
      <c r="BI11970" s="2">
        <v>11964</v>
      </c>
      <c r="BJ11970" s="1">
        <v>77.015757251482327</v>
      </c>
      <c r="BO11970" s="1">
        <v>52.494332239492522</v>
      </c>
    </row>
    <row r="11971" spans="61:67" x14ac:dyDescent="0.2">
      <c r="BI11971" s="2">
        <v>11965</v>
      </c>
      <c r="BJ11971" s="1">
        <v>100.01564527165327</v>
      </c>
      <c r="BO11971" s="1">
        <v>74.491517991273909</v>
      </c>
    </row>
    <row r="11972" spans="61:67" x14ac:dyDescent="0.2">
      <c r="BI11972" s="2">
        <v>11966</v>
      </c>
      <c r="BJ11972" s="1">
        <v>114.02699868138983</v>
      </c>
      <c r="BO11972" s="1">
        <v>13.018428431764971</v>
      </c>
    </row>
    <row r="11973" spans="61:67" x14ac:dyDescent="0.2">
      <c r="BI11973" s="2">
        <v>11967</v>
      </c>
      <c r="BJ11973" s="1">
        <v>111.47050809987728</v>
      </c>
      <c r="BO11973" s="1">
        <v>0.94999486755322593</v>
      </c>
    </row>
    <row r="11974" spans="61:67" x14ac:dyDescent="0.2">
      <c r="BI11974" s="2">
        <v>11968</v>
      </c>
      <c r="BJ11974" s="1">
        <v>33.080898492888522</v>
      </c>
      <c r="BO11974" s="1">
        <v>51.22026724429746</v>
      </c>
    </row>
    <row r="11975" spans="61:67" x14ac:dyDescent="0.2">
      <c r="BI11975" s="2">
        <v>11969</v>
      </c>
      <c r="BJ11975" s="1">
        <v>41.46217813714027</v>
      </c>
      <c r="BO11975" s="1">
        <v>27.453797404393281</v>
      </c>
    </row>
    <row r="11976" spans="61:67" x14ac:dyDescent="0.2">
      <c r="BI11976" s="2">
        <v>11970</v>
      </c>
      <c r="BJ11976" s="1">
        <v>96.219193785835884</v>
      </c>
      <c r="BO11976" s="1">
        <v>4.0771735367780302</v>
      </c>
    </row>
    <row r="11977" spans="61:67" x14ac:dyDescent="0.2">
      <c r="BI11977" s="2">
        <v>11971</v>
      </c>
      <c r="BJ11977" s="1">
        <v>28.084220308162866</v>
      </c>
      <c r="BO11977" s="1">
        <v>78.277625333215141</v>
      </c>
    </row>
    <row r="11978" spans="61:67" x14ac:dyDescent="0.2">
      <c r="BI11978" s="2">
        <v>11972</v>
      </c>
      <c r="BJ11978" s="1">
        <v>36.242081857591202</v>
      </c>
      <c r="BO11978" s="1">
        <v>101.59433677592754</v>
      </c>
    </row>
    <row r="11979" spans="61:67" x14ac:dyDescent="0.2">
      <c r="BI11979" s="2">
        <v>11973</v>
      </c>
      <c r="BJ11979" s="1">
        <v>1.9939005477291225</v>
      </c>
      <c r="BO11979" s="1">
        <v>46.929503585830602</v>
      </c>
    </row>
    <row r="11980" spans="61:67" x14ac:dyDescent="0.2">
      <c r="BI11980" s="2">
        <v>11974</v>
      </c>
      <c r="BJ11980" s="1">
        <v>101.68718613114048</v>
      </c>
      <c r="BO11980" s="1">
        <v>0.38305802267221267</v>
      </c>
    </row>
    <row r="11981" spans="61:67" x14ac:dyDescent="0.2">
      <c r="BI11981" s="2">
        <v>11975</v>
      </c>
      <c r="BJ11981" s="1">
        <v>59.924200320453266</v>
      </c>
      <c r="BO11981" s="1">
        <v>17.307903582176476</v>
      </c>
    </row>
    <row r="11982" spans="61:67" x14ac:dyDescent="0.2">
      <c r="BI11982" s="2">
        <v>11976</v>
      </c>
      <c r="BJ11982" s="1">
        <v>99.559024173691157</v>
      </c>
      <c r="BO11982" s="1">
        <v>4.0400718875306545</v>
      </c>
    </row>
    <row r="11983" spans="61:67" x14ac:dyDescent="0.2">
      <c r="BI11983" s="2">
        <v>11977</v>
      </c>
      <c r="BJ11983" s="1">
        <v>3.9777253955796645</v>
      </c>
      <c r="BO11983" s="1">
        <v>92.136260789523746</v>
      </c>
    </row>
    <row r="11984" spans="61:67" x14ac:dyDescent="0.2">
      <c r="BI11984" s="2">
        <v>11978</v>
      </c>
      <c r="BJ11984" s="1">
        <v>77.968044323196224</v>
      </c>
      <c r="BO11984" s="1">
        <v>110.37989923862072</v>
      </c>
    </row>
    <row r="11985" spans="61:67" x14ac:dyDescent="0.2">
      <c r="BI11985" s="2">
        <v>11979</v>
      </c>
      <c r="BJ11985" s="1">
        <v>3.0892885502087601</v>
      </c>
      <c r="BO11985" s="1">
        <v>78.314936720639182</v>
      </c>
    </row>
    <row r="11986" spans="61:67" x14ac:dyDescent="0.2">
      <c r="BI11986" s="2">
        <v>11980</v>
      </c>
      <c r="BJ11986" s="1">
        <v>93.416294206309928</v>
      </c>
      <c r="BO11986" s="1">
        <v>101.31566947075548</v>
      </c>
    </row>
    <row r="11987" spans="61:67" x14ac:dyDescent="0.2">
      <c r="BI11987" s="2">
        <v>11981</v>
      </c>
      <c r="BJ11987" s="1">
        <v>61.811053411507729</v>
      </c>
      <c r="BO11987" s="1">
        <v>83.452918476361376</v>
      </c>
    </row>
    <row r="11988" spans="61:67" x14ac:dyDescent="0.2">
      <c r="BI11988" s="2">
        <v>11982</v>
      </c>
      <c r="BJ11988" s="1">
        <v>108.45656131509899</v>
      </c>
      <c r="BO11988" s="1">
        <v>60.795560816348129</v>
      </c>
    </row>
    <row r="11989" spans="61:67" x14ac:dyDescent="0.2">
      <c r="BI11989" s="2">
        <v>11983</v>
      </c>
      <c r="BJ11989" s="1">
        <v>46.709027595661112</v>
      </c>
      <c r="BO11989" s="1">
        <v>53.441612280791631</v>
      </c>
    </row>
    <row r="11990" spans="61:67" x14ac:dyDescent="0.2">
      <c r="BI11990" s="2">
        <v>11984</v>
      </c>
      <c r="BJ11990" s="1">
        <v>72.424334158687614</v>
      </c>
      <c r="BO11990" s="1">
        <v>9.9874317837725748</v>
      </c>
    </row>
    <row r="11991" spans="61:67" x14ac:dyDescent="0.2">
      <c r="BI11991" s="2">
        <v>11985</v>
      </c>
      <c r="BJ11991" s="1">
        <v>102.87907758444372</v>
      </c>
      <c r="BO11991" s="1">
        <v>108.13196303640619</v>
      </c>
    </row>
    <row r="11992" spans="61:67" x14ac:dyDescent="0.2">
      <c r="BI11992" s="2">
        <v>11986</v>
      </c>
      <c r="BJ11992" s="1">
        <v>103.70059119944413</v>
      </c>
      <c r="BO11992" s="1">
        <v>7.2840864532404446</v>
      </c>
    </row>
    <row r="11993" spans="61:67" x14ac:dyDescent="0.2">
      <c r="BI11993" s="2">
        <v>11987</v>
      </c>
      <c r="BJ11993" s="1">
        <v>19.483653011267972</v>
      </c>
      <c r="BO11993" s="1">
        <v>71.258874159505709</v>
      </c>
    </row>
    <row r="11994" spans="61:67" x14ac:dyDescent="0.2">
      <c r="BI11994" s="2">
        <v>11988</v>
      </c>
      <c r="BJ11994" s="1">
        <v>33.278948779426898</v>
      </c>
      <c r="BO11994" s="1">
        <v>16.913674453744914</v>
      </c>
    </row>
    <row r="11995" spans="61:67" x14ac:dyDescent="0.2">
      <c r="BI11995" s="2">
        <v>11989</v>
      </c>
      <c r="BJ11995" s="1">
        <v>56.87118469509771</v>
      </c>
      <c r="BO11995" s="1">
        <v>69.405396808157846</v>
      </c>
    </row>
    <row r="11996" spans="61:67" x14ac:dyDescent="0.2">
      <c r="BI11996" s="2">
        <v>11990</v>
      </c>
      <c r="BJ11996" s="1">
        <v>54.701168958680867</v>
      </c>
      <c r="BO11996" s="1">
        <v>82.810053552826147</v>
      </c>
    </row>
    <row r="11997" spans="61:67" x14ac:dyDescent="0.2">
      <c r="BI11997" s="2">
        <v>11991</v>
      </c>
      <c r="BJ11997" s="1">
        <v>72.652122094123925</v>
      </c>
      <c r="BO11997" s="1">
        <v>29.051158742519856</v>
      </c>
    </row>
    <row r="11998" spans="61:67" x14ac:dyDescent="0.2">
      <c r="BI11998" s="2">
        <v>11992</v>
      </c>
      <c r="BJ11998" s="1">
        <v>64.458203086224685</v>
      </c>
      <c r="BO11998" s="1">
        <v>42.316562778699208</v>
      </c>
    </row>
    <row r="11999" spans="61:67" x14ac:dyDescent="0.2">
      <c r="BI11999" s="2">
        <v>11993</v>
      </c>
      <c r="BJ11999" s="1">
        <v>5.7848632299392584</v>
      </c>
      <c r="BO11999" s="1">
        <v>88.752229953397929</v>
      </c>
    </row>
    <row r="12000" spans="61:67" x14ac:dyDescent="0.2">
      <c r="BI12000" s="2">
        <v>11994</v>
      </c>
      <c r="BJ12000" s="1">
        <v>26.814414338469629</v>
      </c>
      <c r="BO12000" s="1">
        <v>69.186800594502174</v>
      </c>
    </row>
    <row r="12001" spans="61:67" x14ac:dyDescent="0.2">
      <c r="BI12001" s="2">
        <v>11995</v>
      </c>
      <c r="BJ12001" s="1">
        <v>63.019235577689543</v>
      </c>
      <c r="BO12001" s="1">
        <v>25.438086910608416</v>
      </c>
    </row>
    <row r="12002" spans="61:67" x14ac:dyDescent="0.2">
      <c r="BI12002" s="2">
        <v>11996</v>
      </c>
      <c r="BJ12002" s="1">
        <v>100.70861472644098</v>
      </c>
      <c r="BO12002" s="1">
        <v>111.45157145638301</v>
      </c>
    </row>
    <row r="12003" spans="61:67" x14ac:dyDescent="0.2">
      <c r="BI12003" s="2">
        <v>11997</v>
      </c>
      <c r="BJ12003" s="1">
        <v>5.2706852405634201</v>
      </c>
      <c r="BO12003" s="1">
        <v>44.462421742099494</v>
      </c>
    </row>
    <row r="12004" spans="61:67" x14ac:dyDescent="0.2">
      <c r="BI12004" s="2">
        <v>11998</v>
      </c>
      <c r="BJ12004" s="1">
        <v>4.2965351347955725</v>
      </c>
      <c r="BO12004" s="1">
        <v>95.17463969778639</v>
      </c>
    </row>
    <row r="12005" spans="61:67" x14ac:dyDescent="0.2">
      <c r="BI12005" s="2">
        <v>11999</v>
      </c>
      <c r="BJ12005" s="1">
        <v>70.08082101531177</v>
      </c>
      <c r="BO12005" s="1">
        <v>13.192481849357659</v>
      </c>
    </row>
    <row r="12006" spans="61:67" x14ac:dyDescent="0.2">
      <c r="BI12006" s="2">
        <v>12000</v>
      </c>
      <c r="BJ12006" s="1">
        <v>99.313188557069495</v>
      </c>
      <c r="BO12006" s="1">
        <v>89.874608325599681</v>
      </c>
    </row>
    <row r="12007" spans="61:67" x14ac:dyDescent="0.2">
      <c r="BI12007" s="2">
        <v>12001</v>
      </c>
      <c r="BJ12007" s="1">
        <v>24.065388984665116</v>
      </c>
      <c r="BO12007" s="1">
        <v>58.779529550895788</v>
      </c>
    </row>
    <row r="12008" spans="61:67" x14ac:dyDescent="0.2">
      <c r="BI12008" s="2">
        <v>12002</v>
      </c>
      <c r="BJ12008" s="1">
        <v>65.216922021459212</v>
      </c>
      <c r="BO12008" s="1">
        <v>60.184753005650592</v>
      </c>
    </row>
    <row r="12009" spans="61:67" x14ac:dyDescent="0.2">
      <c r="BI12009" s="2">
        <v>12003</v>
      </c>
      <c r="BJ12009" s="1">
        <v>106.60059315151959</v>
      </c>
      <c r="BO12009" s="1">
        <v>103.67865169426771</v>
      </c>
    </row>
    <row r="12010" spans="61:67" x14ac:dyDescent="0.2">
      <c r="BI12010" s="2">
        <v>12004</v>
      </c>
      <c r="BJ12010" s="1">
        <v>112.75054142162325</v>
      </c>
      <c r="BO12010" s="1">
        <v>21.770504633769303</v>
      </c>
    </row>
    <row r="12011" spans="61:67" x14ac:dyDescent="0.2">
      <c r="BI12011" s="2">
        <v>12005</v>
      </c>
      <c r="BJ12011" s="1">
        <v>103.46666231490109</v>
      </c>
      <c r="BO12011" s="1">
        <v>46.227478848153098</v>
      </c>
    </row>
    <row r="12012" spans="61:67" x14ac:dyDescent="0.2">
      <c r="BI12012" s="2">
        <v>12006</v>
      </c>
      <c r="BJ12012" s="1">
        <v>83.660412830686354</v>
      </c>
      <c r="BO12012" s="1">
        <v>45.283899963860151</v>
      </c>
    </row>
    <row r="12013" spans="61:67" x14ac:dyDescent="0.2">
      <c r="BI12013" s="2">
        <v>12007</v>
      </c>
      <c r="BJ12013" s="1">
        <v>58.470294343389654</v>
      </c>
      <c r="BO12013" s="1">
        <v>72.878074773633656</v>
      </c>
    </row>
    <row r="12014" spans="61:67" x14ac:dyDescent="0.2">
      <c r="BI12014" s="2">
        <v>12008</v>
      </c>
      <c r="BJ12014" s="1">
        <v>7.1253311419720937</v>
      </c>
      <c r="BO12014" s="1">
        <v>59.664669189663343</v>
      </c>
    </row>
    <row r="12015" spans="61:67" x14ac:dyDescent="0.2">
      <c r="BI12015" s="2">
        <v>12009</v>
      </c>
      <c r="BJ12015" s="1">
        <v>112.29105544906365</v>
      </c>
      <c r="BO12015" s="1">
        <v>98.904470994290179</v>
      </c>
    </row>
    <row r="12016" spans="61:67" x14ac:dyDescent="0.2">
      <c r="BI12016" s="2">
        <v>12010</v>
      </c>
      <c r="BJ12016" s="1">
        <v>89.765507612661494</v>
      </c>
      <c r="BO12016" s="1">
        <v>6.2688602587213431</v>
      </c>
    </row>
    <row r="12017" spans="61:67" x14ac:dyDescent="0.2">
      <c r="BI12017" s="2">
        <v>12011</v>
      </c>
      <c r="BJ12017" s="1">
        <v>71.114699120078555</v>
      </c>
      <c r="BO12017" s="1">
        <v>32.281520283604195</v>
      </c>
    </row>
    <row r="12018" spans="61:67" x14ac:dyDescent="0.2">
      <c r="BI12018" s="2">
        <v>12012</v>
      </c>
      <c r="BJ12018" s="1">
        <v>110.45597184128557</v>
      </c>
      <c r="BO12018" s="1">
        <v>85.753418034273054</v>
      </c>
    </row>
    <row r="12019" spans="61:67" x14ac:dyDescent="0.2">
      <c r="BI12019" s="2">
        <v>12013</v>
      </c>
      <c r="BJ12019" s="1">
        <v>1.5438715908708041</v>
      </c>
      <c r="BO12019" s="1">
        <v>66.259100172472884</v>
      </c>
    </row>
    <row r="12020" spans="61:67" x14ac:dyDescent="0.2">
      <c r="BI12020" s="2">
        <v>12014</v>
      </c>
      <c r="BJ12020" s="1">
        <v>13.770099254878755</v>
      </c>
      <c r="BO12020" s="1">
        <v>11.895529920347126</v>
      </c>
    </row>
    <row r="12021" spans="61:67" x14ac:dyDescent="0.2">
      <c r="BI12021" s="2">
        <v>12015</v>
      </c>
      <c r="BJ12021" s="1">
        <v>90.046222379793377</v>
      </c>
      <c r="BO12021" s="1">
        <v>91.245994270470518</v>
      </c>
    </row>
    <row r="12022" spans="61:67" x14ac:dyDescent="0.2">
      <c r="BI12022" s="2">
        <v>12016</v>
      </c>
      <c r="BJ12022" s="1">
        <v>63.210410086476244</v>
      </c>
      <c r="BO12022" s="1">
        <v>81.185171591086984</v>
      </c>
    </row>
    <row r="12023" spans="61:67" x14ac:dyDescent="0.2">
      <c r="BI12023" s="2">
        <v>12017</v>
      </c>
      <c r="BJ12023" s="1">
        <v>22.623560635770456</v>
      </c>
      <c r="BO12023" s="1">
        <v>7.1757803255575681E-2</v>
      </c>
    </row>
    <row r="12024" spans="61:67" x14ac:dyDescent="0.2">
      <c r="BI12024" s="2">
        <v>12018</v>
      </c>
      <c r="BJ12024" s="1">
        <v>105.87593523879006</v>
      </c>
      <c r="BO12024" s="1">
        <v>16.174919506471536</v>
      </c>
    </row>
    <row r="12025" spans="61:67" x14ac:dyDescent="0.2">
      <c r="BI12025" s="2">
        <v>12019</v>
      </c>
      <c r="BJ12025" s="1">
        <v>47.7061405441696</v>
      </c>
      <c r="BO12025" s="1">
        <v>60.922253679389868</v>
      </c>
    </row>
    <row r="12026" spans="61:67" x14ac:dyDescent="0.2">
      <c r="BI12026" s="2">
        <v>12020</v>
      </c>
      <c r="BJ12026" s="1">
        <v>75.182888194822951</v>
      </c>
      <c r="BO12026" s="1">
        <v>58.646104963399367</v>
      </c>
    </row>
    <row r="12027" spans="61:67" x14ac:dyDescent="0.2">
      <c r="BI12027" s="2">
        <v>12021</v>
      </c>
      <c r="BJ12027" s="1">
        <v>91.359619153479898</v>
      </c>
      <c r="BO12027" s="1">
        <v>8.9906458031568768</v>
      </c>
    </row>
    <row r="12028" spans="61:67" x14ac:dyDescent="0.2">
      <c r="BI12028" s="2">
        <v>12022</v>
      </c>
      <c r="BJ12028" s="1">
        <v>75.144888455178901</v>
      </c>
      <c r="BO12028" s="1">
        <v>53.034711637437155</v>
      </c>
    </row>
    <row r="12029" spans="61:67" x14ac:dyDescent="0.2">
      <c r="BI12029" s="2">
        <v>12023</v>
      </c>
      <c r="BJ12029" s="1">
        <v>98.678140150926069</v>
      </c>
      <c r="BO12029" s="1">
        <v>103.70034450610613</v>
      </c>
    </row>
    <row r="12030" spans="61:67" x14ac:dyDescent="0.2">
      <c r="BI12030" s="2">
        <v>12024</v>
      </c>
      <c r="BJ12030" s="1">
        <v>18.262763186468543</v>
      </c>
      <c r="BO12030" s="1">
        <v>5.0707683406193773</v>
      </c>
    </row>
    <row r="12031" spans="61:67" x14ac:dyDescent="0.2">
      <c r="BI12031" s="2">
        <v>12025</v>
      </c>
      <c r="BJ12031" s="1">
        <v>35.613387393382126</v>
      </c>
      <c r="BO12031" s="1">
        <v>96.081424716103911</v>
      </c>
    </row>
    <row r="12032" spans="61:67" x14ac:dyDescent="0.2">
      <c r="BI12032" s="2">
        <v>12026</v>
      </c>
      <c r="BJ12032" s="1">
        <v>88.093351978341943</v>
      </c>
      <c r="BO12032" s="1">
        <v>111.63196886753677</v>
      </c>
    </row>
    <row r="12033" spans="61:67" x14ac:dyDescent="0.2">
      <c r="BI12033" s="2">
        <v>12027</v>
      </c>
      <c r="BJ12033" s="1">
        <v>31.413942336602513</v>
      </c>
      <c r="BO12033" s="1">
        <v>52.76214728978006</v>
      </c>
    </row>
    <row r="12034" spans="61:67" x14ac:dyDescent="0.2">
      <c r="BI12034" s="2">
        <v>12028</v>
      </c>
      <c r="BJ12034" s="1">
        <v>104.65387624361334</v>
      </c>
      <c r="BO12034" s="1">
        <v>59.687008352816079</v>
      </c>
    </row>
    <row r="12035" spans="61:67" x14ac:dyDescent="0.2">
      <c r="BI12035" s="2">
        <v>12029</v>
      </c>
      <c r="BJ12035" s="1">
        <v>84.029063017171481</v>
      </c>
      <c r="BO12035" s="1">
        <v>113.52302458997842</v>
      </c>
    </row>
    <row r="12036" spans="61:67" x14ac:dyDescent="0.2">
      <c r="BI12036" s="2">
        <v>12030</v>
      </c>
      <c r="BJ12036" s="1">
        <v>92.524316446980023</v>
      </c>
      <c r="BO12036" s="1">
        <v>96.371915161046033</v>
      </c>
    </row>
    <row r="12037" spans="61:67" x14ac:dyDescent="0.2">
      <c r="BI12037" s="2">
        <v>12031</v>
      </c>
      <c r="BJ12037" s="1">
        <v>111.10877189853049</v>
      </c>
      <c r="BO12037" s="1">
        <v>14.90062244308363</v>
      </c>
    </row>
    <row r="12038" spans="61:67" x14ac:dyDescent="0.2">
      <c r="BI12038" s="2">
        <v>12032</v>
      </c>
      <c r="BJ12038" s="1">
        <v>47.147330699221712</v>
      </c>
      <c r="BO12038" s="1">
        <v>92.978178688373177</v>
      </c>
    </row>
    <row r="12039" spans="61:67" x14ac:dyDescent="0.2">
      <c r="BI12039" s="2">
        <v>12033</v>
      </c>
      <c r="BJ12039" s="1">
        <v>95.179753817603668</v>
      </c>
      <c r="BO12039" s="1">
        <v>101.16013570931021</v>
      </c>
    </row>
    <row r="12040" spans="61:67" x14ac:dyDescent="0.2">
      <c r="BI12040" s="2">
        <v>12034</v>
      </c>
      <c r="BJ12040" s="1">
        <v>110.64528583617361</v>
      </c>
      <c r="BO12040" s="1">
        <v>114.21902872885418</v>
      </c>
    </row>
    <row r="12041" spans="61:67" x14ac:dyDescent="0.2">
      <c r="BI12041" s="2">
        <v>12035</v>
      </c>
      <c r="BJ12041" s="1">
        <v>48.332854732460063</v>
      </c>
      <c r="BO12041" s="1">
        <v>33.434209175568341</v>
      </c>
    </row>
    <row r="12042" spans="61:67" x14ac:dyDescent="0.2">
      <c r="BI12042" s="2">
        <v>12036</v>
      </c>
      <c r="BJ12042" s="1">
        <v>6.1421764488672288</v>
      </c>
      <c r="BO12042" s="1">
        <v>34.206936834439077</v>
      </c>
    </row>
    <row r="12043" spans="61:67" x14ac:dyDescent="0.2">
      <c r="BI12043" s="2">
        <v>12037</v>
      </c>
      <c r="BJ12043" s="1">
        <v>35.284947225051056</v>
      </c>
      <c r="BO12043" s="1">
        <v>99.379476755654522</v>
      </c>
    </row>
    <row r="12044" spans="61:67" x14ac:dyDescent="0.2">
      <c r="BI12044" s="2">
        <v>12038</v>
      </c>
      <c r="BJ12044" s="1">
        <v>26.375305344502618</v>
      </c>
      <c r="BO12044" s="1">
        <v>20.327119075704626</v>
      </c>
    </row>
    <row r="12045" spans="61:67" x14ac:dyDescent="0.2">
      <c r="BI12045" s="2">
        <v>12039</v>
      </c>
      <c r="BJ12045" s="1">
        <v>113.4653340796355</v>
      </c>
      <c r="BO12045" s="1">
        <v>76.41233807116312</v>
      </c>
    </row>
    <row r="12046" spans="61:67" x14ac:dyDescent="0.2">
      <c r="BI12046" s="2">
        <v>12040</v>
      </c>
      <c r="BJ12046" s="1">
        <v>17.666269307359169</v>
      </c>
      <c r="BO12046" s="1">
        <v>19.896942771287382</v>
      </c>
    </row>
    <row r="12047" spans="61:67" x14ac:dyDescent="0.2">
      <c r="BI12047" s="2">
        <v>12041</v>
      </c>
      <c r="BJ12047" s="1">
        <v>72.219785779797562</v>
      </c>
      <c r="BO12047" s="1">
        <v>103.15859379446998</v>
      </c>
    </row>
    <row r="12048" spans="61:67" x14ac:dyDescent="0.2">
      <c r="BI12048" s="2">
        <v>12042</v>
      </c>
      <c r="BJ12048" s="1">
        <v>110.14478270581928</v>
      </c>
      <c r="BO12048" s="1">
        <v>99.03217150849683</v>
      </c>
    </row>
    <row r="12049" spans="61:67" x14ac:dyDescent="0.2">
      <c r="BI12049" s="2">
        <v>12043</v>
      </c>
      <c r="BJ12049" s="1">
        <v>108.462456720644</v>
      </c>
      <c r="BO12049" s="1">
        <v>17.004341444598463</v>
      </c>
    </row>
    <row r="12050" spans="61:67" x14ac:dyDescent="0.2">
      <c r="BI12050" s="2">
        <v>12044</v>
      </c>
      <c r="BJ12050" s="1">
        <v>62.814616818615249</v>
      </c>
      <c r="BO12050" s="1">
        <v>40.201693543434303</v>
      </c>
    </row>
    <row r="12051" spans="61:67" x14ac:dyDescent="0.2">
      <c r="BI12051" s="2">
        <v>12045</v>
      </c>
      <c r="BJ12051" s="1">
        <v>15.184987965252031</v>
      </c>
      <c r="BO12051" s="1">
        <v>10.595627084204391</v>
      </c>
    </row>
    <row r="12052" spans="61:67" x14ac:dyDescent="0.2">
      <c r="BI12052" s="2">
        <v>12046</v>
      </c>
      <c r="BJ12052" s="1">
        <v>101.16319575353451</v>
      </c>
      <c r="BO12052" s="1">
        <v>57.469054392017895</v>
      </c>
    </row>
    <row r="12053" spans="61:67" x14ac:dyDescent="0.2">
      <c r="BI12053" s="2">
        <v>12047</v>
      </c>
      <c r="BJ12053" s="1">
        <v>71.356019714942605</v>
      </c>
      <c r="BO12053" s="1">
        <v>28.18650881070111</v>
      </c>
    </row>
    <row r="12054" spans="61:67" x14ac:dyDescent="0.2">
      <c r="BI12054" s="2">
        <v>12048</v>
      </c>
      <c r="BJ12054" s="1">
        <v>77.92038911648676</v>
      </c>
      <c r="BO12054" s="1">
        <v>78.524387035323841</v>
      </c>
    </row>
    <row r="12055" spans="61:67" x14ac:dyDescent="0.2">
      <c r="BI12055" s="2">
        <v>12049</v>
      </c>
      <c r="BJ12055" s="1">
        <v>51.336174081582087</v>
      </c>
      <c r="BO12055" s="1">
        <v>65.029528017644097</v>
      </c>
    </row>
    <row r="12056" spans="61:67" x14ac:dyDescent="0.2">
      <c r="BI12056" s="2">
        <v>12050</v>
      </c>
      <c r="BJ12056" s="1">
        <v>25.016199740849526</v>
      </c>
      <c r="BO12056" s="1">
        <v>96.223055297866139</v>
      </c>
    </row>
    <row r="12057" spans="61:67" x14ac:dyDescent="0.2">
      <c r="BI12057" s="2">
        <v>12051</v>
      </c>
      <c r="BJ12057" s="1">
        <v>66.536674150612853</v>
      </c>
      <c r="BO12057" s="1">
        <v>53.081809631895183</v>
      </c>
    </row>
    <row r="12058" spans="61:67" x14ac:dyDescent="0.2">
      <c r="BI12058" s="2">
        <v>12052</v>
      </c>
      <c r="BJ12058" s="1">
        <v>85.796241884726768</v>
      </c>
      <c r="BO12058" s="1">
        <v>27.176558004923418</v>
      </c>
    </row>
    <row r="12059" spans="61:67" x14ac:dyDescent="0.2">
      <c r="BI12059" s="2">
        <v>12053</v>
      </c>
      <c r="BJ12059" s="1">
        <v>93.046907746299709</v>
      </c>
      <c r="BO12059" s="1">
        <v>44.349214261382158</v>
      </c>
    </row>
    <row r="12060" spans="61:67" x14ac:dyDescent="0.2">
      <c r="BI12060" s="2">
        <v>12054</v>
      </c>
      <c r="BJ12060" s="1">
        <v>4.9942994352310102</v>
      </c>
      <c r="BO12060" s="1">
        <v>29.924483311981515</v>
      </c>
    </row>
    <row r="12061" spans="61:67" x14ac:dyDescent="0.2">
      <c r="BI12061" s="2">
        <v>12055</v>
      </c>
      <c r="BJ12061" s="1">
        <v>42.238337279594319</v>
      </c>
      <c r="BO12061" s="1">
        <v>38.510210606643753</v>
      </c>
    </row>
    <row r="12062" spans="61:67" x14ac:dyDescent="0.2">
      <c r="BI12062" s="2">
        <v>12056</v>
      </c>
      <c r="BJ12062" s="1">
        <v>28.00628898138579</v>
      </c>
      <c r="BO12062" s="1">
        <v>69.901996831354907</v>
      </c>
    </row>
    <row r="12063" spans="61:67" x14ac:dyDescent="0.2">
      <c r="BI12063" s="2">
        <v>12057</v>
      </c>
      <c r="BJ12063" s="1">
        <v>51.063510401730966</v>
      </c>
      <c r="BO12063" s="1">
        <v>71.851041227648395</v>
      </c>
    </row>
    <row r="12064" spans="61:67" x14ac:dyDescent="0.2">
      <c r="BI12064" s="2">
        <v>12058</v>
      </c>
      <c r="BJ12064" s="1">
        <v>76.805835187518724</v>
      </c>
      <c r="BO12064" s="1">
        <v>62.247893235244888</v>
      </c>
    </row>
    <row r="12065" spans="61:67" x14ac:dyDescent="0.2">
      <c r="BI12065" s="2">
        <v>12059</v>
      </c>
      <c r="BJ12065" s="1">
        <v>49.736371899909713</v>
      </c>
      <c r="BO12065" s="1">
        <v>53.539559614319884</v>
      </c>
    </row>
    <row r="12066" spans="61:67" x14ac:dyDescent="0.2">
      <c r="BI12066" s="2">
        <v>12060</v>
      </c>
      <c r="BJ12066" s="1">
        <v>41.336339177147735</v>
      </c>
      <c r="BO12066" s="1">
        <v>114.01873649654162</v>
      </c>
    </row>
    <row r="12067" spans="61:67" x14ac:dyDescent="0.2">
      <c r="BI12067" s="2">
        <v>12061</v>
      </c>
      <c r="BJ12067" s="1">
        <v>96.905351575450638</v>
      </c>
      <c r="BO12067" s="1">
        <v>8.5085260320570448</v>
      </c>
    </row>
    <row r="12068" spans="61:67" x14ac:dyDescent="0.2">
      <c r="BI12068" s="2">
        <v>12062</v>
      </c>
      <c r="BJ12068" s="1">
        <v>28.808133975516494</v>
      </c>
      <c r="BO12068" s="1">
        <v>77.270595739892187</v>
      </c>
    </row>
    <row r="12069" spans="61:67" x14ac:dyDescent="0.2">
      <c r="BI12069" s="2">
        <v>12063</v>
      </c>
      <c r="BJ12069" s="1">
        <v>74.617883946432599</v>
      </c>
      <c r="BO12069" s="1">
        <v>54.221112656725509</v>
      </c>
    </row>
    <row r="12070" spans="61:67" x14ac:dyDescent="0.2">
      <c r="BI12070" s="2">
        <v>12064</v>
      </c>
      <c r="BJ12070" s="1">
        <v>25.781848829709968</v>
      </c>
      <c r="BO12070" s="1">
        <v>9.3984142354279747</v>
      </c>
    </row>
    <row r="12071" spans="61:67" x14ac:dyDescent="0.2">
      <c r="BI12071" s="2">
        <v>12065</v>
      </c>
      <c r="BJ12071" s="1">
        <v>101.51636924081599</v>
      </c>
      <c r="BO12071" s="1">
        <v>113.13134417607652</v>
      </c>
    </row>
    <row r="12072" spans="61:67" x14ac:dyDescent="0.2">
      <c r="BI12072" s="2">
        <v>12066</v>
      </c>
      <c r="BJ12072" s="1">
        <v>64.72683288764965</v>
      </c>
      <c r="BO12072" s="1">
        <v>42.814352808817759</v>
      </c>
    </row>
    <row r="12073" spans="61:67" x14ac:dyDescent="0.2">
      <c r="BI12073" s="2">
        <v>12067</v>
      </c>
      <c r="BJ12073" s="1">
        <v>42.736961098738036</v>
      </c>
      <c r="BO12073" s="1">
        <v>85.196156998780495</v>
      </c>
    </row>
    <row r="12074" spans="61:67" x14ac:dyDescent="0.2">
      <c r="BI12074" s="2">
        <v>12068</v>
      </c>
      <c r="BJ12074" s="1">
        <v>50.890674986936475</v>
      </c>
      <c r="BO12074" s="1">
        <v>90.317477086821484</v>
      </c>
    </row>
    <row r="12075" spans="61:67" x14ac:dyDescent="0.2">
      <c r="BI12075" s="2">
        <v>12069</v>
      </c>
      <c r="BJ12075" s="1">
        <v>45.949077949356209</v>
      </c>
      <c r="BO12075" s="1">
        <v>1.8857830569862521</v>
      </c>
    </row>
    <row r="12076" spans="61:67" x14ac:dyDescent="0.2">
      <c r="BI12076" s="2">
        <v>12070</v>
      </c>
      <c r="BJ12076" s="1">
        <v>87.865400017022054</v>
      </c>
      <c r="BO12076" s="1">
        <v>2.3269804911848375</v>
      </c>
    </row>
    <row r="12077" spans="61:67" x14ac:dyDescent="0.2">
      <c r="BI12077" s="2">
        <v>12071</v>
      </c>
      <c r="BJ12077" s="1">
        <v>37.411236112457416</v>
      </c>
      <c r="BO12077" s="1">
        <v>17.149718202156134</v>
      </c>
    </row>
    <row r="12078" spans="61:67" x14ac:dyDescent="0.2">
      <c r="BI12078" s="2">
        <v>12072</v>
      </c>
      <c r="BJ12078" s="1">
        <v>44.90357646103682</v>
      </c>
      <c r="BO12078" s="1">
        <v>18.454853840415677</v>
      </c>
    </row>
    <row r="12079" spans="61:67" x14ac:dyDescent="0.2">
      <c r="BI12079" s="2">
        <v>12073</v>
      </c>
      <c r="BJ12079" s="1">
        <v>91.1443156482391</v>
      </c>
      <c r="BO12079" s="1">
        <v>8.1521586376781947</v>
      </c>
    </row>
    <row r="12080" spans="61:67" x14ac:dyDescent="0.2">
      <c r="BI12080" s="2">
        <v>12074</v>
      </c>
      <c r="BJ12080" s="1">
        <v>84.167683137630419</v>
      </c>
      <c r="BO12080" s="1">
        <v>18.794555392004764</v>
      </c>
    </row>
    <row r="12081" spans="61:67" x14ac:dyDescent="0.2">
      <c r="BI12081" s="2">
        <v>12075</v>
      </c>
      <c r="BJ12081" s="1">
        <v>63.285930239597704</v>
      </c>
      <c r="BO12081" s="1">
        <v>108.63546253909708</v>
      </c>
    </row>
    <row r="12082" spans="61:67" x14ac:dyDescent="0.2">
      <c r="BI12082" s="2">
        <v>12076</v>
      </c>
      <c r="BJ12082" s="1">
        <v>64.400863422441134</v>
      </c>
      <c r="BO12082" s="1">
        <v>87.620246504078452</v>
      </c>
    </row>
    <row r="12083" spans="61:67" x14ac:dyDescent="0.2">
      <c r="BI12083" s="2">
        <v>12077</v>
      </c>
      <c r="BJ12083" s="1">
        <v>28.956094883295645</v>
      </c>
      <c r="BO12083" s="1">
        <v>91.252623587468221</v>
      </c>
    </row>
    <row r="12084" spans="61:67" x14ac:dyDescent="0.2">
      <c r="BI12084" s="2">
        <v>12078</v>
      </c>
      <c r="BJ12084" s="1">
        <v>93.134198273528497</v>
      </c>
      <c r="BO12084" s="1">
        <v>35.784922843362708</v>
      </c>
    </row>
    <row r="12085" spans="61:67" x14ac:dyDescent="0.2">
      <c r="BI12085" s="2">
        <v>12079</v>
      </c>
      <c r="BJ12085" s="1">
        <v>112.77242334063202</v>
      </c>
      <c r="BO12085" s="1">
        <v>111.82007907063199</v>
      </c>
    </row>
    <row r="12086" spans="61:67" x14ac:dyDescent="0.2">
      <c r="BI12086" s="2">
        <v>12080</v>
      </c>
      <c r="BJ12086" s="1">
        <v>100.34013354898183</v>
      </c>
      <c r="BO12086" s="1">
        <v>82.301455260760221</v>
      </c>
    </row>
    <row r="12087" spans="61:67" x14ac:dyDescent="0.2">
      <c r="BI12087" s="2">
        <v>12081</v>
      </c>
      <c r="BJ12087" s="1">
        <v>114.36984725753869</v>
      </c>
      <c r="BO12087" s="1">
        <v>76.887047411181996</v>
      </c>
    </row>
    <row r="12088" spans="61:67" x14ac:dyDescent="0.2">
      <c r="BI12088" s="2">
        <v>12082</v>
      </c>
      <c r="BJ12088" s="1">
        <v>83.46565121280149</v>
      </c>
      <c r="BO12088" s="1">
        <v>96.243937489475215</v>
      </c>
    </row>
    <row r="12089" spans="61:67" x14ac:dyDescent="0.2">
      <c r="BI12089" s="2">
        <v>12083</v>
      </c>
      <c r="BJ12089" s="1">
        <v>14.966845318506454</v>
      </c>
      <c r="BO12089" s="1">
        <v>86.407650557454176</v>
      </c>
    </row>
    <row r="12090" spans="61:67" x14ac:dyDescent="0.2">
      <c r="BI12090" s="2">
        <v>12084</v>
      </c>
      <c r="BJ12090" s="1">
        <v>79.238212212673304</v>
      </c>
      <c r="BO12090" s="1">
        <v>24.498123674778821</v>
      </c>
    </row>
    <row r="12091" spans="61:67" x14ac:dyDescent="0.2">
      <c r="BI12091" s="2">
        <v>12085</v>
      </c>
      <c r="BJ12091" s="1">
        <v>13.37545400774324</v>
      </c>
      <c r="BO12091" s="1">
        <v>103.79413815904171</v>
      </c>
    </row>
    <row r="12092" spans="61:67" x14ac:dyDescent="0.2">
      <c r="BI12092" s="2">
        <v>12086</v>
      </c>
      <c r="BJ12092" s="1">
        <v>16.953842011524596</v>
      </c>
      <c r="BO12092" s="1">
        <v>95.788671763248701</v>
      </c>
    </row>
    <row r="12093" spans="61:67" x14ac:dyDescent="0.2">
      <c r="BI12093" s="2">
        <v>12087</v>
      </c>
      <c r="BJ12093" s="1">
        <v>20.259359299980087</v>
      </c>
      <c r="BO12093" s="1">
        <v>108.29653757975329</v>
      </c>
    </row>
    <row r="12094" spans="61:67" x14ac:dyDescent="0.2">
      <c r="BI12094" s="2">
        <v>12088</v>
      </c>
      <c r="BJ12094" s="1">
        <v>43.835685602043739</v>
      </c>
      <c r="BO12094" s="1">
        <v>64.454453917864086</v>
      </c>
    </row>
    <row r="12095" spans="61:67" x14ac:dyDescent="0.2">
      <c r="BI12095" s="2">
        <v>12089</v>
      </c>
      <c r="BJ12095" s="1">
        <v>9.8321359143761349</v>
      </c>
      <c r="BO12095" s="1">
        <v>76.375439080543387</v>
      </c>
    </row>
    <row r="12096" spans="61:67" x14ac:dyDescent="0.2">
      <c r="BI12096" s="2">
        <v>12090</v>
      </c>
      <c r="BJ12096" s="1">
        <v>63.665556506895612</v>
      </c>
      <c r="BO12096" s="1">
        <v>39.649734541473109</v>
      </c>
    </row>
    <row r="12097" spans="61:67" x14ac:dyDescent="0.2">
      <c r="BI12097" s="2">
        <v>12091</v>
      </c>
      <c r="BJ12097" s="1">
        <v>62.560773093329104</v>
      </c>
      <c r="BO12097" s="1">
        <v>112.1439860894203</v>
      </c>
    </row>
    <row r="12098" spans="61:67" x14ac:dyDescent="0.2">
      <c r="BI12098" s="2">
        <v>12092</v>
      </c>
      <c r="BJ12098" s="1">
        <v>93.003063430776521</v>
      </c>
      <c r="BO12098" s="1">
        <v>47.862613655564743</v>
      </c>
    </row>
    <row r="12099" spans="61:67" x14ac:dyDescent="0.2">
      <c r="BI12099" s="2">
        <v>12093</v>
      </c>
      <c r="BJ12099" s="1">
        <v>95.088292922894695</v>
      </c>
      <c r="BO12099" s="1">
        <v>65.135441861446637</v>
      </c>
    </row>
    <row r="12100" spans="61:67" x14ac:dyDescent="0.2">
      <c r="BI12100" s="2">
        <v>12094</v>
      </c>
      <c r="BJ12100" s="1">
        <v>104.14649067047041</v>
      </c>
      <c r="BO12100" s="1">
        <v>93.744121374009396</v>
      </c>
    </row>
    <row r="12101" spans="61:67" x14ac:dyDescent="0.2">
      <c r="BI12101" s="2">
        <v>12095</v>
      </c>
      <c r="BJ12101" s="1">
        <v>110.71894045065527</v>
      </c>
      <c r="BO12101" s="1">
        <v>62.742303418442177</v>
      </c>
    </row>
    <row r="12102" spans="61:67" x14ac:dyDescent="0.2">
      <c r="BI12102" s="2">
        <v>12096</v>
      </c>
      <c r="BJ12102" s="1">
        <v>18.766831951586436</v>
      </c>
      <c r="BO12102" s="1">
        <v>111.87040599410703</v>
      </c>
    </row>
    <row r="12103" spans="61:67" x14ac:dyDescent="0.2">
      <c r="BI12103" s="2">
        <v>12097</v>
      </c>
      <c r="BJ12103" s="1">
        <v>72.031863313077778</v>
      </c>
      <c r="BO12103" s="1">
        <v>68.75557928550684</v>
      </c>
    </row>
    <row r="12104" spans="61:67" x14ac:dyDescent="0.2">
      <c r="BI12104" s="2">
        <v>12098</v>
      </c>
      <c r="BJ12104" s="1">
        <v>101.68663620905066</v>
      </c>
      <c r="BO12104" s="1">
        <v>18.54902918453767</v>
      </c>
    </row>
    <row r="12105" spans="61:67" x14ac:dyDescent="0.2">
      <c r="BI12105" s="2">
        <v>12099</v>
      </c>
      <c r="BJ12105" s="1">
        <v>0.18301350743426426</v>
      </c>
      <c r="BO12105" s="1">
        <v>92.999362953750889</v>
      </c>
    </row>
    <row r="12106" spans="61:67" x14ac:dyDescent="0.2">
      <c r="BI12106" s="2">
        <v>12100</v>
      </c>
      <c r="BJ12106" s="1">
        <v>2.4225973905893845</v>
      </c>
      <c r="BO12106" s="1">
        <v>35.976418366017114</v>
      </c>
    </row>
    <row r="12107" spans="61:67" x14ac:dyDescent="0.2">
      <c r="BI12107" s="2">
        <v>12101</v>
      </c>
      <c r="BJ12107" s="1">
        <v>38.782594383593576</v>
      </c>
      <c r="BO12107" s="1">
        <v>89.595818030033442</v>
      </c>
    </row>
    <row r="12108" spans="61:67" x14ac:dyDescent="0.2">
      <c r="BI12108" s="2">
        <v>12102</v>
      </c>
      <c r="BJ12108" s="1">
        <v>66.403880864637031</v>
      </c>
      <c r="BO12108" s="1">
        <v>79.946051165029971</v>
      </c>
    </row>
    <row r="12109" spans="61:67" x14ac:dyDescent="0.2">
      <c r="BI12109" s="2">
        <v>12103</v>
      </c>
      <c r="BJ12109" s="1">
        <v>27.531545571810721</v>
      </c>
      <c r="BO12109" s="1">
        <v>35.137397706735769</v>
      </c>
    </row>
    <row r="12110" spans="61:67" x14ac:dyDescent="0.2">
      <c r="BI12110" s="2">
        <v>12104</v>
      </c>
      <c r="BJ12110" s="1">
        <v>17.657606577988286</v>
      </c>
      <c r="BO12110" s="1">
        <v>25.025342628226507</v>
      </c>
    </row>
    <row r="12111" spans="61:67" x14ac:dyDescent="0.2">
      <c r="BI12111" s="2">
        <v>12105</v>
      </c>
      <c r="BJ12111" s="1">
        <v>17.55239271948825</v>
      </c>
      <c r="BO12111" s="1">
        <v>103.48296511852435</v>
      </c>
    </row>
    <row r="12112" spans="61:67" x14ac:dyDescent="0.2">
      <c r="BI12112" s="2">
        <v>12106</v>
      </c>
      <c r="BJ12112" s="1">
        <v>114.17989491044732</v>
      </c>
      <c r="BO12112" s="1">
        <v>0.97387668821538043</v>
      </c>
    </row>
    <row r="12113" spans="61:67" x14ac:dyDescent="0.2">
      <c r="BI12113" s="2">
        <v>12107</v>
      </c>
      <c r="BJ12113" s="1">
        <v>106.51894865039547</v>
      </c>
      <c r="BO12113" s="1">
        <v>19.192702577296085</v>
      </c>
    </row>
    <row r="12114" spans="61:67" x14ac:dyDescent="0.2">
      <c r="BI12114" s="2">
        <v>12108</v>
      </c>
      <c r="BJ12114" s="1">
        <v>0.23725944750303185</v>
      </c>
      <c r="BO12114" s="1">
        <v>33.437393697319393</v>
      </c>
    </row>
    <row r="12115" spans="61:67" x14ac:dyDescent="0.2">
      <c r="BI12115" s="2">
        <v>12109</v>
      </c>
      <c r="BJ12115" s="1">
        <v>5.9912552048012166</v>
      </c>
      <c r="BO12115" s="1">
        <v>100.78093580490257</v>
      </c>
    </row>
    <row r="12116" spans="61:67" x14ac:dyDescent="0.2">
      <c r="BI12116" s="2">
        <v>12110</v>
      </c>
      <c r="BJ12116" s="1">
        <v>52.096916666092071</v>
      </c>
      <c r="BO12116" s="1">
        <v>113.63864933558391</v>
      </c>
    </row>
    <row r="12117" spans="61:67" x14ac:dyDescent="0.2">
      <c r="BI12117" s="2">
        <v>12111</v>
      </c>
      <c r="BJ12117" s="1">
        <v>47.689682832321878</v>
      </c>
      <c r="BO12117" s="1">
        <v>4.4593796723940606</v>
      </c>
    </row>
    <row r="12118" spans="61:67" x14ac:dyDescent="0.2">
      <c r="BI12118" s="2">
        <v>12112</v>
      </c>
      <c r="BJ12118" s="1">
        <v>4.7282529535392932</v>
      </c>
      <c r="BO12118" s="1">
        <v>61.868558407857748</v>
      </c>
    </row>
    <row r="12119" spans="61:67" x14ac:dyDescent="0.2">
      <c r="BI12119" s="2">
        <v>12113</v>
      </c>
      <c r="BJ12119" s="1">
        <v>76.637580955824674</v>
      </c>
      <c r="BO12119" s="1">
        <v>52.747835019575845</v>
      </c>
    </row>
    <row r="12120" spans="61:67" x14ac:dyDescent="0.2">
      <c r="BI12120" s="2">
        <v>12114</v>
      </c>
      <c r="BJ12120" s="1">
        <v>103.78340151819889</v>
      </c>
      <c r="BO12120" s="1">
        <v>93.836619445084963</v>
      </c>
    </row>
    <row r="12121" spans="61:67" x14ac:dyDescent="0.2">
      <c r="BI12121" s="2">
        <v>12115</v>
      </c>
      <c r="BJ12121" s="1">
        <v>47.116991709050936</v>
      </c>
      <c r="BO12121" s="1">
        <v>36.790655574990623</v>
      </c>
    </row>
    <row r="12122" spans="61:67" x14ac:dyDescent="0.2">
      <c r="BI12122" s="2">
        <v>12116</v>
      </c>
      <c r="BJ12122" s="1">
        <v>15.137931897850631</v>
      </c>
      <c r="BO12122" s="1">
        <v>24.955099387809224</v>
      </c>
    </row>
    <row r="12123" spans="61:67" x14ac:dyDescent="0.2">
      <c r="BI12123" s="2">
        <v>12117</v>
      </c>
      <c r="BJ12123" s="1">
        <v>6.5033177563198983</v>
      </c>
      <c r="BO12123" s="1">
        <v>101.9326794041741</v>
      </c>
    </row>
    <row r="12124" spans="61:67" x14ac:dyDescent="0.2">
      <c r="BI12124" s="2">
        <v>12118</v>
      </c>
      <c r="BJ12124" s="1">
        <v>22.256872887078924</v>
      </c>
      <c r="BO12124" s="1">
        <v>71.664705550289611</v>
      </c>
    </row>
    <row r="12125" spans="61:67" x14ac:dyDescent="0.2">
      <c r="BI12125" s="2">
        <v>12119</v>
      </c>
      <c r="BJ12125" s="1">
        <v>84.88870134899723</v>
      </c>
      <c r="BO12125" s="1">
        <v>45.637113137761034</v>
      </c>
    </row>
    <row r="12126" spans="61:67" x14ac:dyDescent="0.2">
      <c r="BI12126" s="2">
        <v>12120</v>
      </c>
      <c r="BJ12126" s="1">
        <v>55.807392244294263</v>
      </c>
      <c r="BO12126" s="1">
        <v>31.357066578272264</v>
      </c>
    </row>
    <row r="12127" spans="61:67" x14ac:dyDescent="0.2">
      <c r="BI12127" s="2">
        <v>12121</v>
      </c>
      <c r="BJ12127" s="1">
        <v>11.207101064977717</v>
      </c>
      <c r="BO12127" s="1">
        <v>74.562549274988143</v>
      </c>
    </row>
    <row r="12128" spans="61:67" x14ac:dyDescent="0.2">
      <c r="BI12128" s="2">
        <v>12122</v>
      </c>
      <c r="BJ12128" s="1">
        <v>92.507367294673699</v>
      </c>
      <c r="BO12128" s="1">
        <v>110.17964302850952</v>
      </c>
    </row>
    <row r="12129" spans="61:67" x14ac:dyDescent="0.2">
      <c r="BI12129" s="2">
        <v>12123</v>
      </c>
      <c r="BJ12129" s="1">
        <v>27.331590703881101</v>
      </c>
      <c r="BO12129" s="1">
        <v>22.658978668018857</v>
      </c>
    </row>
    <row r="12130" spans="61:67" x14ac:dyDescent="0.2">
      <c r="BI12130" s="2">
        <v>12124</v>
      </c>
      <c r="BJ12130" s="1">
        <v>5.7385454256245332</v>
      </c>
      <c r="BO12130" s="1">
        <v>15.038741666198558</v>
      </c>
    </row>
    <row r="12131" spans="61:67" x14ac:dyDescent="0.2">
      <c r="BI12131" s="2">
        <v>12125</v>
      </c>
      <c r="BJ12131" s="1">
        <v>41.903910254926799</v>
      </c>
      <c r="BO12131" s="1">
        <v>89.350874591201531</v>
      </c>
    </row>
    <row r="12132" spans="61:67" x14ac:dyDescent="0.2">
      <c r="BI12132" s="2">
        <v>12126</v>
      </c>
      <c r="BJ12132" s="1">
        <v>48.217412125191416</v>
      </c>
      <c r="BO12132" s="1">
        <v>15.844216789723173</v>
      </c>
    </row>
    <row r="12133" spans="61:67" x14ac:dyDescent="0.2">
      <c r="BI12133" s="2">
        <v>12127</v>
      </c>
      <c r="BJ12133" s="1">
        <v>17.509760950572467</v>
      </c>
      <c r="BO12133" s="1">
        <v>71.88471133857901</v>
      </c>
    </row>
    <row r="12134" spans="61:67" x14ac:dyDescent="0.2">
      <c r="BI12134" s="2">
        <v>12128</v>
      </c>
      <c r="BJ12134" s="1">
        <v>30.188511181874343</v>
      </c>
      <c r="BO12134" s="1">
        <v>72.651892910691643</v>
      </c>
    </row>
    <row r="12135" spans="61:67" x14ac:dyDescent="0.2">
      <c r="BI12135" s="2">
        <v>12129</v>
      </c>
      <c r="BJ12135" s="1">
        <v>52.078216496134516</v>
      </c>
      <c r="BO12135" s="1">
        <v>26.948006554957527</v>
      </c>
    </row>
    <row r="12136" spans="61:67" x14ac:dyDescent="0.2">
      <c r="BI12136" s="2">
        <v>12130</v>
      </c>
      <c r="BJ12136" s="1">
        <v>100.67662376289341</v>
      </c>
      <c r="BO12136" s="1">
        <v>104.25831205838658</v>
      </c>
    </row>
    <row r="12137" spans="61:67" x14ac:dyDescent="0.2">
      <c r="BI12137" s="2">
        <v>12131</v>
      </c>
      <c r="BJ12137" s="1">
        <v>1.9338731608744801</v>
      </c>
      <c r="BO12137" s="1">
        <v>25.193068676637335</v>
      </c>
    </row>
    <row r="12138" spans="61:67" x14ac:dyDescent="0.2">
      <c r="BI12138" s="2">
        <v>12132</v>
      </c>
      <c r="BJ12138" s="1">
        <v>56.072262541755052</v>
      </c>
      <c r="BO12138" s="1">
        <v>2.932005146114772</v>
      </c>
    </row>
    <row r="12139" spans="61:67" x14ac:dyDescent="0.2">
      <c r="BI12139" s="2">
        <v>12133</v>
      </c>
      <c r="BJ12139" s="1">
        <v>69.791319026474</v>
      </c>
      <c r="BO12139" s="1">
        <v>33.424634125009149</v>
      </c>
    </row>
    <row r="12140" spans="61:67" x14ac:dyDescent="0.2">
      <c r="BI12140" s="2">
        <v>12134</v>
      </c>
      <c r="BJ12140" s="1">
        <v>82.209175020271672</v>
      </c>
      <c r="BO12140" s="1">
        <v>23.09526233905596</v>
      </c>
    </row>
    <row r="12141" spans="61:67" x14ac:dyDescent="0.2">
      <c r="BI12141" s="2">
        <v>12135</v>
      </c>
      <c r="BJ12141" s="1">
        <v>38.667458334421369</v>
      </c>
      <c r="BO12141" s="1">
        <v>9.4947325757811534</v>
      </c>
    </row>
    <row r="12142" spans="61:67" x14ac:dyDescent="0.2">
      <c r="BI12142" s="2">
        <v>12136</v>
      </c>
      <c r="BJ12142" s="1">
        <v>4.0900259679248556</v>
      </c>
      <c r="BO12142" s="1">
        <v>35.81692599550864</v>
      </c>
    </row>
    <row r="12143" spans="61:67" x14ac:dyDescent="0.2">
      <c r="BI12143" s="2">
        <v>12137</v>
      </c>
      <c r="BJ12143" s="1">
        <v>43.761962663542661</v>
      </c>
      <c r="BO12143" s="1">
        <v>12.7541715592243</v>
      </c>
    </row>
    <row r="12144" spans="61:67" x14ac:dyDescent="0.2">
      <c r="BI12144" s="2">
        <v>12138</v>
      </c>
      <c r="BJ12144" s="1">
        <v>103.19816802171799</v>
      </c>
      <c r="BO12144" s="1">
        <v>18.261733678785799</v>
      </c>
    </row>
    <row r="12145" spans="61:67" x14ac:dyDescent="0.2">
      <c r="BI12145" s="2">
        <v>12139</v>
      </c>
      <c r="BJ12145" s="1">
        <v>6.9512679148918544</v>
      </c>
      <c r="BO12145" s="1">
        <v>95.764856104936243</v>
      </c>
    </row>
    <row r="12146" spans="61:67" x14ac:dyDescent="0.2">
      <c r="BI12146" s="2">
        <v>12140</v>
      </c>
      <c r="BJ12146" s="1">
        <v>17.363083614475141</v>
      </c>
      <c r="BO12146" s="1">
        <v>20.437964235638912</v>
      </c>
    </row>
    <row r="12147" spans="61:67" x14ac:dyDescent="0.2">
      <c r="BI12147" s="2">
        <v>12141</v>
      </c>
      <c r="BJ12147" s="1">
        <v>14.396419645342586</v>
      </c>
      <c r="BO12147" s="1">
        <v>43.001996856262579</v>
      </c>
    </row>
    <row r="12148" spans="61:67" x14ac:dyDescent="0.2">
      <c r="BI12148" s="2">
        <v>12142</v>
      </c>
      <c r="BJ12148" s="1">
        <v>40.379816054404856</v>
      </c>
      <c r="BO12148" s="1">
        <v>92.986481814863836</v>
      </c>
    </row>
    <row r="12149" spans="61:67" x14ac:dyDescent="0.2">
      <c r="BI12149" s="2">
        <v>12143</v>
      </c>
      <c r="BJ12149" s="1">
        <v>39.997231060727373</v>
      </c>
      <c r="BO12149" s="1">
        <v>83.725682267737326</v>
      </c>
    </row>
    <row r="12150" spans="61:67" x14ac:dyDescent="0.2">
      <c r="BI12150" s="2">
        <v>12144</v>
      </c>
      <c r="BJ12150" s="1">
        <v>36.64254306789222</v>
      </c>
      <c r="BO12150" s="1">
        <v>30.748336811829045</v>
      </c>
    </row>
    <row r="12151" spans="61:67" x14ac:dyDescent="0.2">
      <c r="BI12151" s="2">
        <v>12145</v>
      </c>
      <c r="BJ12151" s="1">
        <v>56.739925942843499</v>
      </c>
      <c r="BO12151" s="1">
        <v>35.193279171204736</v>
      </c>
    </row>
    <row r="12152" spans="61:67" x14ac:dyDescent="0.2">
      <c r="BI12152" s="2">
        <v>12146</v>
      </c>
      <c r="BJ12152" s="1">
        <v>20.75922677657449</v>
      </c>
      <c r="BO12152" s="1">
        <v>49.432064279503138</v>
      </c>
    </row>
    <row r="12153" spans="61:67" x14ac:dyDescent="0.2">
      <c r="BI12153" s="2">
        <v>12147</v>
      </c>
      <c r="BJ12153" s="1">
        <v>100.58166945013453</v>
      </c>
      <c r="BO12153" s="1">
        <v>3.2279828795358974</v>
      </c>
    </row>
    <row r="12154" spans="61:67" x14ac:dyDescent="0.2">
      <c r="BI12154" s="2">
        <v>12148</v>
      </c>
      <c r="BJ12154" s="1">
        <v>97.12654562537584</v>
      </c>
      <c r="BO12154" s="1">
        <v>63.746681672326289</v>
      </c>
    </row>
    <row r="12155" spans="61:67" x14ac:dyDescent="0.2">
      <c r="BI12155" s="2">
        <v>12149</v>
      </c>
      <c r="BJ12155" s="1">
        <v>72.593253101096039</v>
      </c>
      <c r="BO12155" s="1">
        <v>56.816725600532962</v>
      </c>
    </row>
    <row r="12156" spans="61:67" x14ac:dyDescent="0.2">
      <c r="BI12156" s="2">
        <v>12150</v>
      </c>
      <c r="BJ12156" s="1">
        <v>67.070080465125457</v>
      </c>
      <c r="BO12156" s="1">
        <v>12.237517960629088</v>
      </c>
    </row>
    <row r="12157" spans="61:67" x14ac:dyDescent="0.2">
      <c r="BI12157" s="2">
        <v>12151</v>
      </c>
      <c r="BJ12157" s="1">
        <v>98.299291638413635</v>
      </c>
      <c r="BO12157" s="1">
        <v>49.951206815608558</v>
      </c>
    </row>
    <row r="12158" spans="61:67" x14ac:dyDescent="0.2">
      <c r="BI12158" s="2">
        <v>12152</v>
      </c>
      <c r="BJ12158" s="1">
        <v>76.350027272978437</v>
      </c>
      <c r="BO12158" s="1">
        <v>87.295360320299253</v>
      </c>
    </row>
    <row r="12159" spans="61:67" x14ac:dyDescent="0.2">
      <c r="BI12159" s="2">
        <v>12153</v>
      </c>
      <c r="BJ12159" s="1">
        <v>53.167691336435311</v>
      </c>
      <c r="BO12159" s="1">
        <v>82.377779545298878</v>
      </c>
    </row>
    <row r="12160" spans="61:67" x14ac:dyDescent="0.2">
      <c r="BI12160" s="2">
        <v>12154</v>
      </c>
      <c r="BJ12160" s="1">
        <v>92.845794334308309</v>
      </c>
      <c r="BO12160" s="1">
        <v>88.33197440222294</v>
      </c>
    </row>
    <row r="12161" spans="61:67" x14ac:dyDescent="0.2">
      <c r="BI12161" s="2">
        <v>12155</v>
      </c>
      <c r="BJ12161" s="1">
        <v>84.323973873871111</v>
      </c>
      <c r="BO12161" s="1">
        <v>18.705628528678158</v>
      </c>
    </row>
    <row r="12162" spans="61:67" x14ac:dyDescent="0.2">
      <c r="BI12162" s="2">
        <v>12156</v>
      </c>
      <c r="BJ12162" s="1">
        <v>23.546509512529052</v>
      </c>
      <c r="BO12162" s="1">
        <v>106.97737537786143</v>
      </c>
    </row>
    <row r="12163" spans="61:67" x14ac:dyDescent="0.2">
      <c r="BI12163" s="2">
        <v>12157</v>
      </c>
      <c r="BJ12163" s="1">
        <v>113.84112702268736</v>
      </c>
      <c r="BO12163" s="1">
        <v>94.971112379397582</v>
      </c>
    </row>
    <row r="12164" spans="61:67" x14ac:dyDescent="0.2">
      <c r="BI12164" s="2">
        <v>12158</v>
      </c>
      <c r="BJ12164" s="1">
        <v>51.079842317847223</v>
      </c>
      <c r="BO12164" s="1">
        <v>92.418757836734514</v>
      </c>
    </row>
    <row r="12165" spans="61:67" x14ac:dyDescent="0.2">
      <c r="BI12165" s="2">
        <v>12159</v>
      </c>
      <c r="BJ12165" s="1">
        <v>25.458382470377369</v>
      </c>
      <c r="BO12165" s="1">
        <v>47.059122796408602</v>
      </c>
    </row>
    <row r="12166" spans="61:67" x14ac:dyDescent="0.2">
      <c r="BI12166" s="2">
        <v>12160</v>
      </c>
      <c r="BJ12166" s="1">
        <v>27.929332912650619</v>
      </c>
      <c r="BO12166" s="1">
        <v>38.972982652204976</v>
      </c>
    </row>
    <row r="12167" spans="61:67" x14ac:dyDescent="0.2">
      <c r="BI12167" s="2">
        <v>12161</v>
      </c>
      <c r="BJ12167" s="1">
        <v>100.06318754691704</v>
      </c>
      <c r="BO12167" s="1">
        <v>47.350207246327543</v>
      </c>
    </row>
    <row r="12168" spans="61:67" x14ac:dyDescent="0.2">
      <c r="BI12168" s="2">
        <v>12162</v>
      </c>
      <c r="BJ12168" s="1">
        <v>30.878228854936321</v>
      </c>
      <c r="BO12168" s="1">
        <v>81.916128824008624</v>
      </c>
    </row>
    <row r="12169" spans="61:67" x14ac:dyDescent="0.2">
      <c r="BI12169" s="2">
        <v>12163</v>
      </c>
      <c r="BJ12169" s="1">
        <v>76.38725273408572</v>
      </c>
      <c r="BO12169" s="1">
        <v>110.54578249513894</v>
      </c>
    </row>
    <row r="12170" spans="61:67" x14ac:dyDescent="0.2">
      <c r="BI12170" s="2">
        <v>12164</v>
      </c>
      <c r="BJ12170" s="1">
        <v>81.246620246294285</v>
      </c>
      <c r="BO12170" s="1">
        <v>22.436196747661864</v>
      </c>
    </row>
    <row r="12171" spans="61:67" x14ac:dyDescent="0.2">
      <c r="BI12171" s="2">
        <v>12165</v>
      </c>
      <c r="BJ12171" s="1">
        <v>110.80713836432271</v>
      </c>
      <c r="BO12171" s="1">
        <v>10.957620405394902</v>
      </c>
    </row>
    <row r="12172" spans="61:67" x14ac:dyDescent="0.2">
      <c r="BI12172" s="2">
        <v>12166</v>
      </c>
      <c r="BJ12172" s="1">
        <v>31.042403325606028</v>
      </c>
      <c r="BO12172" s="1">
        <v>54.023999077527847</v>
      </c>
    </row>
    <row r="12173" spans="61:67" x14ac:dyDescent="0.2">
      <c r="BI12173" s="2">
        <v>12167</v>
      </c>
      <c r="BJ12173" s="1">
        <v>90.471735096460279</v>
      </c>
      <c r="BO12173" s="1">
        <v>91.300528583252785</v>
      </c>
    </row>
    <row r="12174" spans="61:67" x14ac:dyDescent="0.2">
      <c r="BI12174" s="2">
        <v>12168</v>
      </c>
      <c r="BJ12174" s="1">
        <v>72.508229921969999</v>
      </c>
      <c r="BO12174" s="1">
        <v>14.684913072885404</v>
      </c>
    </row>
    <row r="12175" spans="61:67" x14ac:dyDescent="0.2">
      <c r="BI12175" s="2">
        <v>12169</v>
      </c>
      <c r="BJ12175" s="1">
        <v>70.012205431628573</v>
      </c>
      <c r="BO12175" s="1">
        <v>24.238348422801902</v>
      </c>
    </row>
    <row r="12176" spans="61:67" x14ac:dyDescent="0.2">
      <c r="BI12176" s="2">
        <v>12170</v>
      </c>
      <c r="BJ12176" s="1">
        <v>20.057950097462292</v>
      </c>
      <c r="BO12176" s="1">
        <v>112.87041240398382</v>
      </c>
    </row>
    <row r="12177" spans="61:67" x14ac:dyDescent="0.2">
      <c r="BI12177" s="2">
        <v>12171</v>
      </c>
      <c r="BJ12177" s="1">
        <v>32.742980413018287</v>
      </c>
      <c r="BO12177" s="1">
        <v>26.105846578322637</v>
      </c>
    </row>
    <row r="12178" spans="61:67" x14ac:dyDescent="0.2">
      <c r="BI12178" s="2">
        <v>12172</v>
      </c>
      <c r="BJ12178" s="1">
        <v>109.91915792880921</v>
      </c>
      <c r="BO12178" s="1">
        <v>102.57993493460934</v>
      </c>
    </row>
    <row r="12179" spans="61:67" x14ac:dyDescent="0.2">
      <c r="BI12179" s="2">
        <v>12173</v>
      </c>
      <c r="BJ12179" s="1">
        <v>54.043346212560706</v>
      </c>
      <c r="BO12179" s="1">
        <v>44.724914937545933</v>
      </c>
    </row>
    <row r="12180" spans="61:67" x14ac:dyDescent="0.2">
      <c r="BI12180" s="2">
        <v>12174</v>
      </c>
      <c r="BJ12180" s="1">
        <v>75.565143681142743</v>
      </c>
      <c r="BO12180" s="1">
        <v>62.255415623611967</v>
      </c>
    </row>
    <row r="12181" spans="61:67" x14ac:dyDescent="0.2">
      <c r="BI12181" s="2">
        <v>12175</v>
      </c>
      <c r="BJ12181" s="1">
        <v>43.801923202229474</v>
      </c>
      <c r="BO12181" s="1">
        <v>9.6519253696796277</v>
      </c>
    </row>
    <row r="12182" spans="61:67" x14ac:dyDescent="0.2">
      <c r="BI12182" s="2">
        <v>12176</v>
      </c>
      <c r="BJ12182" s="1">
        <v>56.488921553817349</v>
      </c>
      <c r="BO12182" s="1">
        <v>84.515230575155769</v>
      </c>
    </row>
    <row r="12183" spans="61:67" x14ac:dyDescent="0.2">
      <c r="BI12183" s="2">
        <v>12177</v>
      </c>
      <c r="BJ12183" s="1">
        <v>97.986105272058111</v>
      </c>
      <c r="BO12183" s="1">
        <v>30.506188960091105</v>
      </c>
    </row>
    <row r="12184" spans="61:67" x14ac:dyDescent="0.2">
      <c r="BI12184" s="2">
        <v>12178</v>
      </c>
      <c r="BJ12184" s="1">
        <v>36.283834555611847</v>
      </c>
      <c r="BO12184" s="1">
        <v>43.336480090105979</v>
      </c>
    </row>
    <row r="12185" spans="61:67" x14ac:dyDescent="0.2">
      <c r="BI12185" s="2">
        <v>12179</v>
      </c>
      <c r="BJ12185" s="1">
        <v>33.178606993713018</v>
      </c>
      <c r="BO12185" s="1">
        <v>51.466931918413152</v>
      </c>
    </row>
    <row r="12186" spans="61:67" x14ac:dyDescent="0.2">
      <c r="BI12186" s="2">
        <v>12180</v>
      </c>
      <c r="BJ12186" s="1">
        <v>84.867268120325022</v>
      </c>
      <c r="BO12186" s="1">
        <v>20.513273579225295</v>
      </c>
    </row>
    <row r="12187" spans="61:67" x14ac:dyDescent="0.2">
      <c r="BI12187" s="2">
        <v>12181</v>
      </c>
      <c r="BJ12187" s="1">
        <v>74.77125540670265</v>
      </c>
      <c r="BO12187" s="1">
        <v>70.788024651808215</v>
      </c>
    </row>
    <row r="12188" spans="61:67" x14ac:dyDescent="0.2">
      <c r="BI12188" s="2">
        <v>12182</v>
      </c>
      <c r="BJ12188" s="1">
        <v>94.78345407430082</v>
      </c>
      <c r="BO12188" s="1">
        <v>32.658303559461885</v>
      </c>
    </row>
    <row r="12189" spans="61:67" x14ac:dyDescent="0.2">
      <c r="BI12189" s="2">
        <v>12183</v>
      </c>
      <c r="BJ12189" s="1">
        <v>41.126486038162668</v>
      </c>
      <c r="BO12189" s="1">
        <v>40.943145480166422</v>
      </c>
    </row>
    <row r="12190" spans="61:67" x14ac:dyDescent="0.2">
      <c r="BI12190" s="2">
        <v>12184</v>
      </c>
      <c r="BJ12190" s="1">
        <v>22.017666518314382</v>
      </c>
      <c r="BO12190" s="1">
        <v>100.83069404120839</v>
      </c>
    </row>
    <row r="12191" spans="61:67" x14ac:dyDescent="0.2">
      <c r="BI12191" s="2">
        <v>12185</v>
      </c>
      <c r="BJ12191" s="1">
        <v>105.51730447809409</v>
      </c>
      <c r="BO12191" s="1">
        <v>35.589743377003472</v>
      </c>
    </row>
    <row r="12192" spans="61:67" x14ac:dyDescent="0.2">
      <c r="BI12192" s="2">
        <v>12186</v>
      </c>
      <c r="BJ12192" s="1">
        <v>2.4536286404644834</v>
      </c>
      <c r="BO12192" s="1">
        <v>102.1070183479636</v>
      </c>
    </row>
    <row r="12193" spans="61:67" x14ac:dyDescent="0.2">
      <c r="BI12193" s="2">
        <v>12187</v>
      </c>
      <c r="BJ12193" s="1">
        <v>102.16044558730691</v>
      </c>
      <c r="BO12193" s="1">
        <v>18.671605115808045</v>
      </c>
    </row>
    <row r="12194" spans="61:67" x14ac:dyDescent="0.2">
      <c r="BI12194" s="2">
        <v>12188</v>
      </c>
      <c r="BJ12194" s="1">
        <v>79.234849002835332</v>
      </c>
      <c r="BO12194" s="1">
        <v>52.295491607237423</v>
      </c>
    </row>
    <row r="12195" spans="61:67" x14ac:dyDescent="0.2">
      <c r="BI12195" s="2">
        <v>12189</v>
      </c>
      <c r="BJ12195" s="1">
        <v>93.674338738919673</v>
      </c>
      <c r="BO12195" s="1">
        <v>104.93047592287512</v>
      </c>
    </row>
    <row r="12196" spans="61:67" x14ac:dyDescent="0.2">
      <c r="BI12196" s="2">
        <v>12190</v>
      </c>
      <c r="BJ12196" s="1">
        <v>49.958445319180456</v>
      </c>
      <c r="BO12196" s="1">
        <v>53.798915336480704</v>
      </c>
    </row>
    <row r="12197" spans="61:67" x14ac:dyDescent="0.2">
      <c r="BI12197" s="2">
        <v>12191</v>
      </c>
      <c r="BJ12197" s="1">
        <v>20.123520594944193</v>
      </c>
      <c r="BO12197" s="1">
        <v>5.055607527286849</v>
      </c>
    </row>
    <row r="12198" spans="61:67" x14ac:dyDescent="0.2">
      <c r="BI12198" s="2">
        <v>12192</v>
      </c>
      <c r="BJ12198" s="1">
        <v>21.339215938966742</v>
      </c>
      <c r="BO12198" s="1">
        <v>2.6927009621983125</v>
      </c>
    </row>
    <row r="12199" spans="61:67" x14ac:dyDescent="0.2">
      <c r="BI12199" s="2">
        <v>12193</v>
      </c>
      <c r="BJ12199" s="1">
        <v>44.207469308632497</v>
      </c>
      <c r="BO12199" s="1">
        <v>53.483383941973571</v>
      </c>
    </row>
    <row r="12200" spans="61:67" x14ac:dyDescent="0.2">
      <c r="BI12200" s="2">
        <v>12194</v>
      </c>
      <c r="BJ12200" s="1">
        <v>52.839140678653806</v>
      </c>
      <c r="BO12200" s="1">
        <v>28.580979317707044</v>
      </c>
    </row>
    <row r="12201" spans="61:67" x14ac:dyDescent="0.2">
      <c r="BI12201" s="2">
        <v>12195</v>
      </c>
      <c r="BJ12201" s="1">
        <v>39.479894904902167</v>
      </c>
      <c r="BO12201" s="1">
        <v>35.359112810823163</v>
      </c>
    </row>
    <row r="12202" spans="61:67" x14ac:dyDescent="0.2">
      <c r="BI12202" s="2">
        <v>12196</v>
      </c>
      <c r="BJ12202" s="1">
        <v>87.974777402129959</v>
      </c>
      <c r="BO12202" s="1">
        <v>55.172176623914638</v>
      </c>
    </row>
    <row r="12203" spans="61:67" x14ac:dyDescent="0.2">
      <c r="BI12203" s="2">
        <v>12197</v>
      </c>
      <c r="BJ12203" s="1">
        <v>109.27498577818351</v>
      </c>
      <c r="BO12203" s="1">
        <v>105.53062039249845</v>
      </c>
    </row>
    <row r="12204" spans="61:67" x14ac:dyDescent="0.2">
      <c r="BI12204" s="2">
        <v>12198</v>
      </c>
      <c r="BJ12204" s="1">
        <v>21.197652676462592</v>
      </c>
      <c r="BO12204" s="1">
        <v>28.866767347781416</v>
      </c>
    </row>
    <row r="12205" spans="61:67" x14ac:dyDescent="0.2">
      <c r="BI12205" s="2">
        <v>12199</v>
      </c>
      <c r="BJ12205" s="1">
        <v>73.206916991459011</v>
      </c>
      <c r="BO12205" s="1">
        <v>57.611955353075174</v>
      </c>
    </row>
    <row r="12206" spans="61:67" x14ac:dyDescent="0.2">
      <c r="BI12206" s="2">
        <v>12200</v>
      </c>
      <c r="BJ12206" s="1">
        <v>65.064820390766343</v>
      </c>
      <c r="BO12206" s="1">
        <v>100.5787316691498</v>
      </c>
    </row>
    <row r="12207" spans="61:67" x14ac:dyDescent="0.2">
      <c r="BI12207" s="2">
        <v>12201</v>
      </c>
      <c r="BJ12207" s="1">
        <v>98.396980544199479</v>
      </c>
      <c r="BO12207" s="1">
        <v>48.080848685899511</v>
      </c>
    </row>
    <row r="12208" spans="61:67" x14ac:dyDescent="0.2">
      <c r="BI12208" s="2">
        <v>12202</v>
      </c>
      <c r="BJ12208" s="1">
        <v>2.5608557249159496</v>
      </c>
      <c r="BO12208" s="1">
        <v>97.79026132971147</v>
      </c>
    </row>
    <row r="12209" spans="61:67" x14ac:dyDescent="0.2">
      <c r="BI12209" s="2">
        <v>12203</v>
      </c>
      <c r="BJ12209" s="1">
        <v>110.79984016793541</v>
      </c>
      <c r="BO12209" s="1">
        <v>59.899573263862735</v>
      </c>
    </row>
    <row r="12210" spans="61:67" x14ac:dyDescent="0.2">
      <c r="BI12210" s="2">
        <v>12204</v>
      </c>
      <c r="BJ12210" s="1">
        <v>13.330529033973914</v>
      </c>
      <c r="BO12210" s="1">
        <v>94.430025310564744</v>
      </c>
    </row>
    <row r="12211" spans="61:67" x14ac:dyDescent="0.2">
      <c r="BI12211" s="2">
        <v>12205</v>
      </c>
      <c r="BJ12211" s="1">
        <v>67.944915164089949</v>
      </c>
      <c r="BO12211" s="1">
        <v>30.193288909906368</v>
      </c>
    </row>
    <row r="12212" spans="61:67" x14ac:dyDescent="0.2">
      <c r="BI12212" s="2">
        <v>12206</v>
      </c>
      <c r="BJ12212" s="1">
        <v>114.01723000728514</v>
      </c>
      <c r="BO12212" s="1">
        <v>19.965846446538205</v>
      </c>
    </row>
    <row r="12213" spans="61:67" x14ac:dyDescent="0.2">
      <c r="BI12213" s="2">
        <v>12207</v>
      </c>
      <c r="BJ12213" s="1">
        <v>26.226577542125806</v>
      </c>
      <c r="BO12213" s="1">
        <v>91.58313000401391</v>
      </c>
    </row>
    <row r="12214" spans="61:67" x14ac:dyDescent="0.2">
      <c r="BI12214" s="2">
        <v>12208</v>
      </c>
      <c r="BJ12214" s="1">
        <v>58.050416180077079</v>
      </c>
      <c r="BO12214" s="1">
        <v>80.733713711865775</v>
      </c>
    </row>
    <row r="12215" spans="61:67" x14ac:dyDescent="0.2">
      <c r="BI12215" s="2">
        <v>12209</v>
      </c>
      <c r="BJ12215" s="1">
        <v>42.332087002842982</v>
      </c>
      <c r="BO12215" s="1">
        <v>30.858128753495958</v>
      </c>
    </row>
    <row r="12216" spans="61:67" x14ac:dyDescent="0.2">
      <c r="BI12216" s="2">
        <v>12210</v>
      </c>
      <c r="BJ12216" s="1">
        <v>78.755352813653175</v>
      </c>
      <c r="BO12216" s="1">
        <v>103.21421095835386</v>
      </c>
    </row>
    <row r="12217" spans="61:67" x14ac:dyDescent="0.2">
      <c r="BI12217" s="2">
        <v>12211</v>
      </c>
      <c r="BJ12217" s="1">
        <v>48.075521605702804</v>
      </c>
      <c r="BO12217" s="1">
        <v>86.518239376288747</v>
      </c>
    </row>
    <row r="12218" spans="61:67" x14ac:dyDescent="0.2">
      <c r="BI12218" s="2">
        <v>12212</v>
      </c>
      <c r="BJ12218" s="1">
        <v>29.606258256531202</v>
      </c>
      <c r="BO12218" s="1">
        <v>91.162225907898389</v>
      </c>
    </row>
    <row r="12219" spans="61:67" x14ac:dyDescent="0.2">
      <c r="BI12219" s="2">
        <v>12213</v>
      </c>
      <c r="BJ12219" s="1">
        <v>56.887184400507394</v>
      </c>
      <c r="BO12219" s="1">
        <v>100.63793257183947</v>
      </c>
    </row>
    <row r="12220" spans="61:67" x14ac:dyDescent="0.2">
      <c r="BI12220" s="2">
        <v>12214</v>
      </c>
      <c r="BJ12220" s="1">
        <v>113.84337060724515</v>
      </c>
      <c r="BO12220" s="1">
        <v>14.482283896723299</v>
      </c>
    </row>
    <row r="12221" spans="61:67" x14ac:dyDescent="0.2">
      <c r="BI12221" s="2">
        <v>12215</v>
      </c>
      <c r="BJ12221" s="1">
        <v>95.201990436803825</v>
      </c>
      <c r="BO12221" s="1">
        <v>36.208268717814249</v>
      </c>
    </row>
    <row r="12222" spans="61:67" x14ac:dyDescent="0.2">
      <c r="BI12222" s="2">
        <v>12216</v>
      </c>
      <c r="BJ12222" s="1">
        <v>73.195417705588042</v>
      </c>
      <c r="BO12222" s="1">
        <v>114.07333041717816</v>
      </c>
    </row>
    <row r="12223" spans="61:67" x14ac:dyDescent="0.2">
      <c r="BI12223" s="2">
        <v>12217</v>
      </c>
      <c r="BJ12223" s="1">
        <v>75.94069272646739</v>
      </c>
      <c r="BO12223" s="1">
        <v>4.7704296990832624</v>
      </c>
    </row>
    <row r="12224" spans="61:67" x14ac:dyDescent="0.2">
      <c r="BI12224" s="2">
        <v>12218</v>
      </c>
      <c r="BJ12224" s="1">
        <v>107.61679776359027</v>
      </c>
      <c r="BO12224" s="1">
        <v>65.332679432149021</v>
      </c>
    </row>
    <row r="12225" spans="61:67" x14ac:dyDescent="0.2">
      <c r="BI12225" s="2">
        <v>12219</v>
      </c>
      <c r="BJ12225" s="1">
        <v>43.602494399512025</v>
      </c>
      <c r="BO12225" s="1">
        <v>14.374829672631716</v>
      </c>
    </row>
    <row r="12226" spans="61:67" x14ac:dyDescent="0.2">
      <c r="BI12226" s="2">
        <v>12220</v>
      </c>
      <c r="BJ12226" s="1">
        <v>24.015620303361981</v>
      </c>
      <c r="BO12226" s="1">
        <v>113.9557674974245</v>
      </c>
    </row>
    <row r="12227" spans="61:67" x14ac:dyDescent="0.2">
      <c r="BI12227" s="2">
        <v>12221</v>
      </c>
      <c r="BJ12227" s="1">
        <v>23.210797775891745</v>
      </c>
      <c r="BO12227" s="1">
        <v>15.66370632787034</v>
      </c>
    </row>
    <row r="12228" spans="61:67" x14ac:dyDescent="0.2">
      <c r="BI12228" s="2">
        <v>12222</v>
      </c>
      <c r="BJ12228" s="1">
        <v>40.878604064723518</v>
      </c>
      <c r="BO12228" s="1">
        <v>0.90811806619340629</v>
      </c>
    </row>
    <row r="12229" spans="61:67" x14ac:dyDescent="0.2">
      <c r="BI12229" s="2">
        <v>12223</v>
      </c>
      <c r="BJ12229" s="1">
        <v>36.384637239810885</v>
      </c>
      <c r="BO12229" s="1">
        <v>30.764205959036399</v>
      </c>
    </row>
    <row r="12230" spans="61:67" x14ac:dyDescent="0.2">
      <c r="BI12230" s="2">
        <v>12224</v>
      </c>
      <c r="BJ12230" s="1">
        <v>64.159347447765143</v>
      </c>
      <c r="BO12230" s="1">
        <v>43.44188453886845</v>
      </c>
    </row>
    <row r="12231" spans="61:67" x14ac:dyDescent="0.2">
      <c r="BI12231" s="2">
        <v>12225</v>
      </c>
      <c r="BJ12231" s="1">
        <v>45.236071821331663</v>
      </c>
      <c r="BO12231" s="1">
        <v>10.828055146537547</v>
      </c>
    </row>
    <row r="12232" spans="61:67" x14ac:dyDescent="0.2">
      <c r="BI12232" s="2">
        <v>12226</v>
      </c>
      <c r="BJ12232" s="1">
        <v>83.736492999611627</v>
      </c>
      <c r="BO12232" s="1">
        <v>77.892341094673029</v>
      </c>
    </row>
    <row r="12233" spans="61:67" x14ac:dyDescent="0.2">
      <c r="BI12233" s="2">
        <v>12227</v>
      </c>
      <c r="BJ12233" s="1">
        <v>43.010149577613916</v>
      </c>
      <c r="BO12233" s="1">
        <v>28.529832946213372</v>
      </c>
    </row>
    <row r="12234" spans="61:67" x14ac:dyDescent="0.2">
      <c r="BI12234" s="2">
        <v>12228</v>
      </c>
      <c r="BJ12234" s="1">
        <v>70.109095006037975</v>
      </c>
      <c r="BO12234" s="1">
        <v>65.393841471732472</v>
      </c>
    </row>
    <row r="12235" spans="61:67" x14ac:dyDescent="0.2">
      <c r="BI12235" s="2">
        <v>12229</v>
      </c>
      <c r="BJ12235" s="1">
        <v>6.8444227929137575</v>
      </c>
      <c r="BO12235" s="1">
        <v>2.7939647652039064</v>
      </c>
    </row>
    <row r="12236" spans="61:67" x14ac:dyDescent="0.2">
      <c r="BI12236" s="2">
        <v>12230</v>
      </c>
      <c r="BJ12236" s="1">
        <v>68.986516886725028</v>
      </c>
      <c r="BO12236" s="1">
        <v>64.931876906276031</v>
      </c>
    </row>
    <row r="12237" spans="61:67" x14ac:dyDescent="0.2">
      <c r="BI12237" s="2">
        <v>12231</v>
      </c>
      <c r="BJ12237" s="1">
        <v>85.808603324257248</v>
      </c>
      <c r="BO12237" s="1">
        <v>105.61837609597085</v>
      </c>
    </row>
    <row r="12238" spans="61:67" x14ac:dyDescent="0.2">
      <c r="BI12238" s="2">
        <v>12232</v>
      </c>
      <c r="BJ12238" s="1">
        <v>31.657059807658595</v>
      </c>
      <c r="BO12238" s="1">
        <v>6.5101269901059418</v>
      </c>
    </row>
    <row r="12239" spans="61:67" x14ac:dyDescent="0.2">
      <c r="BI12239" s="2">
        <v>12233</v>
      </c>
      <c r="BJ12239" s="1">
        <v>62.496623071265262</v>
      </c>
      <c r="BO12239" s="1">
        <v>50.367870256632344</v>
      </c>
    </row>
    <row r="12240" spans="61:67" x14ac:dyDescent="0.2">
      <c r="BI12240" s="2">
        <v>12234</v>
      </c>
      <c r="BJ12240" s="1">
        <v>95.986247512323857</v>
      </c>
      <c r="BO12240" s="1">
        <v>107.22211100142987</v>
      </c>
    </row>
    <row r="12241" spans="61:67" x14ac:dyDescent="0.2">
      <c r="BI12241" s="2">
        <v>12235</v>
      </c>
      <c r="BJ12241" s="1">
        <v>33.55778539462618</v>
      </c>
      <c r="BO12241" s="1">
        <v>48.135333246025013</v>
      </c>
    </row>
    <row r="12242" spans="61:67" x14ac:dyDescent="0.2">
      <c r="BI12242" s="2">
        <v>12236</v>
      </c>
      <c r="BJ12242" s="1">
        <v>9.1647570895916139</v>
      </c>
      <c r="BO12242" s="1">
        <v>84.682654802312513</v>
      </c>
    </row>
    <row r="12243" spans="61:67" x14ac:dyDescent="0.2">
      <c r="BI12243" s="2">
        <v>12237</v>
      </c>
      <c r="BJ12243" s="1">
        <v>36.910835571228077</v>
      </c>
      <c r="BO12243" s="1">
        <v>77.226822368001976</v>
      </c>
    </row>
    <row r="12244" spans="61:67" x14ac:dyDescent="0.2">
      <c r="BI12244" s="2">
        <v>12238</v>
      </c>
      <c r="BJ12244" s="1">
        <v>35.553645800710839</v>
      </c>
      <c r="BO12244" s="1">
        <v>71.050209300279633</v>
      </c>
    </row>
    <row r="12245" spans="61:67" x14ac:dyDescent="0.2">
      <c r="BI12245" s="2">
        <v>12239</v>
      </c>
      <c r="BJ12245" s="1">
        <v>42.400293824150694</v>
      </c>
      <c r="BO12245" s="1">
        <v>107.52907583698014</v>
      </c>
    </row>
    <row r="12246" spans="61:67" x14ac:dyDescent="0.2">
      <c r="BI12246" s="2">
        <v>12240</v>
      </c>
      <c r="BJ12246" s="1">
        <v>88.155689214689275</v>
      </c>
      <c r="BO12246" s="1">
        <v>107.56866607054745</v>
      </c>
    </row>
    <row r="12247" spans="61:67" x14ac:dyDescent="0.2">
      <c r="BI12247" s="2">
        <v>12241</v>
      </c>
      <c r="BJ12247" s="1">
        <v>45.537341561997991</v>
      </c>
      <c r="BO12247" s="1">
        <v>13.447491183653408</v>
      </c>
    </row>
    <row r="12248" spans="61:67" x14ac:dyDescent="0.2">
      <c r="BI12248" s="2">
        <v>12242</v>
      </c>
      <c r="BJ12248" s="1">
        <v>55.567585681107417</v>
      </c>
      <c r="BO12248" s="1">
        <v>101.08245570800192</v>
      </c>
    </row>
    <row r="12249" spans="61:67" x14ac:dyDescent="0.2">
      <c r="BI12249" s="2">
        <v>12243</v>
      </c>
      <c r="BJ12249" s="1">
        <v>93.208296450890529</v>
      </c>
      <c r="BO12249" s="1">
        <v>9.4117105425926404</v>
      </c>
    </row>
    <row r="12250" spans="61:67" x14ac:dyDescent="0.2">
      <c r="BI12250" s="2">
        <v>12244</v>
      </c>
      <c r="BJ12250" s="1">
        <v>71.182389660144466</v>
      </c>
      <c r="BO12250" s="1">
        <v>82.455635697017428</v>
      </c>
    </row>
    <row r="12251" spans="61:67" x14ac:dyDescent="0.2">
      <c r="BI12251" s="2">
        <v>12245</v>
      </c>
      <c r="BJ12251" s="1">
        <v>34.650670197611518</v>
      </c>
      <c r="BO12251" s="1">
        <v>15.208025613520686</v>
      </c>
    </row>
    <row r="12252" spans="61:67" x14ac:dyDescent="0.2">
      <c r="BI12252" s="2">
        <v>12246</v>
      </c>
      <c r="BJ12252" s="1">
        <v>86.68505343350914</v>
      </c>
      <c r="BO12252" s="1">
        <v>65.24271363141041</v>
      </c>
    </row>
    <row r="12253" spans="61:67" x14ac:dyDescent="0.2">
      <c r="BI12253" s="2">
        <v>12247</v>
      </c>
      <c r="BJ12253" s="1">
        <v>19.859121467110139</v>
      </c>
      <c r="BO12253" s="1">
        <v>10.205350457214063</v>
      </c>
    </row>
    <row r="12254" spans="61:67" x14ac:dyDescent="0.2">
      <c r="BI12254" s="2">
        <v>12248</v>
      </c>
      <c r="BJ12254" s="1">
        <v>19.521603333891061</v>
      </c>
      <c r="BO12254" s="1">
        <v>23.697057250756881</v>
      </c>
    </row>
    <row r="12255" spans="61:67" x14ac:dyDescent="0.2">
      <c r="BI12255" s="2">
        <v>12249</v>
      </c>
      <c r="BJ12255" s="1">
        <v>33.851668118712738</v>
      </c>
      <c r="BO12255" s="1">
        <v>80.671757976692319</v>
      </c>
    </row>
    <row r="12256" spans="61:67" x14ac:dyDescent="0.2">
      <c r="BI12256" s="2">
        <v>12250</v>
      </c>
      <c r="BJ12256" s="1">
        <v>60.006739770496168</v>
      </c>
      <c r="BO12256" s="1">
        <v>48.99076700711673</v>
      </c>
    </row>
    <row r="12257" spans="61:67" x14ac:dyDescent="0.2">
      <c r="BI12257" s="2">
        <v>12251</v>
      </c>
      <c r="BJ12257" s="1">
        <v>51.401329747749244</v>
      </c>
      <c r="BO12257" s="1">
        <v>58.920084631078126</v>
      </c>
    </row>
    <row r="12258" spans="61:67" x14ac:dyDescent="0.2">
      <c r="BI12258" s="2">
        <v>12252</v>
      </c>
      <c r="BJ12258" s="1">
        <v>38.251047469318209</v>
      </c>
      <c r="BO12258" s="1">
        <v>18.875483741676884</v>
      </c>
    </row>
    <row r="12259" spans="61:67" x14ac:dyDescent="0.2">
      <c r="BI12259" s="2">
        <v>12253</v>
      </c>
      <c r="BJ12259" s="1">
        <v>86.58553858438664</v>
      </c>
      <c r="BO12259" s="1">
        <v>26.357176465450845</v>
      </c>
    </row>
    <row r="12260" spans="61:67" x14ac:dyDescent="0.2">
      <c r="BI12260" s="2">
        <v>12254</v>
      </c>
      <c r="BJ12260" s="1">
        <v>4.8142666694209986</v>
      </c>
      <c r="BO12260" s="1">
        <v>91.711555622944203</v>
      </c>
    </row>
    <row r="12261" spans="61:67" x14ac:dyDescent="0.2">
      <c r="BI12261" s="2">
        <v>12255</v>
      </c>
      <c r="BJ12261" s="1">
        <v>19.915342597721274</v>
      </c>
      <c r="BO12261" s="1">
        <v>78.720511863664782</v>
      </c>
    </row>
    <row r="12262" spans="61:67" x14ac:dyDescent="0.2">
      <c r="BI12262" s="2">
        <v>12256</v>
      </c>
      <c r="BJ12262" s="1">
        <v>20.833260486034288</v>
      </c>
      <c r="BO12262" s="1">
        <v>104.18421076509485</v>
      </c>
    </row>
    <row r="12263" spans="61:67" x14ac:dyDescent="0.2">
      <c r="BI12263" s="2">
        <v>12257</v>
      </c>
      <c r="BJ12263" s="1">
        <v>72.286731332839096</v>
      </c>
      <c r="BO12263" s="1">
        <v>85.554566052275433</v>
      </c>
    </row>
    <row r="12264" spans="61:67" x14ac:dyDescent="0.2">
      <c r="BI12264" s="2">
        <v>12258</v>
      </c>
      <c r="BJ12264" s="1">
        <v>30.65962141575174</v>
      </c>
      <c r="BO12264" s="1">
        <v>110.58505941992421</v>
      </c>
    </row>
    <row r="12265" spans="61:67" x14ac:dyDescent="0.2">
      <c r="BI12265" s="2">
        <v>12259</v>
      </c>
      <c r="BJ12265" s="1">
        <v>110.59220083679058</v>
      </c>
      <c r="BO12265" s="1">
        <v>52.592269799793073</v>
      </c>
    </row>
    <row r="12266" spans="61:67" x14ac:dyDescent="0.2">
      <c r="BI12266" s="2">
        <v>12260</v>
      </c>
      <c r="BJ12266" s="1">
        <v>18.465598381167393</v>
      </c>
      <c r="BO12266" s="1">
        <v>51.513099196898949</v>
      </c>
    </row>
    <row r="12267" spans="61:67" x14ac:dyDescent="0.2">
      <c r="BI12267" s="2">
        <v>12261</v>
      </c>
      <c r="BJ12267" s="1">
        <v>69.490926714657959</v>
      </c>
      <c r="BO12267" s="1">
        <v>21.04256246208389</v>
      </c>
    </row>
    <row r="12268" spans="61:67" x14ac:dyDescent="0.2">
      <c r="BI12268" s="2">
        <v>12262</v>
      </c>
      <c r="BJ12268" s="1">
        <v>97.068963949517112</v>
      </c>
      <c r="BO12268" s="1">
        <v>2.7890881628514244</v>
      </c>
    </row>
    <row r="12269" spans="61:67" x14ac:dyDescent="0.2">
      <c r="BI12269" s="2">
        <v>12263</v>
      </c>
      <c r="BJ12269" s="1">
        <v>87.716515292015615</v>
      </c>
      <c r="BO12269" s="1">
        <v>29.358317545864974</v>
      </c>
    </row>
    <row r="12270" spans="61:67" x14ac:dyDescent="0.2">
      <c r="BI12270" s="2">
        <v>12264</v>
      </c>
      <c r="BJ12270" s="1">
        <v>82.94394779700859</v>
      </c>
      <c r="BO12270" s="1">
        <v>76.409519329921025</v>
      </c>
    </row>
    <row r="12271" spans="61:67" x14ac:dyDescent="0.2">
      <c r="BI12271" s="2">
        <v>12265</v>
      </c>
      <c r="BJ12271" s="1">
        <v>99.458513846218452</v>
      </c>
      <c r="BO12271" s="1">
        <v>68.365600961441871</v>
      </c>
    </row>
    <row r="12272" spans="61:67" x14ac:dyDescent="0.2">
      <c r="BI12272" s="2">
        <v>12266</v>
      </c>
      <c r="BJ12272" s="1">
        <v>104.27945044621531</v>
      </c>
      <c r="BO12272" s="1">
        <v>101.63918841777705</v>
      </c>
    </row>
    <row r="12273" spans="61:67" x14ac:dyDescent="0.2">
      <c r="BI12273" s="2">
        <v>12267</v>
      </c>
      <c r="BJ12273" s="1">
        <v>47.848953598332557</v>
      </c>
      <c r="BO12273" s="1">
        <v>22.654651717720764</v>
      </c>
    </row>
    <row r="12274" spans="61:67" x14ac:dyDescent="0.2">
      <c r="BI12274" s="2">
        <v>12268</v>
      </c>
      <c r="BJ12274" s="1">
        <v>21.493313910045128</v>
      </c>
      <c r="BO12274" s="1">
        <v>27.700855720784698</v>
      </c>
    </row>
    <row r="12275" spans="61:67" x14ac:dyDescent="0.2">
      <c r="BI12275" s="2">
        <v>12269</v>
      </c>
      <c r="BJ12275" s="1">
        <v>50.504350205185901</v>
      </c>
      <c r="BO12275" s="1">
        <v>33.422490767031249</v>
      </c>
    </row>
    <row r="12276" spans="61:67" x14ac:dyDescent="0.2">
      <c r="BI12276" s="2">
        <v>12270</v>
      </c>
      <c r="BJ12276" s="1">
        <v>21.58835989441847</v>
      </c>
      <c r="BO12276" s="1">
        <v>111.9298357481383</v>
      </c>
    </row>
    <row r="12277" spans="61:67" x14ac:dyDescent="0.2">
      <c r="BI12277" s="2">
        <v>12271</v>
      </c>
      <c r="BJ12277" s="1">
        <v>23.863203087876581</v>
      </c>
      <c r="BO12277" s="1">
        <v>95.252879915249068</v>
      </c>
    </row>
    <row r="12278" spans="61:67" x14ac:dyDescent="0.2">
      <c r="BI12278" s="2">
        <v>12272</v>
      </c>
      <c r="BJ12278" s="1">
        <v>59.490611812898479</v>
      </c>
      <c r="BO12278" s="1">
        <v>43.440663238217738</v>
      </c>
    </row>
    <row r="12279" spans="61:67" x14ac:dyDescent="0.2">
      <c r="BI12279" s="2">
        <v>12273</v>
      </c>
      <c r="BJ12279" s="1">
        <v>37.7063236466078</v>
      </c>
      <c r="BO12279" s="1">
        <v>63.640780709238854</v>
      </c>
    </row>
    <row r="12280" spans="61:67" x14ac:dyDescent="0.2">
      <c r="BI12280" s="2">
        <v>12274</v>
      </c>
      <c r="BJ12280" s="1">
        <v>99.685797374768796</v>
      </c>
      <c r="BO12280" s="1">
        <v>66.450659931213735</v>
      </c>
    </row>
    <row r="12281" spans="61:67" x14ac:dyDescent="0.2">
      <c r="BI12281" s="2">
        <v>12275</v>
      </c>
      <c r="BJ12281" s="1">
        <v>69.124114439889283</v>
      </c>
      <c r="BO12281" s="1">
        <v>15.155952197643654</v>
      </c>
    </row>
    <row r="12282" spans="61:67" x14ac:dyDescent="0.2">
      <c r="BI12282" s="2">
        <v>12276</v>
      </c>
      <c r="BJ12282" s="1">
        <v>25.770747090425754</v>
      </c>
      <c r="BO12282" s="1">
        <v>33.87519332373212</v>
      </c>
    </row>
    <row r="12283" spans="61:67" x14ac:dyDescent="0.2">
      <c r="BI12283" s="2">
        <v>12277</v>
      </c>
      <c r="BJ12283" s="1">
        <v>82.370574836273178</v>
      </c>
      <c r="BO12283" s="1">
        <v>99.325492540082834</v>
      </c>
    </row>
    <row r="12284" spans="61:67" x14ac:dyDescent="0.2">
      <c r="BI12284" s="2">
        <v>12278</v>
      </c>
      <c r="BJ12284" s="1">
        <v>52.970536831375782</v>
      </c>
      <c r="BO12284" s="1">
        <v>92.514579254625218</v>
      </c>
    </row>
    <row r="12285" spans="61:67" x14ac:dyDescent="0.2">
      <c r="BI12285" s="2">
        <v>12279</v>
      </c>
      <c r="BJ12285" s="1">
        <v>27.800263232547092</v>
      </c>
      <c r="BO12285" s="1">
        <v>87.109713566314028</v>
      </c>
    </row>
    <row r="12286" spans="61:67" x14ac:dyDescent="0.2">
      <c r="BI12286" s="2">
        <v>12280</v>
      </c>
      <c r="BJ12286" s="1">
        <v>90.074039698617909</v>
      </c>
      <c r="BO12286" s="1">
        <v>69.6085708863544</v>
      </c>
    </row>
    <row r="12287" spans="61:67" x14ac:dyDescent="0.2">
      <c r="BI12287" s="2">
        <v>12281</v>
      </c>
      <c r="BJ12287" s="1">
        <v>68.951664354714623</v>
      </c>
      <c r="BO12287" s="1">
        <v>51.454014223902604</v>
      </c>
    </row>
    <row r="12288" spans="61:67" x14ac:dyDescent="0.2">
      <c r="BI12288" s="2">
        <v>12282</v>
      </c>
      <c r="BJ12288" s="1">
        <v>52.369091824144604</v>
      </c>
      <c r="BO12288" s="1">
        <v>8.1881930397635578</v>
      </c>
    </row>
    <row r="12289" spans="61:67" x14ac:dyDescent="0.2">
      <c r="BI12289" s="2">
        <v>12283</v>
      </c>
      <c r="BJ12289" s="1">
        <v>30.334632773835192</v>
      </c>
      <c r="BO12289" s="1">
        <v>34.742592137364923</v>
      </c>
    </row>
    <row r="12290" spans="61:67" x14ac:dyDescent="0.2">
      <c r="BI12290" s="2">
        <v>12284</v>
      </c>
      <c r="BJ12290" s="1">
        <v>109.38580576995479</v>
      </c>
      <c r="BO12290" s="1">
        <v>16.915078489867408</v>
      </c>
    </row>
    <row r="12291" spans="61:67" x14ac:dyDescent="0.2">
      <c r="BI12291" s="2">
        <v>12285</v>
      </c>
      <c r="BJ12291" s="1">
        <v>62.26638092156044</v>
      </c>
      <c r="BO12291" s="1">
        <v>62.96811870153546</v>
      </c>
    </row>
    <row r="12292" spans="61:67" x14ac:dyDescent="0.2">
      <c r="BI12292" s="2">
        <v>12286</v>
      </c>
      <c r="BJ12292" s="1">
        <v>67.114106479298883</v>
      </c>
      <c r="BO12292" s="1">
        <v>62.132038017403445</v>
      </c>
    </row>
    <row r="12293" spans="61:67" x14ac:dyDescent="0.2">
      <c r="BI12293" s="2">
        <v>12287</v>
      </c>
      <c r="BJ12293" s="1">
        <v>7.0308316840579828</v>
      </c>
      <c r="BO12293" s="1">
        <v>4.0914588169812696</v>
      </c>
    </row>
    <row r="12294" spans="61:67" x14ac:dyDescent="0.2">
      <c r="BI12294" s="2">
        <v>12288</v>
      </c>
      <c r="BJ12294" s="1">
        <v>3.2055670649549022</v>
      </c>
      <c r="BO12294" s="1">
        <v>9.6615319718354833</v>
      </c>
    </row>
    <row r="12295" spans="61:67" x14ac:dyDescent="0.2">
      <c r="BI12295" s="2">
        <v>12289</v>
      </c>
      <c r="BJ12295" s="1">
        <v>57.936063075119975</v>
      </c>
      <c r="BO12295" s="1">
        <v>109.88566010352007</v>
      </c>
    </row>
    <row r="12296" spans="61:67" x14ac:dyDescent="0.2">
      <c r="BI12296" s="2">
        <v>12290</v>
      </c>
      <c r="BJ12296" s="1">
        <v>11.794405099169847</v>
      </c>
      <c r="BO12296" s="1">
        <v>81.136261161639865</v>
      </c>
    </row>
    <row r="12297" spans="61:67" x14ac:dyDescent="0.2">
      <c r="BI12297" s="2">
        <v>12291</v>
      </c>
      <c r="BJ12297" s="1">
        <v>1.5867841897786654</v>
      </c>
      <c r="BO12297" s="1">
        <v>14.439809985782471</v>
      </c>
    </row>
    <row r="12298" spans="61:67" x14ac:dyDescent="0.2">
      <c r="BI12298" s="2">
        <v>12292</v>
      </c>
      <c r="BJ12298" s="1">
        <v>51.000055936276127</v>
      </c>
      <c r="BO12298" s="1">
        <v>86.093115142404869</v>
      </c>
    </row>
    <row r="12299" spans="61:67" x14ac:dyDescent="0.2">
      <c r="BI12299" s="2">
        <v>12293</v>
      </c>
      <c r="BJ12299" s="1">
        <v>46.880605207992929</v>
      </c>
      <c r="BO12299" s="1">
        <v>55.331150642317183</v>
      </c>
    </row>
    <row r="12300" spans="61:67" x14ac:dyDescent="0.2">
      <c r="BI12300" s="2">
        <v>12294</v>
      </c>
      <c r="BJ12300" s="1">
        <v>11.375274399090397</v>
      </c>
      <c r="BO12300" s="1">
        <v>46.529669555637142</v>
      </c>
    </row>
    <row r="12301" spans="61:67" x14ac:dyDescent="0.2">
      <c r="BI12301" s="2">
        <v>12295</v>
      </c>
      <c r="BJ12301" s="1">
        <v>112.24852310703703</v>
      </c>
      <c r="BO12301" s="1">
        <v>107.33014277538801</v>
      </c>
    </row>
    <row r="12302" spans="61:67" x14ac:dyDescent="0.2">
      <c r="BI12302" s="2">
        <v>12296</v>
      </c>
      <c r="BJ12302" s="1">
        <v>100.82560308129926</v>
      </c>
      <c r="BO12302" s="1">
        <v>65.168207021486964</v>
      </c>
    </row>
    <row r="12303" spans="61:67" x14ac:dyDescent="0.2">
      <c r="BI12303" s="2">
        <v>12297</v>
      </c>
      <c r="BJ12303" s="1">
        <v>44.482190345203165</v>
      </c>
      <c r="BO12303" s="1">
        <v>36.803130378977457</v>
      </c>
    </row>
    <row r="12304" spans="61:67" x14ac:dyDescent="0.2">
      <c r="BI12304" s="2">
        <v>12298</v>
      </c>
      <c r="BJ12304" s="1">
        <v>103.54915726687413</v>
      </c>
      <c r="BO12304" s="1">
        <v>60.267126724215487</v>
      </c>
    </row>
    <row r="12305" spans="61:67" x14ac:dyDescent="0.2">
      <c r="BI12305" s="2">
        <v>12299</v>
      </c>
      <c r="BJ12305" s="1">
        <v>17.826798560715456</v>
      </c>
      <c r="BO12305" s="1">
        <v>44.330789193844097</v>
      </c>
    </row>
    <row r="12306" spans="61:67" x14ac:dyDescent="0.2">
      <c r="BI12306" s="2">
        <v>12300</v>
      </c>
      <c r="BJ12306" s="1">
        <v>9.1101818552068146</v>
      </c>
      <c r="BO12306" s="1">
        <v>41.927911457704553</v>
      </c>
    </row>
    <row r="12307" spans="61:67" x14ac:dyDescent="0.2">
      <c r="BI12307" s="2">
        <v>12301</v>
      </c>
      <c r="BJ12307" s="1">
        <v>89.304242183072674</v>
      </c>
      <c r="BO12307" s="1">
        <v>12.894148958727651</v>
      </c>
    </row>
    <row r="12308" spans="61:67" x14ac:dyDescent="0.2">
      <c r="BI12308" s="2">
        <v>12302</v>
      </c>
      <c r="BJ12308" s="1">
        <v>6.5185762645872778</v>
      </c>
      <c r="BO12308" s="1">
        <v>104.13420484310562</v>
      </c>
    </row>
    <row r="12309" spans="61:67" x14ac:dyDescent="0.2">
      <c r="BI12309" s="2">
        <v>12303</v>
      </c>
      <c r="BJ12309" s="1">
        <v>9.2312199981415226</v>
      </c>
      <c r="BO12309" s="1">
        <v>79.440516207240975</v>
      </c>
    </row>
    <row r="12310" spans="61:67" x14ac:dyDescent="0.2">
      <c r="BI12310" s="2">
        <v>12304</v>
      </c>
      <c r="BJ12310" s="1">
        <v>38.461585345680462</v>
      </c>
      <c r="BO12310" s="1">
        <v>48.496495623031947</v>
      </c>
    </row>
    <row r="12311" spans="61:67" x14ac:dyDescent="0.2">
      <c r="BI12311" s="2">
        <v>12305</v>
      </c>
      <c r="BJ12311" s="1">
        <v>15.843805088811148</v>
      </c>
      <c r="BO12311" s="1">
        <v>51.837627663448629</v>
      </c>
    </row>
    <row r="12312" spans="61:67" x14ac:dyDescent="0.2">
      <c r="BI12312" s="2">
        <v>12306</v>
      </c>
      <c r="BJ12312" s="1">
        <v>78.940707105498845</v>
      </c>
      <c r="BO12312" s="1">
        <v>91.761090391708692</v>
      </c>
    </row>
    <row r="12313" spans="61:67" x14ac:dyDescent="0.2">
      <c r="BI12313" s="2">
        <v>12307</v>
      </c>
      <c r="BJ12313" s="1">
        <v>5.7902641336146807</v>
      </c>
      <c r="BO12313" s="1">
        <v>27.419795219431347</v>
      </c>
    </row>
    <row r="12314" spans="61:67" x14ac:dyDescent="0.2">
      <c r="BI12314" s="2">
        <v>12308</v>
      </c>
      <c r="BJ12314" s="1">
        <v>101.6206466308327</v>
      </c>
      <c r="BO12314" s="1">
        <v>55.139291505041015</v>
      </c>
    </row>
    <row r="12315" spans="61:67" x14ac:dyDescent="0.2">
      <c r="BI12315" s="2">
        <v>12309</v>
      </c>
      <c r="BJ12315" s="1">
        <v>12.159683120680182</v>
      </c>
      <c r="BO12315" s="1">
        <v>80.731616542524236</v>
      </c>
    </row>
    <row r="12316" spans="61:67" x14ac:dyDescent="0.2">
      <c r="BI12316" s="2">
        <v>12310</v>
      </c>
      <c r="BJ12316" s="1">
        <v>77.17678167599199</v>
      </c>
      <c r="BO12316" s="1">
        <v>47.492359264856859</v>
      </c>
    </row>
    <row r="12317" spans="61:67" x14ac:dyDescent="0.2">
      <c r="BI12317" s="2">
        <v>12311</v>
      </c>
      <c r="BJ12317" s="1">
        <v>1.5266742745813353</v>
      </c>
      <c r="BO12317" s="1">
        <v>111.39490768628819</v>
      </c>
    </row>
    <row r="12318" spans="61:67" x14ac:dyDescent="0.2">
      <c r="BI12318" s="2">
        <v>12312</v>
      </c>
      <c r="BJ12318" s="1">
        <v>25.195247639213431</v>
      </c>
      <c r="BO12318" s="1">
        <v>8.3952740161630963</v>
      </c>
    </row>
    <row r="12319" spans="61:67" x14ac:dyDescent="0.2">
      <c r="BI12319" s="2">
        <v>12313</v>
      </c>
      <c r="BJ12319" s="1">
        <v>51.626260602210536</v>
      </c>
      <c r="BO12319" s="1">
        <v>73.058932429181695</v>
      </c>
    </row>
    <row r="12320" spans="61:67" x14ac:dyDescent="0.2">
      <c r="BI12320" s="2">
        <v>12314</v>
      </c>
      <c r="BJ12320" s="1">
        <v>15.137754989148544</v>
      </c>
      <c r="BO12320" s="1">
        <v>85.380094960150458</v>
      </c>
    </row>
    <row r="12321" spans="61:67" x14ac:dyDescent="0.2">
      <c r="BI12321" s="2">
        <v>12315</v>
      </c>
      <c r="BJ12321" s="1">
        <v>82.348931414638841</v>
      </c>
      <c r="BO12321" s="1">
        <v>69.962080873924194</v>
      </c>
    </row>
    <row r="12322" spans="61:67" x14ac:dyDescent="0.2">
      <c r="BI12322" s="2">
        <v>12316</v>
      </c>
      <c r="BJ12322" s="1">
        <v>52.457745640997487</v>
      </c>
      <c r="BO12322" s="1">
        <v>38.004896279007127</v>
      </c>
    </row>
    <row r="12323" spans="61:67" x14ac:dyDescent="0.2">
      <c r="BI12323" s="2">
        <v>12317</v>
      </c>
      <c r="BJ12323" s="1">
        <v>22.368348857053984</v>
      </c>
      <c r="BO12323" s="1">
        <v>104.03843816742078</v>
      </c>
    </row>
    <row r="12324" spans="61:67" x14ac:dyDescent="0.2">
      <c r="BI12324" s="2">
        <v>12318</v>
      </c>
      <c r="BJ12324" s="1">
        <v>40.83764698665793</v>
      </c>
      <c r="BO12324" s="1">
        <v>18.289545710416132</v>
      </c>
    </row>
    <row r="12325" spans="61:67" x14ac:dyDescent="0.2">
      <c r="BI12325" s="2">
        <v>12319</v>
      </c>
      <c r="BJ12325" s="1">
        <v>60.413840089426273</v>
      </c>
      <c r="BO12325" s="1">
        <v>93.712745061581458</v>
      </c>
    </row>
    <row r="12326" spans="61:67" x14ac:dyDescent="0.2">
      <c r="BI12326" s="2">
        <v>12320</v>
      </c>
      <c r="BJ12326" s="1">
        <v>61.276229175361593</v>
      </c>
      <c r="BO12326" s="1">
        <v>75.605803910919931</v>
      </c>
    </row>
    <row r="12327" spans="61:67" x14ac:dyDescent="0.2">
      <c r="BI12327" s="2">
        <v>12321</v>
      </c>
      <c r="BJ12327" s="1">
        <v>50.289209838296799</v>
      </c>
      <c r="BO12327" s="1">
        <v>83.201099216392535</v>
      </c>
    </row>
    <row r="12328" spans="61:67" x14ac:dyDescent="0.2">
      <c r="BI12328" s="2">
        <v>12322</v>
      </c>
      <c r="BJ12328" s="1">
        <v>25.57140362618939</v>
      </c>
      <c r="BO12328" s="1">
        <v>102.09508787702525</v>
      </c>
    </row>
    <row r="12329" spans="61:67" x14ac:dyDescent="0.2">
      <c r="BI12329" s="2">
        <v>12323</v>
      </c>
      <c r="BJ12329" s="1">
        <v>63.879678289762936</v>
      </c>
      <c r="BO12329" s="1">
        <v>97.532018173383719</v>
      </c>
    </row>
    <row r="12330" spans="61:67" x14ac:dyDescent="0.2">
      <c r="BI12330" s="2">
        <v>12324</v>
      </c>
      <c r="BJ12330" s="1">
        <v>3.6673013018229419</v>
      </c>
      <c r="BO12330" s="1">
        <v>66.250411151754932</v>
      </c>
    </row>
    <row r="12331" spans="61:67" x14ac:dyDescent="0.2">
      <c r="BI12331" s="2">
        <v>12325</v>
      </c>
      <c r="BJ12331" s="1">
        <v>0.76697407088898828</v>
      </c>
      <c r="BO12331" s="1">
        <v>57.976049935092234</v>
      </c>
    </row>
    <row r="12332" spans="61:67" x14ac:dyDescent="0.2">
      <c r="BI12332" s="2">
        <v>12326</v>
      </c>
      <c r="BJ12332" s="1">
        <v>30.452212494207242</v>
      </c>
      <c r="BO12332" s="1">
        <v>14.025749707354162</v>
      </c>
    </row>
    <row r="12333" spans="61:67" x14ac:dyDescent="0.2">
      <c r="BI12333" s="2">
        <v>12327</v>
      </c>
      <c r="BJ12333" s="1">
        <v>1.4848702579372279</v>
      </c>
      <c r="BO12333" s="1">
        <v>63.228675183296943</v>
      </c>
    </row>
    <row r="12334" spans="61:67" x14ac:dyDescent="0.2">
      <c r="BI12334" s="2">
        <v>12328</v>
      </c>
      <c r="BJ12334" s="1">
        <v>0.526167373111047</v>
      </c>
      <c r="BO12334" s="1">
        <v>67.19104504461329</v>
      </c>
    </row>
    <row r="12335" spans="61:67" x14ac:dyDescent="0.2">
      <c r="BI12335" s="2">
        <v>12329</v>
      </c>
      <c r="BJ12335" s="1">
        <v>4.7517821263210003</v>
      </c>
      <c r="BO12335" s="1">
        <v>4.4093032915669248</v>
      </c>
    </row>
    <row r="12336" spans="61:67" x14ac:dyDescent="0.2">
      <c r="BI12336" s="2">
        <v>12330</v>
      </c>
      <c r="BJ12336" s="1">
        <v>40.838147057681496</v>
      </c>
      <c r="BO12336" s="1">
        <v>91.469618288346268</v>
      </c>
    </row>
    <row r="12337" spans="61:67" x14ac:dyDescent="0.2">
      <c r="BI12337" s="2">
        <v>12331</v>
      </c>
      <c r="BJ12337" s="1">
        <v>96.411369534856576</v>
      </c>
      <c r="BO12337" s="1">
        <v>20.614571985013054</v>
      </c>
    </row>
    <row r="12338" spans="61:67" x14ac:dyDescent="0.2">
      <c r="BI12338" s="2">
        <v>12332</v>
      </c>
      <c r="BJ12338" s="1">
        <v>22.781731256301537</v>
      </c>
      <c r="BO12338" s="1">
        <v>10.160315224555671</v>
      </c>
    </row>
    <row r="12339" spans="61:67" x14ac:dyDescent="0.2">
      <c r="BI12339" s="2">
        <v>12333</v>
      </c>
      <c r="BJ12339" s="1">
        <v>23.359894191712225</v>
      </c>
      <c r="BO12339" s="1">
        <v>17.416240143381923</v>
      </c>
    </row>
    <row r="12340" spans="61:67" x14ac:dyDescent="0.2">
      <c r="BI12340" s="2">
        <v>12334</v>
      </c>
      <c r="BJ12340" s="1">
        <v>93.686196172620768</v>
      </c>
      <c r="BO12340" s="1">
        <v>34.769917173371724</v>
      </c>
    </row>
    <row r="12341" spans="61:67" x14ac:dyDescent="0.2">
      <c r="BI12341" s="2">
        <v>12335</v>
      </c>
      <c r="BJ12341" s="1">
        <v>7.9604273796154352</v>
      </c>
      <c r="BO12341" s="1">
        <v>37.683442413520012</v>
      </c>
    </row>
    <row r="12342" spans="61:67" x14ac:dyDescent="0.2">
      <c r="BI12342" s="2">
        <v>12336</v>
      </c>
      <c r="BJ12342" s="1">
        <v>17.598422059822735</v>
      </c>
      <c r="BO12342" s="1">
        <v>98.682158606197149</v>
      </c>
    </row>
    <row r="12343" spans="61:67" x14ac:dyDescent="0.2">
      <c r="BI12343" s="2">
        <v>12337</v>
      </c>
      <c r="BJ12343" s="1">
        <v>51.009293769724863</v>
      </c>
      <c r="BO12343" s="1">
        <v>62.103391005516713</v>
      </c>
    </row>
    <row r="12344" spans="61:67" x14ac:dyDescent="0.2">
      <c r="BI12344" s="2">
        <v>12338</v>
      </c>
      <c r="BJ12344" s="1">
        <v>77.302360388686324</v>
      </c>
      <c r="BO12344" s="1">
        <v>93.826245109152623</v>
      </c>
    </row>
    <row r="12345" spans="61:67" x14ac:dyDescent="0.2">
      <c r="BI12345" s="2">
        <v>12339</v>
      </c>
      <c r="BJ12345" s="1">
        <v>13.936163966622001</v>
      </c>
      <c r="BO12345" s="1">
        <v>26.650489212623466</v>
      </c>
    </row>
    <row r="12346" spans="61:67" x14ac:dyDescent="0.2">
      <c r="BI12346" s="2">
        <v>12340</v>
      </c>
      <c r="BJ12346" s="1">
        <v>34.295062099912926</v>
      </c>
      <c r="BO12346" s="1">
        <v>111.21919962440846</v>
      </c>
    </row>
    <row r="12347" spans="61:67" x14ac:dyDescent="0.2">
      <c r="BI12347" s="2">
        <v>12341</v>
      </c>
      <c r="BJ12347" s="1">
        <v>13.11627582395003</v>
      </c>
      <c r="BO12347" s="1">
        <v>105.08139985359189</v>
      </c>
    </row>
    <row r="12348" spans="61:67" x14ac:dyDescent="0.2">
      <c r="BI12348" s="2">
        <v>12342</v>
      </c>
      <c r="BJ12348" s="1">
        <v>99.814548938253765</v>
      </c>
      <c r="BO12348" s="1">
        <v>66.777709214369608</v>
      </c>
    </row>
    <row r="12349" spans="61:67" x14ac:dyDescent="0.2">
      <c r="BI12349" s="2">
        <v>12343</v>
      </c>
      <c r="BJ12349" s="1">
        <v>78.653770107184457</v>
      </c>
      <c r="BO12349" s="1">
        <v>37.336875674339566</v>
      </c>
    </row>
    <row r="12350" spans="61:67" x14ac:dyDescent="0.2">
      <c r="BI12350" s="2">
        <v>12344</v>
      </c>
      <c r="BJ12350" s="1">
        <v>7.2357686934439123</v>
      </c>
      <c r="BO12350" s="1">
        <v>39.502051953723267</v>
      </c>
    </row>
    <row r="12351" spans="61:67" x14ac:dyDescent="0.2">
      <c r="BI12351" s="2">
        <v>12345</v>
      </c>
      <c r="BJ12351" s="1">
        <v>47.293932790258211</v>
      </c>
      <c r="BO12351" s="1">
        <v>0.44830727641145174</v>
      </c>
    </row>
    <row r="12352" spans="61:67" x14ac:dyDescent="0.2">
      <c r="BI12352" s="2">
        <v>12346</v>
      </c>
      <c r="BJ12352" s="1">
        <v>83.275401095833601</v>
      </c>
      <c r="BO12352" s="1">
        <v>0.54698317206991121</v>
      </c>
    </row>
    <row r="12353" spans="61:67" x14ac:dyDescent="0.2">
      <c r="BI12353" s="2">
        <v>12347</v>
      </c>
      <c r="BJ12353" s="1">
        <v>20.573741615062584</v>
      </c>
      <c r="BO12353" s="1">
        <v>87.915071827431049</v>
      </c>
    </row>
    <row r="12354" spans="61:67" x14ac:dyDescent="0.2">
      <c r="BI12354" s="2">
        <v>12348</v>
      </c>
      <c r="BJ12354" s="1">
        <v>64.287373278893639</v>
      </c>
      <c r="BO12354" s="1">
        <v>107.77466309395827</v>
      </c>
    </row>
    <row r="12355" spans="61:67" x14ac:dyDescent="0.2">
      <c r="BI12355" s="2">
        <v>12349</v>
      </c>
      <c r="BJ12355" s="1">
        <v>56.428051236629457</v>
      </c>
      <c r="BO12355" s="1">
        <v>95.360461956348033</v>
      </c>
    </row>
    <row r="12356" spans="61:67" x14ac:dyDescent="0.2">
      <c r="BI12356" s="2">
        <v>12350</v>
      </c>
      <c r="BJ12356" s="1">
        <v>72.430802717928842</v>
      </c>
      <c r="BO12356" s="1">
        <v>12.077932523741719</v>
      </c>
    </row>
    <row r="12357" spans="61:67" x14ac:dyDescent="0.2">
      <c r="BI12357" s="2">
        <v>12351</v>
      </c>
      <c r="BJ12357" s="1">
        <v>56.157154674709929</v>
      </c>
      <c r="BO12357" s="1">
        <v>5.7358768466206804</v>
      </c>
    </row>
    <row r="12358" spans="61:67" x14ac:dyDescent="0.2">
      <c r="BI12358" s="2">
        <v>12352</v>
      </c>
      <c r="BJ12358" s="1">
        <v>0.4505381441978038</v>
      </c>
      <c r="BO12358" s="1">
        <v>7.3530405866259336</v>
      </c>
    </row>
    <row r="12359" spans="61:67" x14ac:dyDescent="0.2">
      <c r="BI12359" s="2">
        <v>12353</v>
      </c>
      <c r="BJ12359" s="1">
        <v>39.802989529940945</v>
      </c>
      <c r="BO12359" s="1">
        <v>45.875767955828493</v>
      </c>
    </row>
    <row r="12360" spans="61:67" x14ac:dyDescent="0.2">
      <c r="BI12360" s="2">
        <v>12354</v>
      </c>
      <c r="BJ12360" s="1">
        <v>59.063056198996705</v>
      </c>
      <c r="BO12360" s="1">
        <v>107.91744846727589</v>
      </c>
    </row>
    <row r="12361" spans="61:67" x14ac:dyDescent="0.2">
      <c r="BI12361" s="2">
        <v>12355</v>
      </c>
      <c r="BJ12361" s="1">
        <v>36.25606576019122</v>
      </c>
      <c r="BO12361" s="1">
        <v>75.111713033426426</v>
      </c>
    </row>
    <row r="12362" spans="61:67" x14ac:dyDescent="0.2">
      <c r="BI12362" s="2">
        <v>12356</v>
      </c>
      <c r="BJ12362" s="1">
        <v>98.498942984092182</v>
      </c>
      <c r="BO12362" s="1">
        <v>87.253730372802792</v>
      </c>
    </row>
    <row r="12363" spans="61:67" x14ac:dyDescent="0.2">
      <c r="BI12363" s="2">
        <v>12357</v>
      </c>
      <c r="BJ12363" s="1">
        <v>61.297305661214082</v>
      </c>
      <c r="BO12363" s="1">
        <v>105.11888577714716</v>
      </c>
    </row>
    <row r="12364" spans="61:67" x14ac:dyDescent="0.2">
      <c r="BI12364" s="2">
        <v>12358</v>
      </c>
      <c r="BJ12364" s="1">
        <v>29.019708557136294</v>
      </c>
      <c r="BO12364" s="1">
        <v>31.573806696135545</v>
      </c>
    </row>
    <row r="12365" spans="61:67" x14ac:dyDescent="0.2">
      <c r="BI12365" s="2">
        <v>12359</v>
      </c>
      <c r="BJ12365" s="1">
        <v>63.137199693232461</v>
      </c>
      <c r="BO12365" s="1">
        <v>91.886010996728643</v>
      </c>
    </row>
    <row r="12366" spans="61:67" x14ac:dyDescent="0.2">
      <c r="BI12366" s="2">
        <v>12360</v>
      </c>
      <c r="BJ12366" s="1">
        <v>5.7224306431541656</v>
      </c>
      <c r="BO12366" s="1">
        <v>26.288497542167715</v>
      </c>
    </row>
    <row r="12367" spans="61:67" x14ac:dyDescent="0.2">
      <c r="BI12367" s="2">
        <v>12361</v>
      </c>
      <c r="BJ12367" s="1">
        <v>19.493903697141047</v>
      </c>
      <c r="BO12367" s="1">
        <v>75.550411668227397</v>
      </c>
    </row>
    <row r="12368" spans="61:67" x14ac:dyDescent="0.2">
      <c r="BI12368" s="2">
        <v>12362</v>
      </c>
      <c r="BJ12368" s="1">
        <v>18.245106583400894</v>
      </c>
      <c r="BO12368" s="1">
        <v>83.358830148902243</v>
      </c>
    </row>
    <row r="12369" spans="61:67" x14ac:dyDescent="0.2">
      <c r="BI12369" s="2">
        <v>12363</v>
      </c>
      <c r="BJ12369" s="1">
        <v>27.94071036476522</v>
      </c>
      <c r="BO12369" s="1">
        <v>95.486471062348969</v>
      </c>
    </row>
    <row r="12370" spans="61:67" x14ac:dyDescent="0.2">
      <c r="BI12370" s="2">
        <v>12364</v>
      </c>
      <c r="BJ12370" s="1">
        <v>103.54066114019905</v>
      </c>
      <c r="BO12370" s="1">
        <v>63.71169985719375</v>
      </c>
    </row>
    <row r="12371" spans="61:67" x14ac:dyDescent="0.2">
      <c r="BI12371" s="2">
        <v>12365</v>
      </c>
      <c r="BJ12371" s="1">
        <v>66.563563079439277</v>
      </c>
      <c r="BO12371" s="1">
        <v>56.409943744243108</v>
      </c>
    </row>
    <row r="12372" spans="61:67" x14ac:dyDescent="0.2">
      <c r="BI12372" s="2">
        <v>12366</v>
      </c>
      <c r="BJ12372" s="1">
        <v>46.370880396745534</v>
      </c>
      <c r="BO12372" s="1">
        <v>10.227319509122861</v>
      </c>
    </row>
    <row r="12373" spans="61:67" x14ac:dyDescent="0.2">
      <c r="BI12373" s="2">
        <v>12367</v>
      </c>
      <c r="BJ12373" s="1">
        <v>49.951451763364147</v>
      </c>
      <c r="BO12373" s="1">
        <v>69.870036825641748</v>
      </c>
    </row>
    <row r="12374" spans="61:67" x14ac:dyDescent="0.2">
      <c r="BI12374" s="2">
        <v>12368</v>
      </c>
      <c r="BJ12374" s="1">
        <v>89.021790758844631</v>
      </c>
      <c r="BO12374" s="1">
        <v>0.50573276461396333</v>
      </c>
    </row>
    <row r="12375" spans="61:67" x14ac:dyDescent="0.2">
      <c r="BI12375" s="2">
        <v>12369</v>
      </c>
      <c r="BJ12375" s="1">
        <v>47.841817800804577</v>
      </c>
      <c r="BO12375" s="1">
        <v>85.203575134766524</v>
      </c>
    </row>
    <row r="12376" spans="61:67" x14ac:dyDescent="0.2">
      <c r="BI12376" s="2">
        <v>12370</v>
      </c>
      <c r="BJ12376" s="1">
        <v>59.33648850998101</v>
      </c>
      <c r="BO12376" s="1">
        <v>93.186638319153516</v>
      </c>
    </row>
    <row r="12377" spans="61:67" x14ac:dyDescent="0.2">
      <c r="BI12377" s="2">
        <v>12371</v>
      </c>
      <c r="BJ12377" s="1">
        <v>3.3420818010346345</v>
      </c>
      <c r="BO12377" s="1">
        <v>8.2423729828033565</v>
      </c>
    </row>
    <row r="12378" spans="61:67" x14ac:dyDescent="0.2">
      <c r="BI12378" s="2">
        <v>12372</v>
      </c>
      <c r="BJ12378" s="1">
        <v>72.205134562637355</v>
      </c>
      <c r="BO12378" s="1">
        <v>86.784112837280972</v>
      </c>
    </row>
    <row r="12379" spans="61:67" x14ac:dyDescent="0.2">
      <c r="BI12379" s="2">
        <v>12373</v>
      </c>
      <c r="BJ12379" s="1">
        <v>88.841086429692652</v>
      </c>
      <c r="BO12379" s="1">
        <v>4.3391271228240775</v>
      </c>
    </row>
    <row r="12380" spans="61:67" x14ac:dyDescent="0.2">
      <c r="BI12380" s="2">
        <v>12374</v>
      </c>
      <c r="BJ12380" s="1">
        <v>64.96647338441845</v>
      </c>
      <c r="BO12380" s="1">
        <v>86.311227956058744</v>
      </c>
    </row>
    <row r="12381" spans="61:67" x14ac:dyDescent="0.2">
      <c r="BI12381" s="2">
        <v>12375</v>
      </c>
      <c r="BJ12381" s="1">
        <v>41.330163385017116</v>
      </c>
      <c r="BO12381" s="1">
        <v>44.869354625682504</v>
      </c>
    </row>
    <row r="12382" spans="61:67" x14ac:dyDescent="0.2">
      <c r="BI12382" s="2">
        <v>12376</v>
      </c>
      <c r="BJ12382" s="1">
        <v>10.969739404181222</v>
      </c>
      <c r="BO12382" s="1">
        <v>64.81687021976613</v>
      </c>
    </row>
    <row r="12383" spans="61:67" x14ac:dyDescent="0.2">
      <c r="BI12383" s="2">
        <v>12377</v>
      </c>
      <c r="BJ12383" s="1">
        <v>60.116778965535403</v>
      </c>
      <c r="BO12383" s="1">
        <v>61.79436003782665</v>
      </c>
    </row>
    <row r="12384" spans="61:67" x14ac:dyDescent="0.2">
      <c r="BI12384" s="2">
        <v>12378</v>
      </c>
      <c r="BJ12384" s="1">
        <v>9.0049801344080826</v>
      </c>
      <c r="BO12384" s="1">
        <v>68.803340784547814</v>
      </c>
    </row>
    <row r="12385" spans="61:67" x14ac:dyDescent="0.2">
      <c r="BI12385" s="2">
        <v>12379</v>
      </c>
      <c r="BJ12385" s="1">
        <v>3.1468996158947782</v>
      </c>
      <c r="BO12385" s="1">
        <v>21.212512337008274</v>
      </c>
    </row>
    <row r="12386" spans="61:67" x14ac:dyDescent="0.2">
      <c r="BI12386" s="2">
        <v>12380</v>
      </c>
      <c r="BJ12386" s="1">
        <v>63.131603193844441</v>
      </c>
      <c r="BO12386" s="1">
        <v>10.747993723271303</v>
      </c>
    </row>
    <row r="12387" spans="61:67" x14ac:dyDescent="0.2">
      <c r="BI12387" s="2">
        <v>12381</v>
      </c>
      <c r="BJ12387" s="1">
        <v>27.700494742563176</v>
      </c>
      <c r="BO12387" s="1">
        <v>73.027094434905948</v>
      </c>
    </row>
    <row r="12388" spans="61:67" x14ac:dyDescent="0.2">
      <c r="BI12388" s="2">
        <v>12382</v>
      </c>
      <c r="BJ12388" s="1">
        <v>9.9299295625533937</v>
      </c>
      <c r="BO12388" s="1">
        <v>13.843445601449599</v>
      </c>
    </row>
    <row r="12389" spans="61:67" x14ac:dyDescent="0.2">
      <c r="BI12389" s="2">
        <v>12383</v>
      </c>
      <c r="BJ12389" s="1">
        <v>92.760800046623601</v>
      </c>
      <c r="BO12389" s="1">
        <v>55.193047679156265</v>
      </c>
    </row>
    <row r="12390" spans="61:67" x14ac:dyDescent="0.2">
      <c r="BI12390" s="2">
        <v>12384</v>
      </c>
      <c r="BJ12390" s="1">
        <v>6.9468420514028075</v>
      </c>
      <c r="BO12390" s="1">
        <v>54.303600345847215</v>
      </c>
    </row>
    <row r="12391" spans="61:67" x14ac:dyDescent="0.2">
      <c r="BI12391" s="2">
        <v>12385</v>
      </c>
      <c r="BJ12391" s="1">
        <v>86.449018572810516</v>
      </c>
      <c r="BO12391" s="1">
        <v>13.508245640015655</v>
      </c>
    </row>
    <row r="12392" spans="61:67" x14ac:dyDescent="0.2">
      <c r="BI12392" s="2">
        <v>12386</v>
      </c>
      <c r="BJ12392" s="1">
        <v>105.40049486639576</v>
      </c>
      <c r="BO12392" s="1">
        <v>46.22312083805484</v>
      </c>
    </row>
    <row r="12393" spans="61:67" x14ac:dyDescent="0.2">
      <c r="BI12393" s="2">
        <v>12387</v>
      </c>
      <c r="BJ12393" s="1">
        <v>84.97056766449451</v>
      </c>
      <c r="BO12393" s="1">
        <v>31.100741424926735</v>
      </c>
    </row>
    <row r="12394" spans="61:67" x14ac:dyDescent="0.2">
      <c r="BI12394" s="2">
        <v>12388</v>
      </c>
      <c r="BJ12394" s="1">
        <v>44.497453943647642</v>
      </c>
      <c r="BO12394" s="1">
        <v>44.70644298617303</v>
      </c>
    </row>
    <row r="12395" spans="61:67" x14ac:dyDescent="0.2">
      <c r="BI12395" s="2">
        <v>12389</v>
      </c>
      <c r="BJ12395" s="1">
        <v>76.412693332340339</v>
      </c>
      <c r="BO12395" s="1">
        <v>52.900424985322459</v>
      </c>
    </row>
    <row r="12396" spans="61:67" x14ac:dyDescent="0.2">
      <c r="BI12396" s="2">
        <v>12390</v>
      </c>
      <c r="BJ12396" s="1">
        <v>19.965424142577358</v>
      </c>
      <c r="BO12396" s="1">
        <v>37.994086832571227</v>
      </c>
    </row>
    <row r="12397" spans="61:67" x14ac:dyDescent="0.2">
      <c r="BI12397" s="2">
        <v>12391</v>
      </c>
      <c r="BJ12397" s="1">
        <v>4.1538432783264732</v>
      </c>
      <c r="BO12397" s="1">
        <v>62.680046820467012</v>
      </c>
    </row>
    <row r="12398" spans="61:67" x14ac:dyDescent="0.2">
      <c r="BI12398" s="2">
        <v>12392</v>
      </c>
      <c r="BJ12398" s="1">
        <v>103.45540697247604</v>
      </c>
      <c r="BO12398" s="1">
        <v>64.480178216664385</v>
      </c>
    </row>
    <row r="12399" spans="61:67" x14ac:dyDescent="0.2">
      <c r="BI12399" s="2">
        <v>12393</v>
      </c>
      <c r="BJ12399" s="1">
        <v>28.950293743213233</v>
      </c>
      <c r="BO12399" s="1">
        <v>51.677760028256998</v>
      </c>
    </row>
    <row r="12400" spans="61:67" x14ac:dyDescent="0.2">
      <c r="BI12400" s="2">
        <v>12394</v>
      </c>
      <c r="BJ12400" s="1">
        <v>54.808466916882779</v>
      </c>
      <c r="BO12400" s="1">
        <v>63.421595181995556</v>
      </c>
    </row>
    <row r="12401" spans="61:67" x14ac:dyDescent="0.2">
      <c r="BI12401" s="2">
        <v>12395</v>
      </c>
      <c r="BJ12401" s="1">
        <v>10.510210208362519</v>
      </c>
      <c r="BO12401" s="1">
        <v>96.635939871125274</v>
      </c>
    </row>
    <row r="12402" spans="61:67" x14ac:dyDescent="0.2">
      <c r="BI12402" s="2">
        <v>12396</v>
      </c>
      <c r="BJ12402" s="1">
        <v>102.65810872249124</v>
      </c>
      <c r="BO12402" s="1">
        <v>36.630046706329935</v>
      </c>
    </row>
    <row r="12403" spans="61:67" x14ac:dyDescent="0.2">
      <c r="BI12403" s="2">
        <v>12397</v>
      </c>
      <c r="BJ12403" s="1">
        <v>109.55256769050918</v>
      </c>
      <c r="BO12403" s="1">
        <v>25.283338775054073</v>
      </c>
    </row>
    <row r="12404" spans="61:67" x14ac:dyDescent="0.2">
      <c r="BI12404" s="2">
        <v>12398</v>
      </c>
      <c r="BJ12404" s="1">
        <v>91.183934236178217</v>
      </c>
      <c r="BO12404" s="1">
        <v>34.175333207014134</v>
      </c>
    </row>
    <row r="12405" spans="61:67" x14ac:dyDescent="0.2">
      <c r="BI12405" s="2">
        <v>12399</v>
      </c>
      <c r="BJ12405" s="1">
        <v>23.662133182003526</v>
      </c>
      <c r="BO12405" s="1">
        <v>9.7288922597100331</v>
      </c>
    </row>
    <row r="12406" spans="61:67" x14ac:dyDescent="0.2">
      <c r="BI12406" s="2">
        <v>12400</v>
      </c>
      <c r="BJ12406" s="1">
        <v>48.015610626802683</v>
      </c>
      <c r="BO12406" s="1">
        <v>49.405409289306718</v>
      </c>
    </row>
    <row r="12407" spans="61:67" x14ac:dyDescent="0.2">
      <c r="BI12407" s="2">
        <v>12401</v>
      </c>
      <c r="BJ12407" s="1">
        <v>111.57302976156727</v>
      </c>
      <c r="BO12407" s="1">
        <v>78.63987054397704</v>
      </c>
    </row>
    <row r="12408" spans="61:67" x14ac:dyDescent="0.2">
      <c r="BI12408" s="2">
        <v>12402</v>
      </c>
      <c r="BJ12408" s="1">
        <v>72.922371317948077</v>
      </c>
      <c r="BO12408" s="1">
        <v>44.612615707928043</v>
      </c>
    </row>
    <row r="12409" spans="61:67" x14ac:dyDescent="0.2">
      <c r="BI12409" s="2">
        <v>12403</v>
      </c>
      <c r="BJ12409" s="1">
        <v>55.462049936127286</v>
      </c>
      <c r="BO12409" s="1">
        <v>3.3347088572582599</v>
      </c>
    </row>
    <row r="12410" spans="61:67" x14ac:dyDescent="0.2">
      <c r="BI12410" s="2">
        <v>12404</v>
      </c>
      <c r="BJ12410" s="1">
        <v>101.88307314001541</v>
      </c>
      <c r="BO12410" s="1">
        <v>16.033321388610727</v>
      </c>
    </row>
    <row r="12411" spans="61:67" x14ac:dyDescent="0.2">
      <c r="BI12411" s="2">
        <v>12405</v>
      </c>
      <c r="BJ12411" s="1">
        <v>12.270300619390195</v>
      </c>
      <c r="BO12411" s="1">
        <v>87.109173975800147</v>
      </c>
    </row>
    <row r="12412" spans="61:67" x14ac:dyDescent="0.2">
      <c r="BI12412" s="2">
        <v>12406</v>
      </c>
      <c r="BJ12412" s="1">
        <v>3.3061348379020608</v>
      </c>
      <c r="BO12412" s="1">
        <v>81.119514271786315</v>
      </c>
    </row>
    <row r="12413" spans="61:67" x14ac:dyDescent="0.2">
      <c r="BI12413" s="2">
        <v>12407</v>
      </c>
      <c r="BJ12413" s="1">
        <v>47.669288415522928</v>
      </c>
      <c r="BO12413" s="1">
        <v>94.073875561406609</v>
      </c>
    </row>
    <row r="12414" spans="61:67" x14ac:dyDescent="0.2">
      <c r="BI12414" s="2">
        <v>12408</v>
      </c>
      <c r="BJ12414" s="1">
        <v>102.73352432279994</v>
      </c>
      <c r="BO12414" s="1">
        <v>94.134488018059685</v>
      </c>
    </row>
    <row r="12415" spans="61:67" x14ac:dyDescent="0.2">
      <c r="BI12415" s="2">
        <v>12409</v>
      </c>
      <c r="BJ12415" s="1">
        <v>7.5583819279611468</v>
      </c>
      <c r="BO12415" s="1">
        <v>57.14116763314594</v>
      </c>
    </row>
    <row r="12416" spans="61:67" x14ac:dyDescent="0.2">
      <c r="BI12416" s="2">
        <v>12410</v>
      </c>
      <c r="BJ12416" s="1">
        <v>78.37007184677735</v>
      </c>
      <c r="BO12416" s="1">
        <v>82.024136860456949</v>
      </c>
    </row>
    <row r="12417" spans="61:67" x14ac:dyDescent="0.2">
      <c r="BI12417" s="2">
        <v>12411</v>
      </c>
      <c r="BJ12417" s="1">
        <v>56.902038636946841</v>
      </c>
      <c r="BO12417" s="1">
        <v>59.821017029247841</v>
      </c>
    </row>
    <row r="12418" spans="61:67" x14ac:dyDescent="0.2">
      <c r="BI12418" s="2">
        <v>12412</v>
      </c>
      <c r="BJ12418" s="1">
        <v>74.664513367491836</v>
      </c>
      <c r="BO12418" s="1">
        <v>74.546559202704188</v>
      </c>
    </row>
    <row r="12419" spans="61:67" x14ac:dyDescent="0.2">
      <c r="BI12419" s="2">
        <v>12413</v>
      </c>
      <c r="BJ12419" s="1">
        <v>83.783788636801532</v>
      </c>
      <c r="BO12419" s="1">
        <v>61.163142241850878</v>
      </c>
    </row>
    <row r="12420" spans="61:67" x14ac:dyDescent="0.2">
      <c r="BI12420" s="2">
        <v>12414</v>
      </c>
      <c r="BJ12420" s="1">
        <v>38.69444813635856</v>
      </c>
      <c r="BO12420" s="1">
        <v>69.949370651018043</v>
      </c>
    </row>
    <row r="12421" spans="61:67" x14ac:dyDescent="0.2">
      <c r="BI12421" s="2">
        <v>12415</v>
      </c>
      <c r="BJ12421" s="1">
        <v>4.1585493001981142</v>
      </c>
      <c r="BO12421" s="1">
        <v>97.135160340687307</v>
      </c>
    </row>
    <row r="12422" spans="61:67" x14ac:dyDescent="0.2">
      <c r="BI12422" s="2">
        <v>12416</v>
      </c>
      <c r="BJ12422" s="1">
        <v>93.749763862967868</v>
      </c>
      <c r="BO12422" s="1">
        <v>16.142985716039885</v>
      </c>
    </row>
    <row r="12423" spans="61:67" x14ac:dyDescent="0.2">
      <c r="BI12423" s="2">
        <v>12417</v>
      </c>
      <c r="BJ12423" s="1">
        <v>100.80782754661884</v>
      </c>
      <c r="BO12423" s="1">
        <v>16.50062632915559</v>
      </c>
    </row>
    <row r="12424" spans="61:67" x14ac:dyDescent="0.2">
      <c r="BI12424" s="2">
        <v>12418</v>
      </c>
      <c r="BJ12424" s="1">
        <v>11.869695358974962</v>
      </c>
      <c r="BO12424" s="1">
        <v>114.32748206658242</v>
      </c>
    </row>
    <row r="12425" spans="61:67" x14ac:dyDescent="0.2">
      <c r="BI12425" s="2">
        <v>12419</v>
      </c>
      <c r="BJ12425" s="1">
        <v>59.893169664802073</v>
      </c>
      <c r="BO12425" s="1">
        <v>77.597825488789326</v>
      </c>
    </row>
    <row r="12426" spans="61:67" x14ac:dyDescent="0.2">
      <c r="BI12426" s="2">
        <v>12420</v>
      </c>
      <c r="BJ12426" s="1">
        <v>33.158772096662162</v>
      </c>
      <c r="BO12426" s="1">
        <v>108.15157368155887</v>
      </c>
    </row>
    <row r="12427" spans="61:67" x14ac:dyDescent="0.2">
      <c r="BI12427" s="2">
        <v>12421</v>
      </c>
      <c r="BJ12427" s="1">
        <v>45.808923400536358</v>
      </c>
      <c r="BO12427" s="1">
        <v>44.855961444411932</v>
      </c>
    </row>
    <row r="12428" spans="61:67" x14ac:dyDescent="0.2">
      <c r="BI12428" s="2">
        <v>12422</v>
      </c>
      <c r="BJ12428" s="1">
        <v>111.41945424806072</v>
      </c>
      <c r="BO12428" s="1">
        <v>13.493686911984167</v>
      </c>
    </row>
    <row r="12429" spans="61:67" x14ac:dyDescent="0.2">
      <c r="BI12429" s="2">
        <v>12423</v>
      </c>
      <c r="BJ12429" s="1">
        <v>13.48339757985563</v>
      </c>
      <c r="BO12429" s="1">
        <v>41.561481181599348</v>
      </c>
    </row>
    <row r="12430" spans="61:67" x14ac:dyDescent="0.2">
      <c r="BI12430" s="2">
        <v>12424</v>
      </c>
      <c r="BJ12430" s="1">
        <v>73.812573681327009</v>
      </c>
      <c r="BO12430" s="1">
        <v>40.532012949322947</v>
      </c>
    </row>
    <row r="12431" spans="61:67" x14ac:dyDescent="0.2">
      <c r="BI12431" s="2">
        <v>12425</v>
      </c>
      <c r="BJ12431" s="1">
        <v>75.442370122572655</v>
      </c>
      <c r="BO12431" s="1">
        <v>97.527574259589912</v>
      </c>
    </row>
    <row r="12432" spans="61:67" x14ac:dyDescent="0.2">
      <c r="BI12432" s="2">
        <v>12426</v>
      </c>
      <c r="BJ12432" s="1">
        <v>87.881296634027464</v>
      </c>
      <c r="BO12432" s="1">
        <v>84.476257061974579</v>
      </c>
    </row>
    <row r="12433" spans="61:67" x14ac:dyDescent="0.2">
      <c r="BI12433" s="2">
        <v>12427</v>
      </c>
      <c r="BJ12433" s="1">
        <v>26.244573818243435</v>
      </c>
      <c r="BO12433" s="1">
        <v>77.849607548134472</v>
      </c>
    </row>
    <row r="12434" spans="61:67" x14ac:dyDescent="0.2">
      <c r="BI12434" s="2">
        <v>12428</v>
      </c>
      <c r="BJ12434" s="1">
        <v>2.1675524341833743</v>
      </c>
      <c r="BO12434" s="1">
        <v>104.23569149155621</v>
      </c>
    </row>
    <row r="12435" spans="61:67" x14ac:dyDescent="0.2">
      <c r="BI12435" s="2">
        <v>12429</v>
      </c>
      <c r="BJ12435" s="1">
        <v>21.251124975687457</v>
      </c>
      <c r="BO12435" s="1">
        <v>69.544247793413021</v>
      </c>
    </row>
    <row r="12436" spans="61:67" x14ac:dyDescent="0.2">
      <c r="BI12436" s="2">
        <v>12430</v>
      </c>
      <c r="BJ12436" s="1">
        <v>108.22068940146538</v>
      </c>
      <c r="BO12436" s="1">
        <v>47.767529014777793</v>
      </c>
    </row>
    <row r="12437" spans="61:67" x14ac:dyDescent="0.2">
      <c r="BI12437" s="2">
        <v>12431</v>
      </c>
      <c r="BJ12437" s="1">
        <v>97.124749177051783</v>
      </c>
      <c r="BO12437" s="1">
        <v>100.10483151394031</v>
      </c>
    </row>
    <row r="12438" spans="61:67" x14ac:dyDescent="0.2">
      <c r="BI12438" s="2">
        <v>12432</v>
      </c>
      <c r="BJ12438" s="1">
        <v>18.11069383874722</v>
      </c>
      <c r="BO12438" s="1">
        <v>26.162530240476553</v>
      </c>
    </row>
    <row r="12439" spans="61:67" x14ac:dyDescent="0.2">
      <c r="BI12439" s="2">
        <v>12433</v>
      </c>
      <c r="BJ12439" s="1">
        <v>100.32129890304093</v>
      </c>
      <c r="BO12439" s="1">
        <v>67.257725182504245</v>
      </c>
    </row>
    <row r="12440" spans="61:67" x14ac:dyDescent="0.2">
      <c r="BI12440" s="2">
        <v>12434</v>
      </c>
      <c r="BJ12440" s="1">
        <v>41.478255452777873</v>
      </c>
      <c r="BO12440" s="1">
        <v>108.2974120968892</v>
      </c>
    </row>
    <row r="12441" spans="61:67" x14ac:dyDescent="0.2">
      <c r="BI12441" s="2">
        <v>12435</v>
      </c>
      <c r="BJ12441" s="1">
        <v>37.416833863444069</v>
      </c>
      <c r="BO12441" s="1">
        <v>86.333891428450315</v>
      </c>
    </row>
    <row r="12442" spans="61:67" x14ac:dyDescent="0.2">
      <c r="BI12442" s="2">
        <v>12436</v>
      </c>
      <c r="BJ12442" s="1">
        <v>46.708402942967908</v>
      </c>
      <c r="BO12442" s="1">
        <v>10.884096182007038</v>
      </c>
    </row>
    <row r="12443" spans="61:67" x14ac:dyDescent="0.2">
      <c r="BI12443" s="2">
        <v>12437</v>
      </c>
      <c r="BJ12443" s="1">
        <v>61.39235345744909</v>
      </c>
      <c r="BO12443" s="1">
        <v>2.5826982820422693</v>
      </c>
    </row>
    <row r="12444" spans="61:67" x14ac:dyDescent="0.2">
      <c r="BI12444" s="2">
        <v>12438</v>
      </c>
      <c r="BJ12444" s="1">
        <v>51.408962463158943</v>
      </c>
      <c r="BO12444" s="1">
        <v>43.243118239876921</v>
      </c>
    </row>
    <row r="12445" spans="61:67" x14ac:dyDescent="0.2">
      <c r="BI12445" s="2">
        <v>12439</v>
      </c>
      <c r="BJ12445" s="1">
        <v>79.68935216125503</v>
      </c>
      <c r="BO12445" s="1">
        <v>83.599526181489338</v>
      </c>
    </row>
    <row r="12446" spans="61:67" x14ac:dyDescent="0.2">
      <c r="BI12446" s="2">
        <v>12440</v>
      </c>
      <c r="BJ12446" s="1">
        <v>100.45674891006324</v>
      </c>
      <c r="BO12446" s="1">
        <v>98.576170969226197</v>
      </c>
    </row>
    <row r="12447" spans="61:67" x14ac:dyDescent="0.2">
      <c r="BI12447" s="2">
        <v>12441</v>
      </c>
      <c r="BJ12447" s="1">
        <v>21.370832872918481</v>
      </c>
      <c r="BO12447" s="1">
        <v>0.12364914620091483</v>
      </c>
    </row>
    <row r="12448" spans="61:67" x14ac:dyDescent="0.2">
      <c r="BI12448" s="2">
        <v>12442</v>
      </c>
      <c r="BJ12448" s="1">
        <v>15.167531383686747</v>
      </c>
      <c r="BO12448" s="1">
        <v>30.41098891529894</v>
      </c>
    </row>
    <row r="12449" spans="61:67" x14ac:dyDescent="0.2">
      <c r="BI12449" s="2">
        <v>12443</v>
      </c>
      <c r="BJ12449" s="1">
        <v>27.955947911659234</v>
      </c>
      <c r="BO12449" s="1">
        <v>43.328989028510378</v>
      </c>
    </row>
    <row r="12450" spans="61:67" x14ac:dyDescent="0.2">
      <c r="BI12450" s="2">
        <v>12444</v>
      </c>
      <c r="BJ12450" s="1">
        <v>18.173954939207913</v>
      </c>
      <c r="BO12450" s="1">
        <v>68.081690336307148</v>
      </c>
    </row>
    <row r="12451" spans="61:67" x14ac:dyDescent="0.2">
      <c r="BI12451" s="2">
        <v>12445</v>
      </c>
      <c r="BJ12451" s="1">
        <v>50.159332503620121</v>
      </c>
      <c r="BO12451" s="1">
        <v>44.756311765663028</v>
      </c>
    </row>
    <row r="12452" spans="61:67" x14ac:dyDescent="0.2">
      <c r="BI12452" s="2">
        <v>12446</v>
      </c>
      <c r="BJ12452" s="1">
        <v>5.6020041180747562</v>
      </c>
      <c r="BO12452" s="1">
        <v>9.0960857386409479</v>
      </c>
    </row>
    <row r="12453" spans="61:67" x14ac:dyDescent="0.2">
      <c r="BI12453" s="2">
        <v>12447</v>
      </c>
      <c r="BJ12453" s="1">
        <v>12.705512924671506</v>
      </c>
      <c r="BO12453" s="1">
        <v>79.731612695914336</v>
      </c>
    </row>
    <row r="12454" spans="61:67" x14ac:dyDescent="0.2">
      <c r="BI12454" s="2">
        <v>12448</v>
      </c>
      <c r="BJ12454" s="1">
        <v>43.359418224684319</v>
      </c>
      <c r="BO12454" s="1">
        <v>18.629362362528138</v>
      </c>
    </row>
    <row r="12455" spans="61:67" x14ac:dyDescent="0.2">
      <c r="BI12455" s="2">
        <v>12449</v>
      </c>
      <c r="BJ12455" s="1">
        <v>40.557100962018396</v>
      </c>
      <c r="BO12455" s="1">
        <v>32.999329221446246</v>
      </c>
    </row>
    <row r="12456" spans="61:67" x14ac:dyDescent="0.2">
      <c r="BI12456" s="2">
        <v>12450</v>
      </c>
      <c r="BJ12456" s="1">
        <v>16.761815388737329</v>
      </c>
      <c r="BO12456" s="1">
        <v>75.172854652306668</v>
      </c>
    </row>
    <row r="12457" spans="61:67" x14ac:dyDescent="0.2">
      <c r="BI12457" s="2">
        <v>12451</v>
      </c>
      <c r="BJ12457" s="1">
        <v>5.2532336145796812</v>
      </c>
      <c r="BO12457" s="1">
        <v>112.74878159707855</v>
      </c>
    </row>
    <row r="12458" spans="61:67" x14ac:dyDescent="0.2">
      <c r="BI12458" s="2">
        <v>12452</v>
      </c>
      <c r="BJ12458" s="1">
        <v>6.4085945494831371</v>
      </c>
      <c r="BO12458" s="1">
        <v>66.476388241061429</v>
      </c>
    </row>
    <row r="12459" spans="61:67" x14ac:dyDescent="0.2">
      <c r="BI12459" s="2">
        <v>12453</v>
      </c>
      <c r="BJ12459" s="1">
        <v>100.2850159675891</v>
      </c>
      <c r="BO12459" s="1">
        <v>84.85466790717696</v>
      </c>
    </row>
    <row r="12460" spans="61:67" x14ac:dyDescent="0.2">
      <c r="BI12460" s="2">
        <v>12454</v>
      </c>
      <c r="BJ12460" s="1">
        <v>40.611617954491024</v>
      </c>
      <c r="BO12460" s="1">
        <v>61.036594326757339</v>
      </c>
    </row>
    <row r="12461" spans="61:67" x14ac:dyDescent="0.2">
      <c r="BI12461" s="2">
        <v>12455</v>
      </c>
      <c r="BJ12461" s="1">
        <v>100.49273653974448</v>
      </c>
      <c r="BO12461" s="1">
        <v>108.40093009972013</v>
      </c>
    </row>
    <row r="12462" spans="61:67" x14ac:dyDescent="0.2">
      <c r="BI12462" s="2">
        <v>12456</v>
      </c>
      <c r="BJ12462" s="1">
        <v>82.572085934535593</v>
      </c>
      <c r="BO12462" s="1">
        <v>94.159013434282471</v>
      </c>
    </row>
    <row r="12463" spans="61:67" x14ac:dyDescent="0.2">
      <c r="BI12463" s="2">
        <v>12457</v>
      </c>
      <c r="BJ12463" s="1">
        <v>79.123286398061438</v>
      </c>
      <c r="BO12463" s="1">
        <v>81.655742380262595</v>
      </c>
    </row>
    <row r="12464" spans="61:67" x14ac:dyDescent="0.2">
      <c r="BI12464" s="2">
        <v>12458</v>
      </c>
      <c r="BJ12464" s="1">
        <v>45.677661641260542</v>
      </c>
      <c r="BO12464" s="1">
        <v>0.22566792668991908</v>
      </c>
    </row>
    <row r="12465" spans="61:67" x14ac:dyDescent="0.2">
      <c r="BI12465" s="2">
        <v>12459</v>
      </c>
      <c r="BJ12465" s="1">
        <v>85.115891853114462</v>
      </c>
      <c r="BO12465" s="1">
        <v>55.120098666974329</v>
      </c>
    </row>
    <row r="12466" spans="61:67" x14ac:dyDescent="0.2">
      <c r="BI12466" s="2">
        <v>12460</v>
      </c>
      <c r="BJ12466" s="1">
        <v>93.887373248660523</v>
      </c>
      <c r="BO12466" s="1">
        <v>94.934276800743859</v>
      </c>
    </row>
    <row r="12467" spans="61:67" x14ac:dyDescent="0.2">
      <c r="BI12467" s="2">
        <v>12461</v>
      </c>
      <c r="BJ12467" s="1">
        <v>78.147694539297547</v>
      </c>
      <c r="BO12467" s="1">
        <v>83.828965873548938</v>
      </c>
    </row>
    <row r="12468" spans="61:67" x14ac:dyDescent="0.2">
      <c r="BI12468" s="2">
        <v>12462</v>
      </c>
      <c r="BJ12468" s="1">
        <v>52.004361548513216</v>
      </c>
      <c r="BO12468" s="1">
        <v>2.6251048952370404</v>
      </c>
    </row>
    <row r="12469" spans="61:67" x14ac:dyDescent="0.2">
      <c r="BI12469" s="2">
        <v>12463</v>
      </c>
      <c r="BJ12469" s="1">
        <v>42.432356722233365</v>
      </c>
      <c r="BO12469" s="1">
        <v>86.947922959103479</v>
      </c>
    </row>
    <row r="12470" spans="61:67" x14ac:dyDescent="0.2">
      <c r="BI12470" s="2">
        <v>12464</v>
      </c>
      <c r="BJ12470" s="1">
        <v>20.204179250456161</v>
      </c>
      <c r="BO12470" s="1">
        <v>10.804973445537239</v>
      </c>
    </row>
    <row r="12471" spans="61:67" x14ac:dyDescent="0.2">
      <c r="BI12471" s="2">
        <v>12465</v>
      </c>
      <c r="BJ12471" s="1">
        <v>19.565098787634593</v>
      </c>
      <c r="BO12471" s="1">
        <v>31.726628077014407</v>
      </c>
    </row>
    <row r="12472" spans="61:67" x14ac:dyDescent="0.2">
      <c r="BI12472" s="2">
        <v>12466</v>
      </c>
      <c r="BJ12472" s="1">
        <v>13.287597124339879</v>
      </c>
      <c r="BO12472" s="1">
        <v>67.930532466387049</v>
      </c>
    </row>
    <row r="12473" spans="61:67" x14ac:dyDescent="0.2">
      <c r="BI12473" s="2">
        <v>12467</v>
      </c>
      <c r="BJ12473" s="1">
        <v>50.965822585498088</v>
      </c>
      <c r="BO12473" s="1">
        <v>109.83928033324121</v>
      </c>
    </row>
    <row r="12474" spans="61:67" x14ac:dyDescent="0.2">
      <c r="BI12474" s="2">
        <v>12468</v>
      </c>
      <c r="BJ12474" s="1">
        <v>75.359636251867883</v>
      </c>
      <c r="BO12474" s="1">
        <v>38.255391806417705</v>
      </c>
    </row>
    <row r="12475" spans="61:67" x14ac:dyDescent="0.2">
      <c r="BI12475" s="2">
        <v>12469</v>
      </c>
      <c r="BJ12475" s="1">
        <v>24.368764480350745</v>
      </c>
      <c r="BO12475" s="1">
        <v>109.96854023791415</v>
      </c>
    </row>
    <row r="12476" spans="61:67" x14ac:dyDescent="0.2">
      <c r="BI12476" s="2">
        <v>12470</v>
      </c>
      <c r="BJ12476" s="1">
        <v>106.82096363164275</v>
      </c>
      <c r="BO12476" s="1">
        <v>101.31974324416198</v>
      </c>
    </row>
    <row r="12477" spans="61:67" x14ac:dyDescent="0.2">
      <c r="BI12477" s="2">
        <v>12471</v>
      </c>
      <c r="BJ12477" s="1">
        <v>13.063776161261142</v>
      </c>
      <c r="BO12477" s="1">
        <v>15.22392468137566</v>
      </c>
    </row>
    <row r="12478" spans="61:67" x14ac:dyDescent="0.2">
      <c r="BI12478" s="2">
        <v>12472</v>
      </c>
      <c r="BJ12478" s="1">
        <v>113.24525424945624</v>
      </c>
      <c r="BO12478" s="1">
        <v>34.863674212396873</v>
      </c>
    </row>
    <row r="12479" spans="61:67" x14ac:dyDescent="0.2">
      <c r="BI12479" s="2">
        <v>12473</v>
      </c>
      <c r="BJ12479" s="1">
        <v>16.839531324731734</v>
      </c>
      <c r="BO12479" s="1">
        <v>73.464477586887554</v>
      </c>
    </row>
    <row r="12480" spans="61:67" x14ac:dyDescent="0.2">
      <c r="BI12480" s="2">
        <v>12474</v>
      </c>
      <c r="BJ12480" s="1">
        <v>80.618238530707387</v>
      </c>
      <c r="BO12480" s="1">
        <v>49.597740987522783</v>
      </c>
    </row>
    <row r="12481" spans="61:67" x14ac:dyDescent="0.2">
      <c r="BI12481" s="2">
        <v>12475</v>
      </c>
      <c r="BJ12481" s="1">
        <v>101.03359797846706</v>
      </c>
      <c r="BO12481" s="1">
        <v>101.59737366602967</v>
      </c>
    </row>
    <row r="12482" spans="61:67" x14ac:dyDescent="0.2">
      <c r="BI12482" s="2">
        <v>12476</v>
      </c>
      <c r="BJ12482" s="1">
        <v>100.88588822229381</v>
      </c>
      <c r="BO12482" s="1">
        <v>32.011071774346206</v>
      </c>
    </row>
    <row r="12483" spans="61:67" x14ac:dyDescent="0.2">
      <c r="BI12483" s="2">
        <v>12477</v>
      </c>
      <c r="BJ12483" s="1">
        <v>57.512854139353877</v>
      </c>
      <c r="BO12483" s="1">
        <v>100.06092533202705</v>
      </c>
    </row>
    <row r="12484" spans="61:67" x14ac:dyDescent="0.2">
      <c r="BI12484" s="2">
        <v>12478</v>
      </c>
      <c r="BJ12484" s="1">
        <v>59.13989124058385</v>
      </c>
      <c r="BO12484" s="1">
        <v>111.55056589018038</v>
      </c>
    </row>
    <row r="12485" spans="61:67" x14ac:dyDescent="0.2">
      <c r="BI12485" s="2">
        <v>12479</v>
      </c>
      <c r="BJ12485" s="1">
        <v>32.228554110310441</v>
      </c>
      <c r="BO12485" s="1">
        <v>4.5829127068114808</v>
      </c>
    </row>
    <row r="12486" spans="61:67" x14ac:dyDescent="0.2">
      <c r="BI12486" s="2">
        <v>12480</v>
      </c>
      <c r="BJ12486" s="1">
        <v>69.440079277307902</v>
      </c>
      <c r="BO12486" s="1">
        <v>14.766821108141851</v>
      </c>
    </row>
    <row r="12487" spans="61:67" x14ac:dyDescent="0.2">
      <c r="BI12487" s="2">
        <v>12481</v>
      </c>
      <c r="BJ12487" s="1">
        <v>2.0087749483542829</v>
      </c>
      <c r="BO12487" s="1">
        <v>34.170032732975116</v>
      </c>
    </row>
    <row r="12488" spans="61:67" x14ac:dyDescent="0.2">
      <c r="BI12488" s="2">
        <v>12482</v>
      </c>
      <c r="BJ12488" s="1">
        <v>18.144719125346494</v>
      </c>
      <c r="BO12488" s="1">
        <v>38.846835665622635</v>
      </c>
    </row>
    <row r="12489" spans="61:67" x14ac:dyDescent="0.2">
      <c r="BI12489" s="2">
        <v>12483</v>
      </c>
      <c r="BJ12489" s="1">
        <v>37.320671054607018</v>
      </c>
      <c r="BO12489" s="1">
        <v>100.99399620140831</v>
      </c>
    </row>
    <row r="12490" spans="61:67" x14ac:dyDescent="0.2">
      <c r="BI12490" s="2">
        <v>12484</v>
      </c>
      <c r="BJ12490" s="1">
        <v>40.14545547346934</v>
      </c>
      <c r="BO12490" s="1">
        <v>47.467390708824709</v>
      </c>
    </row>
    <row r="12491" spans="61:67" x14ac:dyDescent="0.2">
      <c r="BI12491" s="2">
        <v>12485</v>
      </c>
      <c r="BJ12491" s="1">
        <v>6.0991243699287878E-2</v>
      </c>
      <c r="BO12491" s="1">
        <v>51.836129323160449</v>
      </c>
    </row>
    <row r="12492" spans="61:67" x14ac:dyDescent="0.2">
      <c r="BI12492" s="2">
        <v>12486</v>
      </c>
      <c r="BJ12492" s="1">
        <v>73.414064727025917</v>
      </c>
      <c r="BO12492" s="1">
        <v>26.906285697902529</v>
      </c>
    </row>
    <row r="12493" spans="61:67" x14ac:dyDescent="0.2">
      <c r="BI12493" s="2">
        <v>12487</v>
      </c>
      <c r="BJ12493" s="1">
        <v>53.575366114507219</v>
      </c>
      <c r="BO12493" s="1">
        <v>75.625787965785506</v>
      </c>
    </row>
    <row r="12494" spans="61:67" x14ac:dyDescent="0.2">
      <c r="BI12494" s="2">
        <v>12488</v>
      </c>
      <c r="BJ12494" s="1">
        <v>83.591006808016331</v>
      </c>
      <c r="BO12494" s="1">
        <v>84.462090887652025</v>
      </c>
    </row>
    <row r="12495" spans="61:67" x14ac:dyDescent="0.2">
      <c r="BI12495" s="2">
        <v>12489</v>
      </c>
      <c r="BJ12495" s="1">
        <v>12.711393301000481</v>
      </c>
      <c r="BO12495" s="1">
        <v>33.061935680823993</v>
      </c>
    </row>
    <row r="12496" spans="61:67" x14ac:dyDescent="0.2">
      <c r="BI12496" s="2">
        <v>12490</v>
      </c>
      <c r="BJ12496" s="1">
        <v>66.450134921713342</v>
      </c>
      <c r="BO12496" s="1">
        <v>84.477920867065947</v>
      </c>
    </row>
    <row r="12497" spans="61:67" x14ac:dyDescent="0.2">
      <c r="BI12497" s="2">
        <v>12491</v>
      </c>
      <c r="BJ12497" s="1">
        <v>84.414607230931082</v>
      </c>
      <c r="BO12497" s="1">
        <v>29.700532857314851</v>
      </c>
    </row>
    <row r="12498" spans="61:67" x14ac:dyDescent="0.2">
      <c r="BI12498" s="2">
        <v>12492</v>
      </c>
      <c r="BJ12498" s="1">
        <v>109.89525537793951</v>
      </c>
      <c r="BO12498" s="1">
        <v>104.17922032130348</v>
      </c>
    </row>
    <row r="12499" spans="61:67" x14ac:dyDescent="0.2">
      <c r="BI12499" s="2">
        <v>12493</v>
      </c>
      <c r="BJ12499" s="1">
        <v>23.108656356177232</v>
      </c>
      <c r="BO12499" s="1">
        <v>4.5833563246946305</v>
      </c>
    </row>
    <row r="12500" spans="61:67" x14ac:dyDescent="0.2">
      <c r="BI12500" s="2">
        <v>12494</v>
      </c>
      <c r="BJ12500" s="1">
        <v>103.44379146584082</v>
      </c>
      <c r="BO12500" s="1">
        <v>66.40263849932218</v>
      </c>
    </row>
    <row r="12501" spans="61:67" x14ac:dyDescent="0.2">
      <c r="BI12501" s="2">
        <v>12495</v>
      </c>
      <c r="BJ12501" s="1">
        <v>19.436540292408903</v>
      </c>
      <c r="BO12501" s="1">
        <v>47.321821958692752</v>
      </c>
    </row>
    <row r="12502" spans="61:67" x14ac:dyDescent="0.2">
      <c r="BI12502" s="2">
        <v>12496</v>
      </c>
      <c r="BJ12502" s="1">
        <v>114.10421618810862</v>
      </c>
      <c r="BO12502" s="1">
        <v>69.588859861462609</v>
      </c>
    </row>
    <row r="12503" spans="61:67" x14ac:dyDescent="0.2">
      <c r="BI12503" s="2">
        <v>12497</v>
      </c>
      <c r="BJ12503" s="1">
        <v>32.850545619464228</v>
      </c>
      <c r="BO12503" s="1">
        <v>103.81687452543706</v>
      </c>
    </row>
    <row r="12504" spans="61:67" x14ac:dyDescent="0.2">
      <c r="BI12504" s="2">
        <v>12498</v>
      </c>
      <c r="BJ12504" s="1">
        <v>86.515749048552138</v>
      </c>
      <c r="BO12504" s="1">
        <v>56.799583346220331</v>
      </c>
    </row>
    <row r="12505" spans="61:67" x14ac:dyDescent="0.2">
      <c r="BI12505" s="2">
        <v>12499</v>
      </c>
      <c r="BJ12505" s="1">
        <v>50.095676067620175</v>
      </c>
      <c r="BO12505" s="1">
        <v>90.835807120987951</v>
      </c>
    </row>
    <row r="12506" spans="61:67" x14ac:dyDescent="0.2">
      <c r="BI12506" s="2">
        <v>12500</v>
      </c>
      <c r="BJ12506" s="1">
        <v>2.4238746164789511</v>
      </c>
      <c r="BO12506" s="1">
        <v>99.855957778715023</v>
      </c>
    </row>
    <row r="12507" spans="61:67" x14ac:dyDescent="0.2">
      <c r="BI12507" s="2">
        <v>12501</v>
      </c>
      <c r="BJ12507" s="1">
        <v>24.286306525002043</v>
      </c>
      <c r="BO12507" s="1">
        <v>104.25419078288768</v>
      </c>
    </row>
    <row r="12508" spans="61:67" x14ac:dyDescent="0.2">
      <c r="BI12508" s="2">
        <v>12502</v>
      </c>
      <c r="BJ12508" s="1">
        <v>47.908771324610129</v>
      </c>
      <c r="BO12508" s="1">
        <v>39.047415018065934</v>
      </c>
    </row>
    <row r="12509" spans="61:67" x14ac:dyDescent="0.2">
      <c r="BI12509" s="2">
        <v>12503</v>
      </c>
      <c r="BJ12509" s="1">
        <v>42.353577941834729</v>
      </c>
      <c r="BO12509" s="1">
        <v>93.98405959941941</v>
      </c>
    </row>
    <row r="12510" spans="61:67" x14ac:dyDescent="0.2">
      <c r="BI12510" s="2">
        <v>12504</v>
      </c>
      <c r="BJ12510" s="1">
        <v>66.244094148758265</v>
      </c>
      <c r="BO12510" s="1">
        <v>99.256904356197069</v>
      </c>
    </row>
    <row r="12511" spans="61:67" x14ac:dyDescent="0.2">
      <c r="BI12511" s="2">
        <v>12505</v>
      </c>
      <c r="BJ12511" s="1">
        <v>34.015292098759701</v>
      </c>
      <c r="BO12511" s="1">
        <v>84.991623663182494</v>
      </c>
    </row>
    <row r="12512" spans="61:67" x14ac:dyDescent="0.2">
      <c r="BI12512" s="2">
        <v>12506</v>
      </c>
      <c r="BJ12512" s="1">
        <v>12.361654293538219</v>
      </c>
      <c r="BO12512" s="1">
        <v>16.377759571336565</v>
      </c>
    </row>
    <row r="12513" spans="61:67" x14ac:dyDescent="0.2">
      <c r="BI12513" s="2">
        <v>12507</v>
      </c>
      <c r="BJ12513" s="1">
        <v>53.697404244276399</v>
      </c>
      <c r="BO12513" s="1">
        <v>6.4489846922563849</v>
      </c>
    </row>
    <row r="12514" spans="61:67" x14ac:dyDescent="0.2">
      <c r="BI12514" s="2">
        <v>12508</v>
      </c>
      <c r="BJ12514" s="1">
        <v>108.07895090970287</v>
      </c>
      <c r="BO12514" s="1">
        <v>83.737286566977943</v>
      </c>
    </row>
    <row r="12515" spans="61:67" x14ac:dyDescent="0.2">
      <c r="BI12515" s="2">
        <v>12509</v>
      </c>
      <c r="BJ12515" s="1">
        <v>105.10115436076136</v>
      </c>
      <c r="BO12515" s="1">
        <v>1.7262243419329302</v>
      </c>
    </row>
    <row r="12516" spans="61:67" x14ac:dyDescent="0.2">
      <c r="BI12516" s="2">
        <v>12510</v>
      </c>
      <c r="BJ12516" s="1">
        <v>74.07916376360636</v>
      </c>
      <c r="BO12516" s="1">
        <v>9.5184837149125876</v>
      </c>
    </row>
    <row r="12517" spans="61:67" x14ac:dyDescent="0.2">
      <c r="BI12517" s="2">
        <v>12511</v>
      </c>
      <c r="BJ12517" s="1">
        <v>3.0356537081875778</v>
      </c>
      <c r="BO12517" s="1">
        <v>46.379826168728087</v>
      </c>
    </row>
    <row r="12518" spans="61:67" x14ac:dyDescent="0.2">
      <c r="BI12518" s="2">
        <v>12512</v>
      </c>
      <c r="BJ12518" s="1">
        <v>71.717910562649578</v>
      </c>
      <c r="BO12518" s="1">
        <v>82.146102581146963</v>
      </c>
    </row>
    <row r="12519" spans="61:67" x14ac:dyDescent="0.2">
      <c r="BI12519" s="2">
        <v>12513</v>
      </c>
      <c r="BJ12519" s="1">
        <v>86.457911210955544</v>
      </c>
      <c r="BO12519" s="1">
        <v>8.5314941580102577</v>
      </c>
    </row>
    <row r="12520" spans="61:67" x14ac:dyDescent="0.2">
      <c r="BI12520" s="2">
        <v>12514</v>
      </c>
      <c r="BJ12520" s="1">
        <v>50.823721194347755</v>
      </c>
      <c r="BO12520" s="1">
        <v>80.115869515960966</v>
      </c>
    </row>
    <row r="12521" spans="61:67" x14ac:dyDescent="0.2">
      <c r="BI12521" s="2">
        <v>12515</v>
      </c>
      <c r="BJ12521" s="1">
        <v>33.834890519874804</v>
      </c>
      <c r="BO12521" s="1">
        <v>56.501811225509485</v>
      </c>
    </row>
    <row r="12522" spans="61:67" x14ac:dyDescent="0.2">
      <c r="BI12522" s="2">
        <v>12516</v>
      </c>
      <c r="BJ12522" s="1">
        <v>44.365722669235808</v>
      </c>
      <c r="BO12522" s="1">
        <v>70.409020821533986</v>
      </c>
    </row>
    <row r="12523" spans="61:67" x14ac:dyDescent="0.2">
      <c r="BI12523" s="2">
        <v>12517</v>
      </c>
      <c r="BJ12523" s="1">
        <v>27.921355500120296</v>
      </c>
      <c r="BO12523" s="1">
        <v>94.700242354698261</v>
      </c>
    </row>
    <row r="12524" spans="61:67" x14ac:dyDescent="0.2">
      <c r="BI12524" s="2">
        <v>12518</v>
      </c>
      <c r="BJ12524" s="1">
        <v>30.856204517755781</v>
      </c>
      <c r="BO12524" s="1">
        <v>16.420913816063329</v>
      </c>
    </row>
    <row r="12525" spans="61:67" x14ac:dyDescent="0.2">
      <c r="BI12525" s="2">
        <v>12519</v>
      </c>
      <c r="BJ12525" s="1">
        <v>27.46334744091406</v>
      </c>
      <c r="BO12525" s="1">
        <v>65.527602501196398</v>
      </c>
    </row>
    <row r="12526" spans="61:67" x14ac:dyDescent="0.2">
      <c r="BI12526" s="2">
        <v>12520</v>
      </c>
      <c r="BJ12526" s="1">
        <v>84.191915985345574</v>
      </c>
      <c r="BO12526" s="1">
        <v>64.485337057905312</v>
      </c>
    </row>
    <row r="12527" spans="61:67" x14ac:dyDescent="0.2">
      <c r="BI12527" s="2">
        <v>12521</v>
      </c>
      <c r="BJ12527" s="1">
        <v>29.579351783997321</v>
      </c>
      <c r="BO12527" s="1">
        <v>29.435787308527733</v>
      </c>
    </row>
    <row r="12528" spans="61:67" x14ac:dyDescent="0.2">
      <c r="BI12528" s="2">
        <v>12522</v>
      </c>
      <c r="BJ12528" s="1">
        <v>17.568475059048136</v>
      </c>
      <c r="BO12528" s="1">
        <v>30.411207261309169</v>
      </c>
    </row>
    <row r="12529" spans="61:67" x14ac:dyDescent="0.2">
      <c r="BI12529" s="2">
        <v>12523</v>
      </c>
      <c r="BJ12529" s="1">
        <v>93.953698036703187</v>
      </c>
      <c r="BO12529" s="1">
        <v>113.60260992216796</v>
      </c>
    </row>
    <row r="12530" spans="61:67" x14ac:dyDescent="0.2">
      <c r="BI12530" s="2">
        <v>12524</v>
      </c>
      <c r="BJ12530" s="1">
        <v>110.10980331567684</v>
      </c>
      <c r="BO12530" s="1">
        <v>32.589470674738422</v>
      </c>
    </row>
    <row r="12531" spans="61:67" x14ac:dyDescent="0.2">
      <c r="BI12531" s="2">
        <v>12525</v>
      </c>
      <c r="BJ12531" s="1">
        <v>106.60195912088857</v>
      </c>
      <c r="BO12531" s="1">
        <v>32.40467538042337</v>
      </c>
    </row>
    <row r="12532" spans="61:67" x14ac:dyDescent="0.2">
      <c r="BI12532" s="2">
        <v>12526</v>
      </c>
      <c r="BJ12532" s="1">
        <v>4.9903501461207149</v>
      </c>
      <c r="BO12532" s="1">
        <v>96.772547729154596</v>
      </c>
    </row>
    <row r="12533" spans="61:67" x14ac:dyDescent="0.2">
      <c r="BI12533" s="2">
        <v>12527</v>
      </c>
      <c r="BJ12533" s="1">
        <v>39.300260907146836</v>
      </c>
      <c r="BO12533" s="1">
        <v>59.593609973348023</v>
      </c>
    </row>
    <row r="12534" spans="61:67" x14ac:dyDescent="0.2">
      <c r="BI12534" s="2">
        <v>12528</v>
      </c>
      <c r="BJ12534" s="1">
        <v>22.431544763837149</v>
      </c>
      <c r="BO12534" s="1">
        <v>70.056437432064641</v>
      </c>
    </row>
    <row r="12535" spans="61:67" x14ac:dyDescent="0.2">
      <c r="BI12535" s="2">
        <v>12529</v>
      </c>
      <c r="BJ12535" s="1">
        <v>71.85446909216769</v>
      </c>
      <c r="BO12535" s="1">
        <v>84.890898332214917</v>
      </c>
    </row>
    <row r="12536" spans="61:67" x14ac:dyDescent="0.2">
      <c r="BI12536" s="2">
        <v>12530</v>
      </c>
      <c r="BJ12536" s="1">
        <v>91.298712383012614</v>
      </c>
      <c r="BO12536" s="1">
        <v>86.195968046931156</v>
      </c>
    </row>
    <row r="12537" spans="61:67" x14ac:dyDescent="0.2">
      <c r="BI12537" s="2">
        <v>12531</v>
      </c>
      <c r="BJ12537" s="1">
        <v>77.902651713885845</v>
      </c>
      <c r="BO12537" s="1">
        <v>85.989068400444737</v>
      </c>
    </row>
    <row r="12538" spans="61:67" x14ac:dyDescent="0.2">
      <c r="BI12538" s="2">
        <v>12532</v>
      </c>
      <c r="BJ12538" s="1">
        <v>87.595152721508313</v>
      </c>
      <c r="BO12538" s="1">
        <v>2.4695166680510958</v>
      </c>
    </row>
    <row r="12539" spans="61:67" x14ac:dyDescent="0.2">
      <c r="BI12539" s="2">
        <v>12533</v>
      </c>
      <c r="BJ12539" s="1">
        <v>70.484454893450348</v>
      </c>
      <c r="BO12539" s="1">
        <v>92.175098921344372</v>
      </c>
    </row>
    <row r="12540" spans="61:67" x14ac:dyDescent="0.2">
      <c r="BI12540" s="2">
        <v>12534</v>
      </c>
      <c r="BJ12540" s="1">
        <v>55.793334586341032</v>
      </c>
      <c r="BO12540" s="1">
        <v>112.72042221340256</v>
      </c>
    </row>
    <row r="12541" spans="61:67" x14ac:dyDescent="0.2">
      <c r="BI12541" s="2">
        <v>12535</v>
      </c>
      <c r="BJ12541" s="1">
        <v>76.073915873045664</v>
      </c>
      <c r="BO12541" s="1">
        <v>102.50701838663211</v>
      </c>
    </row>
    <row r="12542" spans="61:67" x14ac:dyDescent="0.2">
      <c r="BI12542" s="2">
        <v>12536</v>
      </c>
      <c r="BJ12542" s="1">
        <v>11.083604736791539</v>
      </c>
      <c r="BO12542" s="1">
        <v>59.310678499334429</v>
      </c>
    </row>
    <row r="12543" spans="61:67" x14ac:dyDescent="0.2">
      <c r="BI12543" s="2">
        <v>12537</v>
      </c>
      <c r="BJ12543" s="1">
        <v>84.640174366916753</v>
      </c>
      <c r="BO12543" s="1">
        <v>51.229374751265183</v>
      </c>
    </row>
    <row r="12544" spans="61:67" x14ac:dyDescent="0.2">
      <c r="BI12544" s="2">
        <v>12538</v>
      </c>
      <c r="BJ12544" s="1">
        <v>108.51002607538702</v>
      </c>
      <c r="BO12544" s="1">
        <v>28.855257693159313</v>
      </c>
    </row>
    <row r="12545" spans="61:67" x14ac:dyDescent="0.2">
      <c r="BI12545" s="2">
        <v>12539</v>
      </c>
      <c r="BJ12545" s="1">
        <v>0.96196264024105105</v>
      </c>
      <c r="BO12545" s="1">
        <v>29.354398602089173</v>
      </c>
    </row>
    <row r="12546" spans="61:67" x14ac:dyDescent="0.2">
      <c r="BI12546" s="2">
        <v>12540</v>
      </c>
      <c r="BJ12546" s="1">
        <v>7.2597936103951319</v>
      </c>
      <c r="BO12546" s="1">
        <v>106.2381024455177</v>
      </c>
    </row>
    <row r="12547" spans="61:67" x14ac:dyDescent="0.2">
      <c r="BI12547" s="2">
        <v>12541</v>
      </c>
      <c r="BJ12547" s="1">
        <v>56.200088018759132</v>
      </c>
      <c r="BO12547" s="1">
        <v>105.42429680304177</v>
      </c>
    </row>
    <row r="12548" spans="61:67" x14ac:dyDescent="0.2">
      <c r="BI12548" s="2">
        <v>12542</v>
      </c>
      <c r="BJ12548" s="1">
        <v>21.50642744341992</v>
      </c>
      <c r="BO12548" s="1">
        <v>9.9530002501217432</v>
      </c>
    </row>
    <row r="12549" spans="61:67" x14ac:dyDescent="0.2">
      <c r="BI12549" s="2">
        <v>12543</v>
      </c>
      <c r="BJ12549" s="1">
        <v>94.005641743334863</v>
      </c>
      <c r="BO12549" s="1">
        <v>93.711190448220165</v>
      </c>
    </row>
    <row r="12550" spans="61:67" x14ac:dyDescent="0.2">
      <c r="BI12550" s="2">
        <v>12544</v>
      </c>
      <c r="BJ12550" s="1">
        <v>65.584400349273878</v>
      </c>
      <c r="BO12550" s="1">
        <v>27.125322090043806</v>
      </c>
    </row>
    <row r="12551" spans="61:67" x14ac:dyDescent="0.2">
      <c r="BI12551" s="2">
        <v>12545</v>
      </c>
      <c r="BJ12551" s="1">
        <v>2.7553261637739972</v>
      </c>
      <c r="BO12551" s="1">
        <v>78.044571526691399</v>
      </c>
    </row>
    <row r="12552" spans="61:67" x14ac:dyDescent="0.2">
      <c r="BI12552" s="2">
        <v>12546</v>
      </c>
      <c r="BJ12552" s="1">
        <v>114.27753470220169</v>
      </c>
      <c r="BO12552" s="1">
        <v>1.5092879479524122</v>
      </c>
    </row>
    <row r="12553" spans="61:67" x14ac:dyDescent="0.2">
      <c r="BI12553" s="2">
        <v>12547</v>
      </c>
      <c r="BJ12553" s="1">
        <v>75.692215986572634</v>
      </c>
      <c r="BO12553" s="1">
        <v>17.241279988846212</v>
      </c>
    </row>
    <row r="12554" spans="61:67" x14ac:dyDescent="0.2">
      <c r="BI12554" s="2">
        <v>12548</v>
      </c>
      <c r="BJ12554" s="1">
        <v>65.474980153523816</v>
      </c>
      <c r="BO12554" s="1">
        <v>80.735690138925278</v>
      </c>
    </row>
    <row r="12555" spans="61:67" x14ac:dyDescent="0.2">
      <c r="BI12555" s="2">
        <v>12549</v>
      </c>
      <c r="BJ12555" s="1">
        <v>33.892824970068361</v>
      </c>
      <c r="BO12555" s="1">
        <v>3.6034711793433694</v>
      </c>
    </row>
    <row r="12556" spans="61:67" x14ac:dyDescent="0.2">
      <c r="BI12556" s="2">
        <v>12550</v>
      </c>
      <c r="BJ12556" s="1">
        <v>47.853185371386516</v>
      </c>
      <c r="BO12556" s="1">
        <v>18.429811438314328</v>
      </c>
    </row>
    <row r="12557" spans="61:67" x14ac:dyDescent="0.2">
      <c r="BI12557" s="2">
        <v>12551</v>
      </c>
      <c r="BJ12557" s="1">
        <v>54.961819253781115</v>
      </c>
      <c r="BO12557" s="1">
        <v>106.14068825295401</v>
      </c>
    </row>
    <row r="12558" spans="61:67" x14ac:dyDescent="0.2">
      <c r="BI12558" s="2">
        <v>12552</v>
      </c>
      <c r="BJ12558" s="1">
        <v>47.436531428713025</v>
      </c>
      <c r="BO12558" s="1">
        <v>17.459163036045833</v>
      </c>
    </row>
    <row r="12559" spans="61:67" x14ac:dyDescent="0.2">
      <c r="BI12559" s="2">
        <v>12553</v>
      </c>
      <c r="BJ12559" s="1">
        <v>59.847978586910514</v>
      </c>
      <c r="BO12559" s="1">
        <v>56.015612469792543</v>
      </c>
    </row>
    <row r="12560" spans="61:67" x14ac:dyDescent="0.2">
      <c r="BI12560" s="2">
        <v>12554</v>
      </c>
      <c r="BJ12560" s="1">
        <v>26.165598607999851</v>
      </c>
      <c r="BO12560" s="1">
        <v>78.498546842468485</v>
      </c>
    </row>
    <row r="12561" spans="61:67" x14ac:dyDescent="0.2">
      <c r="BI12561" s="2">
        <v>12555</v>
      </c>
      <c r="BJ12561" s="1">
        <v>84.218702180989553</v>
      </c>
      <c r="BO12561" s="1">
        <v>36.186597447065012</v>
      </c>
    </row>
    <row r="12562" spans="61:67" x14ac:dyDescent="0.2">
      <c r="BI12562" s="2">
        <v>12556</v>
      </c>
      <c r="BJ12562" s="1">
        <v>101.33506472969718</v>
      </c>
      <c r="BO12562" s="1">
        <v>56.217365683297615</v>
      </c>
    </row>
    <row r="12563" spans="61:67" x14ac:dyDescent="0.2">
      <c r="BI12563" s="2">
        <v>12557</v>
      </c>
      <c r="BJ12563" s="1">
        <v>31.688694365519364</v>
      </c>
      <c r="BO12563" s="1">
        <v>63.101520606167199</v>
      </c>
    </row>
    <row r="12564" spans="61:67" x14ac:dyDescent="0.2">
      <c r="BI12564" s="2">
        <v>12558</v>
      </c>
      <c r="BJ12564" s="1">
        <v>14.756583560634549</v>
      </c>
      <c r="BO12564" s="1">
        <v>70.194667151923213</v>
      </c>
    </row>
    <row r="12565" spans="61:67" x14ac:dyDescent="0.2">
      <c r="BI12565" s="2">
        <v>12559</v>
      </c>
      <c r="BJ12565" s="1">
        <v>74.357148238564363</v>
      </c>
      <c r="BO12565" s="1">
        <v>5.4625378420545125</v>
      </c>
    </row>
    <row r="12566" spans="61:67" x14ac:dyDescent="0.2">
      <c r="BI12566" s="2">
        <v>12560</v>
      </c>
      <c r="BJ12566" s="1">
        <v>97.575878011137874</v>
      </c>
      <c r="BO12566" s="1">
        <v>102.97757483056459</v>
      </c>
    </row>
    <row r="12567" spans="61:67" x14ac:dyDescent="0.2">
      <c r="BI12567" s="2">
        <v>12561</v>
      </c>
      <c r="BJ12567" s="1">
        <v>54.772856419263988</v>
      </c>
      <c r="BO12567" s="1">
        <v>38.905253955382349</v>
      </c>
    </row>
    <row r="12568" spans="61:67" x14ac:dyDescent="0.2">
      <c r="BI12568" s="2">
        <v>12562</v>
      </c>
      <c r="BJ12568" s="1">
        <v>109.37723296859825</v>
      </c>
      <c r="BO12568" s="1">
        <v>15.227221836430669</v>
      </c>
    </row>
    <row r="12569" spans="61:67" x14ac:dyDescent="0.2">
      <c r="BI12569" s="2">
        <v>12563</v>
      </c>
      <c r="BJ12569" s="1">
        <v>37.801104020055888</v>
      </c>
      <c r="BO12569" s="1">
        <v>77.913793683400954</v>
      </c>
    </row>
    <row r="12570" spans="61:67" x14ac:dyDescent="0.2">
      <c r="BI12570" s="2">
        <v>12564</v>
      </c>
      <c r="BJ12570" s="1">
        <v>46.142776986550288</v>
      </c>
      <c r="BO12570" s="1">
        <v>100.67669240733157</v>
      </c>
    </row>
    <row r="12571" spans="61:67" x14ac:dyDescent="0.2">
      <c r="BI12571" s="2">
        <v>12565</v>
      </c>
      <c r="BJ12571" s="1">
        <v>10.203095767420091</v>
      </c>
      <c r="BO12571" s="1">
        <v>37.842202876928084</v>
      </c>
    </row>
    <row r="12572" spans="61:67" x14ac:dyDescent="0.2">
      <c r="BI12572" s="2">
        <v>12566</v>
      </c>
      <c r="BJ12572" s="1">
        <v>85.494737944120331</v>
      </c>
      <c r="BO12572" s="1">
        <v>13.749157294748795</v>
      </c>
    </row>
    <row r="12573" spans="61:67" x14ac:dyDescent="0.2">
      <c r="BI12573" s="2">
        <v>12567</v>
      </c>
      <c r="BJ12573" s="1">
        <v>76.914728837096888</v>
      </c>
      <c r="BO12573" s="1">
        <v>1.0645258072701544</v>
      </c>
    </row>
    <row r="12574" spans="61:67" x14ac:dyDescent="0.2">
      <c r="BI12574" s="2">
        <v>12568</v>
      </c>
      <c r="BJ12574" s="1">
        <v>105.99412687572412</v>
      </c>
      <c r="BO12574" s="1">
        <v>9.3448851848620329</v>
      </c>
    </row>
    <row r="12575" spans="61:67" x14ac:dyDescent="0.2">
      <c r="BI12575" s="2">
        <v>12569</v>
      </c>
      <c r="BJ12575" s="1">
        <v>105.51940042865026</v>
      </c>
      <c r="BO12575" s="1">
        <v>95.299659165965963</v>
      </c>
    </row>
    <row r="12576" spans="61:67" x14ac:dyDescent="0.2">
      <c r="BI12576" s="2">
        <v>12570</v>
      </c>
      <c r="BJ12576" s="1">
        <v>82.738701695891038</v>
      </c>
      <c r="BO12576" s="1">
        <v>57.492590532004627</v>
      </c>
    </row>
    <row r="12577" spans="61:67" x14ac:dyDescent="0.2">
      <c r="BI12577" s="2">
        <v>12571</v>
      </c>
      <c r="BJ12577" s="1">
        <v>60.18003035251995</v>
      </c>
      <c r="BO12577" s="1">
        <v>22.06955434689932</v>
      </c>
    </row>
    <row r="12578" spans="61:67" x14ac:dyDescent="0.2">
      <c r="BI12578" s="2">
        <v>12572</v>
      </c>
      <c r="BJ12578" s="1">
        <v>85.743175490892597</v>
      </c>
      <c r="BO12578" s="1">
        <v>46.094235973544741</v>
      </c>
    </row>
    <row r="12579" spans="61:67" x14ac:dyDescent="0.2">
      <c r="BI12579" s="2">
        <v>12573</v>
      </c>
      <c r="BJ12579" s="1">
        <v>13.450430885528402</v>
      </c>
      <c r="BO12579" s="1">
        <v>92.408460660924092</v>
      </c>
    </row>
    <row r="12580" spans="61:67" x14ac:dyDescent="0.2">
      <c r="BI12580" s="2">
        <v>12574</v>
      </c>
      <c r="BJ12580" s="1">
        <v>32.385193129048915</v>
      </c>
      <c r="BO12580" s="1">
        <v>24.97281607063179</v>
      </c>
    </row>
    <row r="12581" spans="61:67" x14ac:dyDescent="0.2">
      <c r="BI12581" s="2">
        <v>12575</v>
      </c>
      <c r="BJ12581" s="1">
        <v>75.204480494358179</v>
      </c>
      <c r="BO12581" s="1">
        <v>91.725991202906854</v>
      </c>
    </row>
    <row r="12582" spans="61:67" x14ac:dyDescent="0.2">
      <c r="BI12582" s="2">
        <v>12576</v>
      </c>
      <c r="BJ12582" s="1">
        <v>83.941569523917892</v>
      </c>
      <c r="BO12582" s="1">
        <v>85.638578010068144</v>
      </c>
    </row>
    <row r="12583" spans="61:67" x14ac:dyDescent="0.2">
      <c r="BI12583" s="2">
        <v>12577</v>
      </c>
      <c r="BJ12583" s="1">
        <v>28.338423428024281</v>
      </c>
      <c r="BO12583" s="1">
        <v>73.645983208345356</v>
      </c>
    </row>
    <row r="12584" spans="61:67" x14ac:dyDescent="0.2">
      <c r="BI12584" s="2">
        <v>12578</v>
      </c>
      <c r="BJ12584" s="1">
        <v>49.074152664983771</v>
      </c>
      <c r="BO12584" s="1">
        <v>67.997364875696391</v>
      </c>
    </row>
    <row r="12585" spans="61:67" x14ac:dyDescent="0.2">
      <c r="BI12585" s="2">
        <v>12579</v>
      </c>
      <c r="BJ12585" s="1">
        <v>89.930875250135998</v>
      </c>
      <c r="BO12585" s="1">
        <v>110.55725754551405</v>
      </c>
    </row>
    <row r="12586" spans="61:67" x14ac:dyDescent="0.2">
      <c r="BI12586" s="2">
        <v>12580</v>
      </c>
      <c r="BJ12586" s="1">
        <v>38.042586431848534</v>
      </c>
      <c r="BO12586" s="1">
        <v>36.348281329700015</v>
      </c>
    </row>
    <row r="12587" spans="61:67" x14ac:dyDescent="0.2">
      <c r="BI12587" s="2">
        <v>12581</v>
      </c>
      <c r="BJ12587" s="1">
        <v>74.734448019663162</v>
      </c>
      <c r="BO12587" s="1">
        <v>103.86925663009912</v>
      </c>
    </row>
    <row r="12588" spans="61:67" x14ac:dyDescent="0.2">
      <c r="BI12588" s="2">
        <v>12582</v>
      </c>
      <c r="BJ12588" s="1">
        <v>79.727131450358613</v>
      </c>
      <c r="BO12588" s="1">
        <v>82.368631423456222</v>
      </c>
    </row>
    <row r="12589" spans="61:67" x14ac:dyDescent="0.2">
      <c r="BI12589" s="2">
        <v>12583</v>
      </c>
      <c r="BJ12589" s="1">
        <v>57.553269357275482</v>
      </c>
      <c r="BO12589" s="1">
        <v>73.251385432423248</v>
      </c>
    </row>
    <row r="12590" spans="61:67" x14ac:dyDescent="0.2">
      <c r="BI12590" s="2">
        <v>12584</v>
      </c>
      <c r="BJ12590" s="1">
        <v>64.373581760396846</v>
      </c>
      <c r="BO12590" s="1">
        <v>109.08170124002679</v>
      </c>
    </row>
    <row r="12591" spans="61:67" x14ac:dyDescent="0.2">
      <c r="BI12591" s="2">
        <v>12585</v>
      </c>
      <c r="BJ12591" s="1">
        <v>27.78751821455462</v>
      </c>
      <c r="BO12591" s="1">
        <v>94.575767634527196</v>
      </c>
    </row>
    <row r="12592" spans="61:67" x14ac:dyDescent="0.2">
      <c r="BI12592" s="2">
        <v>12586</v>
      </c>
      <c r="BJ12592" s="1">
        <v>61.516029323158861</v>
      </c>
      <c r="BO12592" s="1">
        <v>17.405783519842071</v>
      </c>
    </row>
    <row r="12593" spans="61:67" x14ac:dyDescent="0.2">
      <c r="BI12593" s="2">
        <v>12587</v>
      </c>
      <c r="BJ12593" s="1">
        <v>9.3876204373037915</v>
      </c>
      <c r="BO12593" s="1">
        <v>109.71232695868086</v>
      </c>
    </row>
    <row r="12594" spans="61:67" x14ac:dyDescent="0.2">
      <c r="BI12594" s="2">
        <v>12588</v>
      </c>
      <c r="BJ12594" s="1">
        <v>29.297710024080498</v>
      </c>
      <c r="BO12594" s="1">
        <v>60.588993326220944</v>
      </c>
    </row>
    <row r="12595" spans="61:67" x14ac:dyDescent="0.2">
      <c r="BI12595" s="2">
        <v>12589</v>
      </c>
      <c r="BJ12595" s="1">
        <v>67.250698292558425</v>
      </c>
      <c r="BO12595" s="1">
        <v>23.660285773320634</v>
      </c>
    </row>
    <row r="12596" spans="61:67" x14ac:dyDescent="0.2">
      <c r="BI12596" s="2">
        <v>12590</v>
      </c>
      <c r="BJ12596" s="1">
        <v>99.784431981064344</v>
      </c>
      <c r="BO12596" s="1">
        <v>8.6510519189832102</v>
      </c>
    </row>
    <row r="12597" spans="61:67" x14ac:dyDescent="0.2">
      <c r="BI12597" s="2">
        <v>12591</v>
      </c>
      <c r="BJ12597" s="1">
        <v>52.308934950429929</v>
      </c>
      <c r="BO12597" s="1">
        <v>36.59551371468477</v>
      </c>
    </row>
    <row r="12598" spans="61:67" x14ac:dyDescent="0.2">
      <c r="BI12598" s="2">
        <v>12592</v>
      </c>
      <c r="BJ12598" s="1">
        <v>72.49048198103138</v>
      </c>
      <c r="BO12598" s="1">
        <v>14.372048180322832</v>
      </c>
    </row>
    <row r="12599" spans="61:67" x14ac:dyDescent="0.2">
      <c r="BI12599" s="2">
        <v>12593</v>
      </c>
      <c r="BJ12599" s="1">
        <v>42.792630528003784</v>
      </c>
      <c r="BO12599" s="1">
        <v>17.301782161884642</v>
      </c>
    </row>
    <row r="12600" spans="61:67" x14ac:dyDescent="0.2">
      <c r="BI12600" s="2">
        <v>12594</v>
      </c>
      <c r="BJ12600" s="1">
        <v>26.688770900762915</v>
      </c>
      <c r="BO12600" s="1">
        <v>68.93366479310275</v>
      </c>
    </row>
    <row r="12601" spans="61:67" x14ac:dyDescent="0.2">
      <c r="BI12601" s="2">
        <v>12595</v>
      </c>
      <c r="BJ12601" s="1">
        <v>102.88011414756572</v>
      </c>
      <c r="BO12601" s="1">
        <v>79.539094333409523</v>
      </c>
    </row>
    <row r="12602" spans="61:67" x14ac:dyDescent="0.2">
      <c r="BI12602" s="2">
        <v>12596</v>
      </c>
      <c r="BJ12602" s="1">
        <v>8.0243475699497075</v>
      </c>
      <c r="BO12602" s="1">
        <v>99.514656705568129</v>
      </c>
    </row>
    <row r="12603" spans="61:67" x14ac:dyDescent="0.2">
      <c r="BI12603" s="2">
        <v>12597</v>
      </c>
      <c r="BJ12603" s="1">
        <v>92.264748486586015</v>
      </c>
      <c r="BO12603" s="1">
        <v>70.474795496532508</v>
      </c>
    </row>
    <row r="12604" spans="61:67" x14ac:dyDescent="0.2">
      <c r="BI12604" s="2">
        <v>12598</v>
      </c>
      <c r="BJ12604" s="1">
        <v>57.898118695364715</v>
      </c>
      <c r="BO12604" s="1">
        <v>2.9865650289982106</v>
      </c>
    </row>
    <row r="12605" spans="61:67" x14ac:dyDescent="0.2">
      <c r="BI12605" s="2">
        <v>12599</v>
      </c>
      <c r="BJ12605" s="1">
        <v>96.368942948819367</v>
      </c>
      <c r="BO12605" s="1">
        <v>22.003112530708176</v>
      </c>
    </row>
    <row r="12606" spans="61:67" x14ac:dyDescent="0.2">
      <c r="BI12606" s="2">
        <v>12600</v>
      </c>
      <c r="BJ12606" s="1">
        <v>62.738620219066505</v>
      </c>
      <c r="BO12606" s="1">
        <v>16.745368681811112</v>
      </c>
    </row>
    <row r="12607" spans="61:67" x14ac:dyDescent="0.2">
      <c r="BI12607" s="2">
        <v>12601</v>
      </c>
      <c r="BJ12607" s="1">
        <v>87.658888180481469</v>
      </c>
      <c r="BO12607" s="1">
        <v>99.255907666765196</v>
      </c>
    </row>
    <row r="12608" spans="61:67" x14ac:dyDescent="0.2">
      <c r="BI12608" s="2">
        <v>12602</v>
      </c>
      <c r="BJ12608" s="1">
        <v>100.72666398004121</v>
      </c>
      <c r="BO12608" s="1">
        <v>31.697045294073131</v>
      </c>
    </row>
    <row r="12609" spans="61:67" x14ac:dyDescent="0.2">
      <c r="BI12609" s="2">
        <v>12603</v>
      </c>
      <c r="BJ12609" s="1">
        <v>21.054564797349041</v>
      </c>
      <c r="BO12609" s="1">
        <v>7.2475569041531678</v>
      </c>
    </row>
    <row r="12610" spans="61:67" x14ac:dyDescent="0.2">
      <c r="BI12610" s="2">
        <v>12604</v>
      </c>
      <c r="BJ12610" s="1">
        <v>107.09323666423965</v>
      </c>
      <c r="BO12610" s="1">
        <v>45.104269914938229</v>
      </c>
    </row>
    <row r="12611" spans="61:67" x14ac:dyDescent="0.2">
      <c r="BI12611" s="2">
        <v>12605</v>
      </c>
      <c r="BJ12611" s="1">
        <v>33.328860095237772</v>
      </c>
      <c r="BO12611" s="1">
        <v>67.478827345670155</v>
      </c>
    </row>
    <row r="12612" spans="61:67" x14ac:dyDescent="0.2">
      <c r="BI12612" s="2">
        <v>12606</v>
      </c>
      <c r="BJ12612" s="1">
        <v>85.262171444244061</v>
      </c>
      <c r="BO12612" s="1">
        <v>75.929826041832783</v>
      </c>
    </row>
    <row r="12613" spans="61:67" x14ac:dyDescent="0.2">
      <c r="BI12613" s="2">
        <v>12607</v>
      </c>
      <c r="BJ12613" s="1">
        <v>96.790064977776566</v>
      </c>
      <c r="BO12613" s="1">
        <v>21.546585340604263</v>
      </c>
    </row>
    <row r="12614" spans="61:67" x14ac:dyDescent="0.2">
      <c r="BI12614" s="2">
        <v>12608</v>
      </c>
      <c r="BJ12614" s="1">
        <v>62.243227349099115</v>
      </c>
      <c r="BO12614" s="1">
        <v>68.404495320999573</v>
      </c>
    </row>
    <row r="12615" spans="61:67" x14ac:dyDescent="0.2">
      <c r="BI12615" s="2">
        <v>12609</v>
      </c>
      <c r="BJ12615" s="1">
        <v>94.437978908374632</v>
      </c>
      <c r="BO12615" s="1">
        <v>74.875048793600698</v>
      </c>
    </row>
    <row r="12616" spans="61:67" x14ac:dyDescent="0.2">
      <c r="BI12616" s="2">
        <v>12610</v>
      </c>
      <c r="BJ12616" s="1">
        <v>21.665074110188737</v>
      </c>
      <c r="BO12616" s="1">
        <v>45.954379151097939</v>
      </c>
    </row>
    <row r="12617" spans="61:67" x14ac:dyDescent="0.2">
      <c r="BI12617" s="2">
        <v>12611</v>
      </c>
      <c r="BJ12617" s="1">
        <v>51.256395961677654</v>
      </c>
      <c r="BO12617" s="1">
        <v>24.261753873423213</v>
      </c>
    </row>
    <row r="12618" spans="61:67" x14ac:dyDescent="0.2">
      <c r="BI12618" s="2">
        <v>12612</v>
      </c>
      <c r="BJ12618" s="1">
        <v>51.145133303872583</v>
      </c>
      <c r="BO12618" s="1">
        <v>69.537968779108056</v>
      </c>
    </row>
    <row r="12619" spans="61:67" x14ac:dyDescent="0.2">
      <c r="BI12619" s="2">
        <v>12613</v>
      </c>
      <c r="BJ12619" s="1">
        <v>104.07746904037093</v>
      </c>
      <c r="BO12619" s="1">
        <v>113.17145750635079</v>
      </c>
    </row>
    <row r="12620" spans="61:67" x14ac:dyDescent="0.2">
      <c r="BI12620" s="2">
        <v>12614</v>
      </c>
      <c r="BJ12620" s="1">
        <v>112.25093906902951</v>
      </c>
      <c r="BO12620" s="1">
        <v>114.28710163709722</v>
      </c>
    </row>
    <row r="12621" spans="61:67" x14ac:dyDescent="0.2">
      <c r="BI12621" s="2">
        <v>12615</v>
      </c>
      <c r="BJ12621" s="1">
        <v>59.556000759242536</v>
      </c>
      <c r="BO12621" s="1">
        <v>80.302433302140045</v>
      </c>
    </row>
    <row r="12622" spans="61:67" x14ac:dyDescent="0.2">
      <c r="BI12622" s="2">
        <v>12616</v>
      </c>
      <c r="BJ12622" s="1">
        <v>59.731080074070618</v>
      </c>
      <c r="BO12622" s="1">
        <v>57.802277264670082</v>
      </c>
    </row>
    <row r="12623" spans="61:67" x14ac:dyDescent="0.2">
      <c r="BI12623" s="2">
        <v>12617</v>
      </c>
      <c r="BJ12623" s="1">
        <v>74.048096180976771</v>
      </c>
      <c r="BO12623" s="1">
        <v>24.52981972581291</v>
      </c>
    </row>
    <row r="12624" spans="61:67" x14ac:dyDescent="0.2">
      <c r="BI12624" s="2">
        <v>12618</v>
      </c>
      <c r="BJ12624" s="1">
        <v>94.181035089637177</v>
      </c>
      <c r="BO12624" s="1">
        <v>50.969787002967891</v>
      </c>
    </row>
    <row r="12625" spans="61:67" x14ac:dyDescent="0.2">
      <c r="BI12625" s="2">
        <v>12619</v>
      </c>
      <c r="BJ12625" s="1">
        <v>2.0825497525418193</v>
      </c>
      <c r="BO12625" s="1">
        <v>18.7258827904278</v>
      </c>
    </row>
    <row r="12626" spans="61:67" x14ac:dyDescent="0.2">
      <c r="BI12626" s="2">
        <v>12620</v>
      </c>
      <c r="BJ12626" s="1">
        <v>93.614227308565702</v>
      </c>
      <c r="BO12626" s="1">
        <v>15.351443955460677</v>
      </c>
    </row>
    <row r="12627" spans="61:67" x14ac:dyDescent="0.2">
      <c r="BI12627" s="2">
        <v>12621</v>
      </c>
      <c r="BJ12627" s="1">
        <v>73.126439654420906</v>
      </c>
      <c r="BO12627" s="1">
        <v>46.708518224676922</v>
      </c>
    </row>
    <row r="12628" spans="61:67" x14ac:dyDescent="0.2">
      <c r="BI12628" s="2">
        <v>12622</v>
      </c>
      <c r="BJ12628" s="1">
        <v>80.431544296003651</v>
      </c>
      <c r="BO12628" s="1">
        <v>7.9790700049048375</v>
      </c>
    </row>
    <row r="12629" spans="61:67" x14ac:dyDescent="0.2">
      <c r="BI12629" s="2">
        <v>12623</v>
      </c>
      <c r="BJ12629" s="1">
        <v>45.614615951943179</v>
      </c>
      <c r="BO12629" s="1">
        <v>88.514379678177519</v>
      </c>
    </row>
    <row r="12630" spans="61:67" x14ac:dyDescent="0.2">
      <c r="BI12630" s="2">
        <v>12624</v>
      </c>
      <c r="BJ12630" s="1">
        <v>0.31211823959362661</v>
      </c>
      <c r="BO12630" s="1">
        <v>51.912817802152418</v>
      </c>
    </row>
    <row r="12631" spans="61:67" x14ac:dyDescent="0.2">
      <c r="BI12631" s="2">
        <v>12625</v>
      </c>
      <c r="BJ12631" s="1">
        <v>17.441069936678598</v>
      </c>
      <c r="BO12631" s="1">
        <v>85.769807763453159</v>
      </c>
    </row>
    <row r="12632" spans="61:67" x14ac:dyDescent="0.2">
      <c r="BI12632" s="2">
        <v>12626</v>
      </c>
      <c r="BJ12632" s="1">
        <v>44.041384312332227</v>
      </c>
      <c r="BO12632" s="1">
        <v>26.652684298692105</v>
      </c>
    </row>
    <row r="12633" spans="61:67" x14ac:dyDescent="0.2">
      <c r="BI12633" s="2">
        <v>12627</v>
      </c>
      <c r="BJ12633" s="1">
        <v>79.866314410952427</v>
      </c>
      <c r="BO12633" s="1">
        <v>89.773914041746352</v>
      </c>
    </row>
    <row r="12634" spans="61:67" x14ac:dyDescent="0.2">
      <c r="BI12634" s="2">
        <v>12628</v>
      </c>
      <c r="BJ12634" s="1">
        <v>46.347184106909324</v>
      </c>
      <c r="BO12634" s="1">
        <v>56.198624195159042</v>
      </c>
    </row>
    <row r="12635" spans="61:67" x14ac:dyDescent="0.2">
      <c r="BI12635" s="2">
        <v>12629</v>
      </c>
      <c r="BJ12635" s="1">
        <v>40.372804629109496</v>
      </c>
      <c r="BO12635" s="1">
        <v>37.113271418917876</v>
      </c>
    </row>
    <row r="12636" spans="61:67" x14ac:dyDescent="0.2">
      <c r="BI12636" s="2">
        <v>12630</v>
      </c>
      <c r="BJ12636" s="1">
        <v>77.298352890823864</v>
      </c>
      <c r="BO12636" s="1">
        <v>3.0863720905497125</v>
      </c>
    </row>
    <row r="12637" spans="61:67" x14ac:dyDescent="0.2">
      <c r="BI12637" s="2">
        <v>12631</v>
      </c>
      <c r="BJ12637" s="1">
        <v>16.407728820141141</v>
      </c>
      <c r="BO12637" s="1">
        <v>49.250496459439901</v>
      </c>
    </row>
    <row r="12638" spans="61:67" x14ac:dyDescent="0.2">
      <c r="BI12638" s="2">
        <v>12632</v>
      </c>
      <c r="BJ12638" s="1">
        <v>5.9353646046490205</v>
      </c>
      <c r="BO12638" s="1">
        <v>41.653419618009522</v>
      </c>
    </row>
    <row r="12639" spans="61:67" x14ac:dyDescent="0.2">
      <c r="BI12639" s="2">
        <v>12633</v>
      </c>
      <c r="BJ12639" s="1">
        <v>53.369000930692451</v>
      </c>
      <c r="BO12639" s="1">
        <v>78.422269756602859</v>
      </c>
    </row>
    <row r="12640" spans="61:67" x14ac:dyDescent="0.2">
      <c r="BI12640" s="2">
        <v>12634</v>
      </c>
      <c r="BJ12640" s="1">
        <v>68.379812129537143</v>
      </c>
      <c r="BO12640" s="1">
        <v>103.28828833116363</v>
      </c>
    </row>
    <row r="12641" spans="61:67" x14ac:dyDescent="0.2">
      <c r="BI12641" s="2">
        <v>12635</v>
      </c>
      <c r="BJ12641" s="1">
        <v>66.79825002199901</v>
      </c>
      <c r="BO12641" s="1">
        <v>13.068321914363974</v>
      </c>
    </row>
    <row r="12642" spans="61:67" x14ac:dyDescent="0.2">
      <c r="BI12642" s="2">
        <v>12636</v>
      </c>
      <c r="BJ12642" s="1">
        <v>101.66607206117099</v>
      </c>
      <c r="BO12642" s="1">
        <v>67.038427989877007</v>
      </c>
    </row>
    <row r="12643" spans="61:67" x14ac:dyDescent="0.2">
      <c r="BI12643" s="2">
        <v>12637</v>
      </c>
      <c r="BJ12643" s="1">
        <v>46.503314964628359</v>
      </c>
      <c r="BO12643" s="1">
        <v>104.17164843021054</v>
      </c>
    </row>
    <row r="12644" spans="61:67" x14ac:dyDescent="0.2">
      <c r="BI12644" s="2">
        <v>12638</v>
      </c>
      <c r="BJ12644" s="1">
        <v>69.801106638563837</v>
      </c>
      <c r="BO12644" s="1">
        <v>57.924984271887425</v>
      </c>
    </row>
    <row r="12645" spans="61:67" x14ac:dyDescent="0.2">
      <c r="BI12645" s="2">
        <v>12639</v>
      </c>
      <c r="BJ12645" s="1">
        <v>109.36533967337071</v>
      </c>
      <c r="BO12645" s="1">
        <v>76.750679587478132</v>
      </c>
    </row>
    <row r="12646" spans="61:67" x14ac:dyDescent="0.2">
      <c r="BI12646" s="2">
        <v>12640</v>
      </c>
      <c r="BJ12646" s="1">
        <v>64.511964128944825</v>
      </c>
      <c r="BO12646" s="1">
        <v>76.141983582924311</v>
      </c>
    </row>
    <row r="12647" spans="61:67" x14ac:dyDescent="0.2">
      <c r="BI12647" s="2">
        <v>12641</v>
      </c>
      <c r="BJ12647" s="1">
        <v>25.24212315850566</v>
      </c>
      <c r="BO12647" s="1">
        <v>41.539576034026751</v>
      </c>
    </row>
    <row r="12648" spans="61:67" x14ac:dyDescent="0.2">
      <c r="BI12648" s="2">
        <v>12642</v>
      </c>
      <c r="BJ12648" s="1">
        <v>49.441015230840364</v>
      </c>
      <c r="BO12648" s="1">
        <v>6.6924859669393406</v>
      </c>
    </row>
    <row r="12649" spans="61:67" x14ac:dyDescent="0.2">
      <c r="BI12649" s="2">
        <v>12643</v>
      </c>
      <c r="BJ12649" s="1">
        <v>96.67529949944246</v>
      </c>
      <c r="BO12649" s="1">
        <v>59.237467634248404</v>
      </c>
    </row>
    <row r="12650" spans="61:67" x14ac:dyDescent="0.2">
      <c r="BI12650" s="2">
        <v>12644</v>
      </c>
      <c r="BJ12650" s="1">
        <v>1.6480170452453073</v>
      </c>
      <c r="BO12650" s="1">
        <v>108.3082513600235</v>
      </c>
    </row>
    <row r="12651" spans="61:67" x14ac:dyDescent="0.2">
      <c r="BI12651" s="2">
        <v>12645</v>
      </c>
      <c r="BJ12651" s="1">
        <v>69.780998719135724</v>
      </c>
      <c r="BO12651" s="1">
        <v>37.733542188469741</v>
      </c>
    </row>
    <row r="12652" spans="61:67" x14ac:dyDescent="0.2">
      <c r="BI12652" s="2">
        <v>12646</v>
      </c>
      <c r="BJ12652" s="1">
        <v>37.243375151125079</v>
      </c>
      <c r="BO12652" s="1">
        <v>12.970452493331987</v>
      </c>
    </row>
    <row r="12653" spans="61:67" x14ac:dyDescent="0.2">
      <c r="BI12653" s="2">
        <v>12647</v>
      </c>
      <c r="BJ12653" s="1">
        <v>82.220092030777934</v>
      </c>
      <c r="BO12653" s="1">
        <v>26.068754644513927</v>
      </c>
    </row>
    <row r="12654" spans="61:67" x14ac:dyDescent="0.2">
      <c r="BI12654" s="2">
        <v>12648</v>
      </c>
      <c r="BJ12654" s="1">
        <v>6.8926321982055008</v>
      </c>
      <c r="BO12654" s="1">
        <v>96.45231278841986</v>
      </c>
    </row>
    <row r="12655" spans="61:67" x14ac:dyDescent="0.2">
      <c r="BI12655" s="2">
        <v>12649</v>
      </c>
      <c r="BJ12655" s="1">
        <v>64.563853224137361</v>
      </c>
      <c r="BO12655" s="1">
        <v>2.1613717685676015</v>
      </c>
    </row>
    <row r="12656" spans="61:67" x14ac:dyDescent="0.2">
      <c r="BI12656" s="2">
        <v>12650</v>
      </c>
      <c r="BJ12656" s="1">
        <v>73.148833938769386</v>
      </c>
      <c r="BO12656" s="1">
        <v>38.055796316619066</v>
      </c>
    </row>
    <row r="12657" spans="61:67" x14ac:dyDescent="0.2">
      <c r="BI12657" s="2">
        <v>12651</v>
      </c>
      <c r="BJ12657" s="1">
        <v>23.608178508688024</v>
      </c>
      <c r="BO12657" s="1">
        <v>96.737247692512128</v>
      </c>
    </row>
    <row r="12658" spans="61:67" x14ac:dyDescent="0.2">
      <c r="BI12658" s="2">
        <v>12652</v>
      </c>
      <c r="BJ12658" s="1">
        <v>20.262610421774564</v>
      </c>
      <c r="BO12658" s="1">
        <v>57.766918766851333</v>
      </c>
    </row>
    <row r="12659" spans="61:67" x14ac:dyDescent="0.2">
      <c r="BI12659" s="2">
        <v>12653</v>
      </c>
      <c r="BJ12659" s="1">
        <v>107.89839780008491</v>
      </c>
      <c r="BO12659" s="1">
        <v>75.776643897834887</v>
      </c>
    </row>
    <row r="12660" spans="61:67" x14ac:dyDescent="0.2">
      <c r="BI12660" s="2">
        <v>12654</v>
      </c>
      <c r="BJ12660" s="1">
        <v>109.72403236719417</v>
      </c>
      <c r="BO12660" s="1">
        <v>25.693204172099183</v>
      </c>
    </row>
    <row r="12661" spans="61:67" x14ac:dyDescent="0.2">
      <c r="BI12661" s="2">
        <v>12655</v>
      </c>
      <c r="BJ12661" s="1">
        <v>62.551401068934226</v>
      </c>
      <c r="BO12661" s="1">
        <v>68.402350378244662</v>
      </c>
    </row>
    <row r="12662" spans="61:67" x14ac:dyDescent="0.2">
      <c r="BI12662" s="2">
        <v>12656</v>
      </c>
      <c r="BJ12662" s="1">
        <v>65.378255031158957</v>
      </c>
      <c r="BO12662" s="1">
        <v>30.16820823701941</v>
      </c>
    </row>
    <row r="12663" spans="61:67" x14ac:dyDescent="0.2">
      <c r="BI12663" s="2">
        <v>12657</v>
      </c>
      <c r="BJ12663" s="1">
        <v>112.20174731338419</v>
      </c>
      <c r="BO12663" s="1">
        <v>90.459084137030899</v>
      </c>
    </row>
    <row r="12664" spans="61:67" x14ac:dyDescent="0.2">
      <c r="BI12664" s="2">
        <v>12658</v>
      </c>
      <c r="BJ12664" s="1">
        <v>2.1488225376525172</v>
      </c>
      <c r="BO12664" s="1">
        <v>86.408600187982913</v>
      </c>
    </row>
    <row r="12665" spans="61:67" x14ac:dyDescent="0.2">
      <c r="BI12665" s="2">
        <v>12659</v>
      </c>
      <c r="BJ12665" s="1">
        <v>96.770931085363188</v>
      </c>
      <c r="BO12665" s="1">
        <v>26.451285533576037</v>
      </c>
    </row>
    <row r="12666" spans="61:67" x14ac:dyDescent="0.2">
      <c r="BI12666" s="2">
        <v>12660</v>
      </c>
      <c r="BJ12666" s="1">
        <v>4.6803447689718887</v>
      </c>
      <c r="BO12666" s="1">
        <v>103.43954522850792</v>
      </c>
    </row>
    <row r="12667" spans="61:67" x14ac:dyDescent="0.2">
      <c r="BI12667" s="2">
        <v>12661</v>
      </c>
      <c r="BJ12667" s="1">
        <v>55.80183051233216</v>
      </c>
      <c r="BO12667" s="1">
        <v>96.394017293646172</v>
      </c>
    </row>
    <row r="12668" spans="61:67" x14ac:dyDescent="0.2">
      <c r="BI12668" s="2">
        <v>12662</v>
      </c>
      <c r="BJ12668" s="1">
        <v>91.231770691053086</v>
      </c>
      <c r="BO12668" s="1">
        <v>74.61141115175765</v>
      </c>
    </row>
    <row r="12669" spans="61:67" x14ac:dyDescent="0.2">
      <c r="BI12669" s="2">
        <v>12663</v>
      </c>
      <c r="BJ12669" s="1">
        <v>59.17177592180731</v>
      </c>
      <c r="BO12669" s="1">
        <v>34.326038109047701</v>
      </c>
    </row>
    <row r="12670" spans="61:67" x14ac:dyDescent="0.2">
      <c r="BI12670" s="2">
        <v>12664</v>
      </c>
      <c r="BJ12670" s="1">
        <v>68.553190392039042</v>
      </c>
      <c r="BO12670" s="1">
        <v>66.237377499681017</v>
      </c>
    </row>
    <row r="12671" spans="61:67" x14ac:dyDescent="0.2">
      <c r="BI12671" s="2">
        <v>12665</v>
      </c>
      <c r="BJ12671" s="1">
        <v>25.077509811475647</v>
      </c>
      <c r="BO12671" s="1">
        <v>34.263867212062834</v>
      </c>
    </row>
    <row r="12672" spans="61:67" x14ac:dyDescent="0.2">
      <c r="BI12672" s="2">
        <v>12666</v>
      </c>
      <c r="BJ12672" s="1">
        <v>108.50784991328571</v>
      </c>
      <c r="BO12672" s="1">
        <v>9.5290757565652022</v>
      </c>
    </row>
    <row r="12673" spans="61:67" x14ac:dyDescent="0.2">
      <c r="BI12673" s="2">
        <v>12667</v>
      </c>
      <c r="BJ12673" s="1">
        <v>55.716505677080463</v>
      </c>
      <c r="BO12673" s="1">
        <v>90.827493551898257</v>
      </c>
    </row>
    <row r="12674" spans="61:67" x14ac:dyDescent="0.2">
      <c r="BI12674" s="2">
        <v>12668</v>
      </c>
      <c r="BJ12674" s="1">
        <v>64.519647140130942</v>
      </c>
      <c r="BO12674" s="1">
        <v>98.703322913996644</v>
      </c>
    </row>
    <row r="12675" spans="61:67" x14ac:dyDescent="0.2">
      <c r="BI12675" s="2">
        <v>12669</v>
      </c>
      <c r="BJ12675" s="1">
        <v>66.647938093683152</v>
      </c>
      <c r="BO12675" s="1">
        <v>90.899557786745206</v>
      </c>
    </row>
    <row r="12676" spans="61:67" x14ac:dyDescent="0.2">
      <c r="BI12676" s="2">
        <v>12670</v>
      </c>
      <c r="BJ12676" s="1">
        <v>81.349340712615728</v>
      </c>
      <c r="BO12676" s="1">
        <v>32.856866475758309</v>
      </c>
    </row>
    <row r="12677" spans="61:67" x14ac:dyDescent="0.2">
      <c r="BI12677" s="2">
        <v>12671</v>
      </c>
      <c r="BJ12677" s="1">
        <v>61.631344214648905</v>
      </c>
      <c r="BO12677" s="1">
        <v>105.70929425384359</v>
      </c>
    </row>
    <row r="12678" spans="61:67" x14ac:dyDescent="0.2">
      <c r="BI12678" s="2">
        <v>12672</v>
      </c>
      <c r="BJ12678" s="1">
        <v>85.946982326294957</v>
      </c>
      <c r="BO12678" s="1">
        <v>11.385703588352708</v>
      </c>
    </row>
    <row r="12679" spans="61:67" x14ac:dyDescent="0.2">
      <c r="BI12679" s="2">
        <v>12673</v>
      </c>
      <c r="BJ12679" s="1">
        <v>108.74002202308957</v>
      </c>
      <c r="BO12679" s="1">
        <v>88.856446826503415</v>
      </c>
    </row>
    <row r="12680" spans="61:67" x14ac:dyDescent="0.2">
      <c r="BI12680" s="2">
        <v>12674</v>
      </c>
      <c r="BJ12680" s="1">
        <v>54.496137629202238</v>
      </c>
      <c r="BO12680" s="1">
        <v>86.931969611099575</v>
      </c>
    </row>
    <row r="12681" spans="61:67" x14ac:dyDescent="0.2">
      <c r="BI12681" s="2">
        <v>12675</v>
      </c>
      <c r="BJ12681" s="1">
        <v>59.93812977084896</v>
      </c>
      <c r="BO12681" s="1">
        <v>6.3482024879562395</v>
      </c>
    </row>
    <row r="12682" spans="61:67" x14ac:dyDescent="0.2">
      <c r="BI12682" s="2">
        <v>12676</v>
      </c>
      <c r="BJ12682" s="1">
        <v>40.596170548724544</v>
      </c>
      <c r="BO12682" s="1">
        <v>27.63558015364411</v>
      </c>
    </row>
    <row r="12683" spans="61:67" x14ac:dyDescent="0.2">
      <c r="BI12683" s="2">
        <v>12677</v>
      </c>
      <c r="BJ12683" s="1">
        <v>15.784195979537696</v>
      </c>
      <c r="BO12683" s="1">
        <v>73.215138801708562</v>
      </c>
    </row>
    <row r="12684" spans="61:67" x14ac:dyDescent="0.2">
      <c r="BI12684" s="2">
        <v>12678</v>
      </c>
      <c r="BJ12684" s="1">
        <v>106.7316109440445</v>
      </c>
      <c r="BO12684" s="1">
        <v>97.31489746425261</v>
      </c>
    </row>
    <row r="12685" spans="61:67" x14ac:dyDescent="0.2">
      <c r="BI12685" s="2">
        <v>12679</v>
      </c>
      <c r="BJ12685" s="1">
        <v>49.180568015802848</v>
      </c>
      <c r="BO12685" s="1">
        <v>104.41967684231746</v>
      </c>
    </row>
    <row r="12686" spans="61:67" x14ac:dyDescent="0.2">
      <c r="BI12686" s="2">
        <v>12680</v>
      </c>
      <c r="BJ12686" s="1">
        <v>81.680593593569697</v>
      </c>
      <c r="BO12686" s="1">
        <v>36.249936997328817</v>
      </c>
    </row>
    <row r="12687" spans="61:67" x14ac:dyDescent="0.2">
      <c r="BI12687" s="2">
        <v>12681</v>
      </c>
      <c r="BJ12687" s="1">
        <v>108.54390458034258</v>
      </c>
      <c r="BO12687" s="1">
        <v>24.767086507391564</v>
      </c>
    </row>
    <row r="12688" spans="61:67" x14ac:dyDescent="0.2">
      <c r="BI12688" s="2">
        <v>12682</v>
      </c>
      <c r="BJ12688" s="1">
        <v>76.719003748356002</v>
      </c>
      <c r="BO12688" s="1">
        <v>69.208656104202234</v>
      </c>
    </row>
    <row r="12689" spans="61:67" x14ac:dyDescent="0.2">
      <c r="BI12689" s="2">
        <v>12683</v>
      </c>
      <c r="BJ12689" s="1">
        <v>53.817075150618152</v>
      </c>
      <c r="BO12689" s="1">
        <v>43.900841278746938</v>
      </c>
    </row>
    <row r="12690" spans="61:67" x14ac:dyDescent="0.2">
      <c r="BI12690" s="2">
        <v>12684</v>
      </c>
      <c r="BJ12690" s="1">
        <v>39.135358307755112</v>
      </c>
      <c r="BO12690" s="1">
        <v>38.104768198179826</v>
      </c>
    </row>
    <row r="12691" spans="61:67" x14ac:dyDescent="0.2">
      <c r="BI12691" s="2">
        <v>12685</v>
      </c>
      <c r="BJ12691" s="1">
        <v>58.618078057936103</v>
      </c>
      <c r="BO12691" s="1">
        <v>31.753249520699722</v>
      </c>
    </row>
    <row r="12692" spans="61:67" x14ac:dyDescent="0.2">
      <c r="BI12692" s="2">
        <v>12686</v>
      </c>
      <c r="BJ12692" s="1">
        <v>59.268043827293113</v>
      </c>
      <c r="BO12692" s="1">
        <v>9.4389458752408011</v>
      </c>
    </row>
    <row r="12693" spans="61:67" x14ac:dyDescent="0.2">
      <c r="BI12693" s="2">
        <v>12687</v>
      </c>
      <c r="BJ12693" s="1">
        <v>76.947103737637846</v>
      </c>
      <c r="BO12693" s="1">
        <v>98.33499787354917</v>
      </c>
    </row>
    <row r="12694" spans="61:67" x14ac:dyDescent="0.2">
      <c r="BI12694" s="2">
        <v>12688</v>
      </c>
      <c r="BJ12694" s="1">
        <v>11.000640976227981</v>
      </c>
      <c r="BO12694" s="1">
        <v>89.983922961216692</v>
      </c>
    </row>
    <row r="12695" spans="61:67" x14ac:dyDescent="0.2">
      <c r="BI12695" s="2">
        <v>12689</v>
      </c>
      <c r="BJ12695" s="1">
        <v>49.351332390781309</v>
      </c>
      <c r="BO12695" s="1">
        <v>1.7315981990336233</v>
      </c>
    </row>
    <row r="12696" spans="61:67" x14ac:dyDescent="0.2">
      <c r="BI12696" s="2">
        <v>12690</v>
      </c>
      <c r="BJ12696" s="1">
        <v>46.842535750268425</v>
      </c>
      <c r="BO12696" s="1">
        <v>14.001556435717571</v>
      </c>
    </row>
    <row r="12697" spans="61:67" x14ac:dyDescent="0.2">
      <c r="BI12697" s="2">
        <v>12691</v>
      </c>
      <c r="BJ12697" s="1">
        <v>102.70537517855045</v>
      </c>
      <c r="BO12697" s="1">
        <v>8.4401089582814954</v>
      </c>
    </row>
    <row r="12698" spans="61:67" x14ac:dyDescent="0.2">
      <c r="BI12698" s="2">
        <v>12692</v>
      </c>
      <c r="BJ12698" s="1">
        <v>85.879044133639169</v>
      </c>
      <c r="BO12698" s="1">
        <v>112.57077629703234</v>
      </c>
    </row>
    <row r="12699" spans="61:67" x14ac:dyDescent="0.2">
      <c r="BI12699" s="2">
        <v>12693</v>
      </c>
      <c r="BJ12699" s="1">
        <v>22.58190374848213</v>
      </c>
      <c r="BO12699" s="1">
        <v>81.221483725050447</v>
      </c>
    </row>
    <row r="12700" spans="61:67" x14ac:dyDescent="0.2">
      <c r="BI12700" s="2">
        <v>12694</v>
      </c>
      <c r="BJ12700" s="1">
        <v>23.609736492658765</v>
      </c>
      <c r="BO12700" s="1">
        <v>91.032208378315417</v>
      </c>
    </row>
    <row r="12701" spans="61:67" x14ac:dyDescent="0.2">
      <c r="BI12701" s="2">
        <v>12695</v>
      </c>
      <c r="BJ12701" s="1">
        <v>80.527098699487667</v>
      </c>
      <c r="BO12701" s="1">
        <v>49.256917027035328</v>
      </c>
    </row>
    <row r="12702" spans="61:67" x14ac:dyDescent="0.2">
      <c r="BI12702" s="2">
        <v>12696</v>
      </c>
      <c r="BJ12702" s="1">
        <v>18.142762291906546</v>
      </c>
      <c r="BO12702" s="1">
        <v>79.084207038575627</v>
      </c>
    </row>
    <row r="12703" spans="61:67" x14ac:dyDescent="0.2">
      <c r="BI12703" s="2">
        <v>12697</v>
      </c>
      <c r="BJ12703" s="1">
        <v>80.964126973918653</v>
      </c>
      <c r="BO12703" s="1">
        <v>38.154471104083186</v>
      </c>
    </row>
    <row r="12704" spans="61:67" x14ac:dyDescent="0.2">
      <c r="BI12704" s="2">
        <v>12698</v>
      </c>
      <c r="BJ12704" s="1">
        <v>3.2298072387859911</v>
      </c>
      <c r="BO12704" s="1">
        <v>63.435846307668172</v>
      </c>
    </row>
    <row r="12705" spans="61:67" x14ac:dyDescent="0.2">
      <c r="BI12705" s="2">
        <v>12699</v>
      </c>
      <c r="BJ12705" s="1">
        <v>20.6914794226041</v>
      </c>
      <c r="BO12705" s="1">
        <v>92.102950670825962</v>
      </c>
    </row>
    <row r="12706" spans="61:67" x14ac:dyDescent="0.2">
      <c r="BI12706" s="2">
        <v>12700</v>
      </c>
      <c r="BJ12706" s="1">
        <v>65.731425044082542</v>
      </c>
      <c r="BO12706" s="1">
        <v>21.673761050143479</v>
      </c>
    </row>
    <row r="12707" spans="61:67" x14ac:dyDescent="0.2">
      <c r="BI12707" s="2">
        <v>12701</v>
      </c>
      <c r="BJ12707" s="1">
        <v>98.631882683045816</v>
      </c>
      <c r="BO12707" s="1">
        <v>38.561284364121477</v>
      </c>
    </row>
    <row r="12708" spans="61:67" x14ac:dyDescent="0.2">
      <c r="BI12708" s="2">
        <v>12702</v>
      </c>
      <c r="BJ12708" s="1">
        <v>112.40027628847206</v>
      </c>
      <c r="BO12708" s="1">
        <v>99.31117690761748</v>
      </c>
    </row>
    <row r="12709" spans="61:67" x14ac:dyDescent="0.2">
      <c r="BI12709" s="2">
        <v>12703</v>
      </c>
      <c r="BJ12709" s="1">
        <v>47.104441320941405</v>
      </c>
      <c r="BO12709" s="1">
        <v>56.777566527090201</v>
      </c>
    </row>
    <row r="12710" spans="61:67" x14ac:dyDescent="0.2">
      <c r="BI12710" s="2">
        <v>12704</v>
      </c>
      <c r="BJ12710" s="1">
        <v>81.162445755093742</v>
      </c>
      <c r="BO12710" s="1">
        <v>90.415160538132042</v>
      </c>
    </row>
    <row r="12711" spans="61:67" x14ac:dyDescent="0.2">
      <c r="BI12711" s="2">
        <v>12705</v>
      </c>
      <c r="BJ12711" s="1">
        <v>98.210191517898906</v>
      </c>
      <c r="BO12711" s="1">
        <v>36.629726465109755</v>
      </c>
    </row>
    <row r="12712" spans="61:67" x14ac:dyDescent="0.2">
      <c r="BI12712" s="2">
        <v>12706</v>
      </c>
      <c r="BJ12712" s="1">
        <v>85.002623938650444</v>
      </c>
      <c r="BO12712" s="1">
        <v>13.664243892598034</v>
      </c>
    </row>
    <row r="12713" spans="61:67" x14ac:dyDescent="0.2">
      <c r="BI12713" s="2">
        <v>12707</v>
      </c>
      <c r="BJ12713" s="1">
        <v>56.415817475260852</v>
      </c>
      <c r="BO12713" s="1">
        <v>111.55948858183631</v>
      </c>
    </row>
    <row r="12714" spans="61:67" x14ac:dyDescent="0.2">
      <c r="BI12714" s="2">
        <v>12708</v>
      </c>
      <c r="BJ12714" s="1">
        <v>97.72335380219026</v>
      </c>
      <c r="BO12714" s="1">
        <v>94.205907790362332</v>
      </c>
    </row>
    <row r="12715" spans="61:67" x14ac:dyDescent="0.2">
      <c r="BI12715" s="2">
        <v>12709</v>
      </c>
      <c r="BJ12715" s="1">
        <v>55.551769260871751</v>
      </c>
      <c r="BO12715" s="1">
        <v>8.4679197951887026</v>
      </c>
    </row>
    <row r="12716" spans="61:67" x14ac:dyDescent="0.2">
      <c r="BI12716" s="2">
        <v>12710</v>
      </c>
      <c r="BJ12716" s="1">
        <v>21.398609475248929</v>
      </c>
      <c r="BO12716" s="1">
        <v>55.226537334816825</v>
      </c>
    </row>
    <row r="12717" spans="61:67" x14ac:dyDescent="0.2">
      <c r="BI12717" s="2">
        <v>12711</v>
      </c>
      <c r="BJ12717" s="1">
        <v>90.158063435580445</v>
      </c>
      <c r="BO12717" s="1">
        <v>63.368825091318783</v>
      </c>
    </row>
    <row r="12718" spans="61:67" x14ac:dyDescent="0.2">
      <c r="BI12718" s="2">
        <v>12712</v>
      </c>
      <c r="BJ12718" s="1">
        <v>41.455578295599011</v>
      </c>
      <c r="BO12718" s="1">
        <v>20.811045522924655</v>
      </c>
    </row>
    <row r="12719" spans="61:67" x14ac:dyDescent="0.2">
      <c r="BI12719" s="2">
        <v>12713</v>
      </c>
      <c r="BJ12719" s="1">
        <v>61.908882892175612</v>
      </c>
      <c r="BO12719" s="1">
        <v>78.34423156716899</v>
      </c>
    </row>
    <row r="12720" spans="61:67" x14ac:dyDescent="0.2">
      <c r="BI12720" s="2">
        <v>12714</v>
      </c>
      <c r="BJ12720" s="1">
        <v>72.068399490499914</v>
      </c>
      <c r="BO12720" s="1">
        <v>68.824099673424385</v>
      </c>
    </row>
    <row r="12721" spans="61:67" x14ac:dyDescent="0.2">
      <c r="BI12721" s="2">
        <v>12715</v>
      </c>
      <c r="BJ12721" s="1">
        <v>22.558403423612827</v>
      </c>
      <c r="BO12721" s="1">
        <v>26.557813705389844</v>
      </c>
    </row>
    <row r="12722" spans="61:67" x14ac:dyDescent="0.2">
      <c r="BI12722" s="2">
        <v>12716</v>
      </c>
      <c r="BJ12722" s="1">
        <v>42.867110519476185</v>
      </c>
      <c r="BO12722" s="1">
        <v>90.340227303725598</v>
      </c>
    </row>
    <row r="12723" spans="61:67" x14ac:dyDescent="0.2">
      <c r="BI12723" s="2">
        <v>12717</v>
      </c>
      <c r="BJ12723" s="1">
        <v>22.899458850488354</v>
      </c>
      <c r="BO12723" s="1">
        <v>88.222534183229797</v>
      </c>
    </row>
    <row r="12724" spans="61:67" x14ac:dyDescent="0.2">
      <c r="BI12724" s="2">
        <v>12718</v>
      </c>
      <c r="BJ12724" s="1">
        <v>103.03329149653869</v>
      </c>
      <c r="BO12724" s="1">
        <v>19.431796407656901</v>
      </c>
    </row>
    <row r="12725" spans="61:67" x14ac:dyDescent="0.2">
      <c r="BI12725" s="2">
        <v>12719</v>
      </c>
      <c r="BJ12725" s="1">
        <v>93.78497788589253</v>
      </c>
      <c r="BO12725" s="1">
        <v>24.395135301617909</v>
      </c>
    </row>
    <row r="12726" spans="61:67" x14ac:dyDescent="0.2">
      <c r="BI12726" s="2">
        <v>12720</v>
      </c>
      <c r="BJ12726" s="1">
        <v>88.178279658451899</v>
      </c>
      <c r="BO12726" s="1">
        <v>57.216702856105471</v>
      </c>
    </row>
    <row r="12727" spans="61:67" x14ac:dyDescent="0.2">
      <c r="BI12727" s="2">
        <v>12721</v>
      </c>
      <c r="BJ12727" s="1">
        <v>50.699269046652333</v>
      </c>
      <c r="BO12727" s="1">
        <v>68.143238944466262</v>
      </c>
    </row>
    <row r="12728" spans="61:67" x14ac:dyDescent="0.2">
      <c r="BI12728" s="2">
        <v>12722</v>
      </c>
      <c r="BJ12728" s="1">
        <v>45.382031965391022</v>
      </c>
      <c r="BO12728" s="1">
        <v>48.908635831282695</v>
      </c>
    </row>
    <row r="12729" spans="61:67" x14ac:dyDescent="0.2">
      <c r="BI12729" s="2">
        <v>12723</v>
      </c>
      <c r="BJ12729" s="1">
        <v>111.46689838785515</v>
      </c>
      <c r="BO12729" s="1">
        <v>64.247626244716699</v>
      </c>
    </row>
    <row r="12730" spans="61:67" x14ac:dyDescent="0.2">
      <c r="BI12730" s="2">
        <v>12724</v>
      </c>
      <c r="BJ12730" s="1">
        <v>102.80235010571504</v>
      </c>
      <c r="BO12730" s="1">
        <v>49.934441908177135</v>
      </c>
    </row>
    <row r="12731" spans="61:67" x14ac:dyDescent="0.2">
      <c r="BI12731" s="2">
        <v>12725</v>
      </c>
      <c r="BJ12731" s="1">
        <v>106.93183606403254</v>
      </c>
      <c r="BO12731" s="1">
        <v>62.704541458136831</v>
      </c>
    </row>
    <row r="12732" spans="61:67" x14ac:dyDescent="0.2">
      <c r="BI12732" s="2">
        <v>12726</v>
      </c>
      <c r="BJ12732" s="1">
        <v>105.21054237212898</v>
      </c>
      <c r="BO12732" s="1">
        <v>12.262477858542535</v>
      </c>
    </row>
    <row r="12733" spans="61:67" x14ac:dyDescent="0.2">
      <c r="BI12733" s="2">
        <v>12727</v>
      </c>
      <c r="BJ12733" s="1">
        <v>110.94382968353015</v>
      </c>
      <c r="BO12733" s="1">
        <v>90.536836710959435</v>
      </c>
    </row>
    <row r="12734" spans="61:67" x14ac:dyDescent="0.2">
      <c r="BI12734" s="2">
        <v>12728</v>
      </c>
      <c r="BJ12734" s="1">
        <v>79.50505050926084</v>
      </c>
      <c r="BO12734" s="1">
        <v>16.843519747157938</v>
      </c>
    </row>
    <row r="12735" spans="61:67" x14ac:dyDescent="0.2">
      <c r="BI12735" s="2">
        <v>12729</v>
      </c>
      <c r="BJ12735" s="1">
        <v>81.927942180297848</v>
      </c>
      <c r="BO12735" s="1">
        <v>52.555457083370086</v>
      </c>
    </row>
    <row r="12736" spans="61:67" x14ac:dyDescent="0.2">
      <c r="BI12736" s="2">
        <v>12730</v>
      </c>
      <c r="BJ12736" s="1">
        <v>28.733918094891362</v>
      </c>
      <c r="BO12736" s="1">
        <v>84.557420090998889</v>
      </c>
    </row>
    <row r="12737" spans="61:67" x14ac:dyDescent="0.2">
      <c r="BI12737" s="2">
        <v>12731</v>
      </c>
      <c r="BJ12737" s="1">
        <v>27.810873350796907</v>
      </c>
      <c r="BO12737" s="1">
        <v>14.096690881246257</v>
      </c>
    </row>
    <row r="12738" spans="61:67" x14ac:dyDescent="0.2">
      <c r="BI12738" s="2">
        <v>12732</v>
      </c>
      <c r="BJ12738" s="1">
        <v>32.973854858235441</v>
      </c>
      <c r="BO12738" s="1">
        <v>67.789671965032952</v>
      </c>
    </row>
    <row r="12739" spans="61:67" x14ac:dyDescent="0.2">
      <c r="BI12739" s="2">
        <v>12733</v>
      </c>
      <c r="BJ12739" s="1">
        <v>74.41577851681599</v>
      </c>
      <c r="BO12739" s="1">
        <v>51.096787051659206</v>
      </c>
    </row>
    <row r="12740" spans="61:67" x14ac:dyDescent="0.2">
      <c r="BI12740" s="2">
        <v>12734</v>
      </c>
      <c r="BJ12740" s="1">
        <v>57.275215904897877</v>
      </c>
      <c r="BO12740" s="1">
        <v>29.424350658781645</v>
      </c>
    </row>
    <row r="12741" spans="61:67" x14ac:dyDescent="0.2">
      <c r="BI12741" s="2">
        <v>12735</v>
      </c>
      <c r="BJ12741" s="1">
        <v>45.777547177397977</v>
      </c>
      <c r="BO12741" s="1">
        <v>88.40782653272889</v>
      </c>
    </row>
    <row r="12742" spans="61:67" x14ac:dyDescent="0.2">
      <c r="BI12742" s="2">
        <v>12736</v>
      </c>
      <c r="BJ12742" s="1">
        <v>75.644076414456109</v>
      </c>
      <c r="BO12742" s="1">
        <v>65.017410724139623</v>
      </c>
    </row>
    <row r="12743" spans="61:67" x14ac:dyDescent="0.2">
      <c r="BI12743" s="2">
        <v>12737</v>
      </c>
      <c r="BJ12743" s="1">
        <v>45.13304902132559</v>
      </c>
      <c r="BO12743" s="1">
        <v>45.137517177652867</v>
      </c>
    </row>
    <row r="12744" spans="61:67" x14ac:dyDescent="0.2">
      <c r="BI12744" s="2">
        <v>12738</v>
      </c>
      <c r="BJ12744" s="1">
        <v>39.858285906720326</v>
      </c>
      <c r="BO12744" s="1">
        <v>54.998971800065661</v>
      </c>
    </row>
    <row r="12745" spans="61:67" x14ac:dyDescent="0.2">
      <c r="BI12745" s="2">
        <v>12739</v>
      </c>
      <c r="BJ12745" s="1">
        <v>80.83401749942162</v>
      </c>
      <c r="BO12745" s="1">
        <v>6.6889477203725498</v>
      </c>
    </row>
    <row r="12746" spans="61:67" x14ac:dyDescent="0.2">
      <c r="BI12746" s="2">
        <v>12740</v>
      </c>
      <c r="BJ12746" s="1">
        <v>58.375664158793413</v>
      </c>
      <c r="BO12746" s="1">
        <v>107.80275561017417</v>
      </c>
    </row>
    <row r="12747" spans="61:67" x14ac:dyDescent="0.2">
      <c r="BI12747" s="2">
        <v>12741</v>
      </c>
      <c r="BJ12747" s="1">
        <v>62.480185762644467</v>
      </c>
      <c r="BO12747" s="1">
        <v>30.617227693897188</v>
      </c>
    </row>
    <row r="12748" spans="61:67" x14ac:dyDescent="0.2">
      <c r="BI12748" s="2">
        <v>12742</v>
      </c>
      <c r="BJ12748" s="1">
        <v>74.687261610061611</v>
      </c>
      <c r="BO12748" s="1">
        <v>16.68182344445675</v>
      </c>
    </row>
    <row r="12749" spans="61:67" x14ac:dyDescent="0.2">
      <c r="BI12749" s="2">
        <v>12743</v>
      </c>
      <c r="BJ12749" s="1">
        <v>3.4705592865601993</v>
      </c>
      <c r="BO12749" s="1">
        <v>82.6790548042013</v>
      </c>
    </row>
    <row r="12750" spans="61:67" x14ac:dyDescent="0.2">
      <c r="BI12750" s="2">
        <v>12744</v>
      </c>
      <c r="BJ12750" s="1">
        <v>56.463337867367997</v>
      </c>
      <c r="BO12750" s="1">
        <v>23.7632755069239</v>
      </c>
    </row>
    <row r="12751" spans="61:67" x14ac:dyDescent="0.2">
      <c r="BI12751" s="2">
        <v>12745</v>
      </c>
      <c r="BJ12751" s="1">
        <v>106.47105113979602</v>
      </c>
      <c r="BO12751" s="1">
        <v>25.260315149667132</v>
      </c>
    </row>
    <row r="12752" spans="61:67" x14ac:dyDescent="0.2">
      <c r="BI12752" s="2">
        <v>12746</v>
      </c>
      <c r="BJ12752" s="1">
        <v>110.88128192817628</v>
      </c>
      <c r="BO12752" s="1">
        <v>10.198227366646716</v>
      </c>
    </row>
    <row r="12753" spans="61:67" x14ac:dyDescent="0.2">
      <c r="BI12753" s="2">
        <v>12747</v>
      </c>
      <c r="BJ12753" s="1">
        <v>78.19059894426276</v>
      </c>
      <c r="BO12753" s="1">
        <v>47.984238798658268</v>
      </c>
    </row>
    <row r="12754" spans="61:67" x14ac:dyDescent="0.2">
      <c r="BI12754" s="2">
        <v>12748</v>
      </c>
      <c r="BJ12754" s="1">
        <v>36.866492272102775</v>
      </c>
      <c r="BO12754" s="1">
        <v>52.515183300879002</v>
      </c>
    </row>
    <row r="12755" spans="61:67" x14ac:dyDescent="0.2">
      <c r="BI12755" s="2">
        <v>12749</v>
      </c>
      <c r="BJ12755" s="1">
        <v>7.3415587195365895</v>
      </c>
      <c r="BO12755" s="1">
        <v>42.761815555886741</v>
      </c>
    </row>
    <row r="12756" spans="61:67" x14ac:dyDescent="0.2">
      <c r="BI12756" s="2">
        <v>12750</v>
      </c>
      <c r="BJ12756" s="1">
        <v>43.617019827524288</v>
      </c>
      <c r="BO12756" s="1">
        <v>82.03134051449301</v>
      </c>
    </row>
    <row r="12757" spans="61:67" x14ac:dyDescent="0.2">
      <c r="BI12757" s="2">
        <v>12751</v>
      </c>
      <c r="BJ12757" s="1">
        <v>76.824957431286137</v>
      </c>
      <c r="BO12757" s="1">
        <v>16.982954633194719</v>
      </c>
    </row>
    <row r="12758" spans="61:67" x14ac:dyDescent="0.2">
      <c r="BI12758" s="2">
        <v>12752</v>
      </c>
      <c r="BJ12758" s="1">
        <v>74.492294924341664</v>
      </c>
      <c r="BO12758" s="1">
        <v>47.680249937633661</v>
      </c>
    </row>
    <row r="12759" spans="61:67" x14ac:dyDescent="0.2">
      <c r="BI12759" s="2">
        <v>12753</v>
      </c>
      <c r="BJ12759" s="1">
        <v>90.557936059727965</v>
      </c>
      <c r="BO12759" s="1">
        <v>63.491345831474533</v>
      </c>
    </row>
    <row r="12760" spans="61:67" x14ac:dyDescent="0.2">
      <c r="BI12760" s="2">
        <v>12754</v>
      </c>
      <c r="BJ12760" s="1">
        <v>11.639130534621824</v>
      </c>
      <c r="BO12760" s="1">
        <v>88.866037505387212</v>
      </c>
    </row>
    <row r="12761" spans="61:67" x14ac:dyDescent="0.2">
      <c r="BI12761" s="2">
        <v>12755</v>
      </c>
      <c r="BJ12761" s="1">
        <v>111.67895395614941</v>
      </c>
      <c r="BO12761" s="1">
        <v>113.52391484274538</v>
      </c>
    </row>
    <row r="12762" spans="61:67" x14ac:dyDescent="0.2">
      <c r="BI12762" s="2">
        <v>12756</v>
      </c>
      <c r="BJ12762" s="1">
        <v>18.705776155645946</v>
      </c>
      <c r="BO12762" s="1">
        <v>74.260390307605334</v>
      </c>
    </row>
    <row r="12763" spans="61:67" x14ac:dyDescent="0.2">
      <c r="BI12763" s="2">
        <v>12757</v>
      </c>
      <c r="BJ12763" s="1">
        <v>3.9248300697139022</v>
      </c>
      <c r="BO12763" s="1">
        <v>31.645511647979202</v>
      </c>
    </row>
    <row r="12764" spans="61:67" x14ac:dyDescent="0.2">
      <c r="BI12764" s="2">
        <v>12758</v>
      </c>
      <c r="BJ12764" s="1">
        <v>50.197442896580313</v>
      </c>
      <c r="BO12764" s="1">
        <v>31.402307719998088</v>
      </c>
    </row>
    <row r="12765" spans="61:67" x14ac:dyDescent="0.2">
      <c r="BI12765" s="2">
        <v>12759</v>
      </c>
      <c r="BJ12765" s="1">
        <v>96.12884919112166</v>
      </c>
      <c r="BO12765" s="1">
        <v>10.338172921465411</v>
      </c>
    </row>
    <row r="12766" spans="61:67" x14ac:dyDescent="0.2">
      <c r="BI12766" s="2">
        <v>12760</v>
      </c>
      <c r="BJ12766" s="1">
        <v>107.18536635251574</v>
      </c>
      <c r="BO12766" s="1">
        <v>102.10392074310356</v>
      </c>
    </row>
    <row r="12767" spans="61:67" x14ac:dyDescent="0.2">
      <c r="BI12767" s="2">
        <v>12761</v>
      </c>
      <c r="BJ12767" s="1">
        <v>1.2920496851862247</v>
      </c>
      <c r="BO12767" s="1">
        <v>77.128309221397771</v>
      </c>
    </row>
    <row r="12768" spans="61:67" x14ac:dyDescent="0.2">
      <c r="BI12768" s="2">
        <v>12762</v>
      </c>
      <c r="BJ12768" s="1">
        <v>95.219499700054186</v>
      </c>
      <c r="BO12768" s="1">
        <v>48.347661539143886</v>
      </c>
    </row>
    <row r="12769" spans="61:67" x14ac:dyDescent="0.2">
      <c r="BI12769" s="2">
        <v>12763</v>
      </c>
      <c r="BJ12769" s="1">
        <v>14.501299926502423</v>
      </c>
      <c r="BO12769" s="1">
        <v>87.794369279193276</v>
      </c>
    </row>
    <row r="12770" spans="61:67" x14ac:dyDescent="0.2">
      <c r="BI12770" s="2">
        <v>12764</v>
      </c>
      <c r="BJ12770" s="1">
        <v>13.149431842127381</v>
      </c>
      <c r="BO12770" s="1">
        <v>79.631179399632387</v>
      </c>
    </row>
    <row r="12771" spans="61:67" x14ac:dyDescent="0.2">
      <c r="BI12771" s="2">
        <v>12765</v>
      </c>
      <c r="BJ12771" s="1">
        <v>97.86790236355192</v>
      </c>
      <c r="BO12771" s="1">
        <v>95.050336213263208</v>
      </c>
    </row>
    <row r="12772" spans="61:67" x14ac:dyDescent="0.2">
      <c r="BI12772" s="2">
        <v>12766</v>
      </c>
      <c r="BJ12772" s="1">
        <v>33.592340484393972</v>
      </c>
      <c r="BO12772" s="1">
        <v>9.870002603352372</v>
      </c>
    </row>
    <row r="12773" spans="61:67" x14ac:dyDescent="0.2">
      <c r="BI12773" s="2">
        <v>12767</v>
      </c>
      <c r="BJ12773" s="1">
        <v>19.993524251572421</v>
      </c>
      <c r="BO12773" s="1">
        <v>70.362609466511842</v>
      </c>
    </row>
    <row r="12774" spans="61:67" x14ac:dyDescent="0.2">
      <c r="BI12774" s="2">
        <v>12768</v>
      </c>
      <c r="BJ12774" s="1">
        <v>85.82979007613055</v>
      </c>
      <c r="BO12774" s="1">
        <v>33.28741314884995</v>
      </c>
    </row>
    <row r="12775" spans="61:67" x14ac:dyDescent="0.2">
      <c r="BI12775" s="2">
        <v>12769</v>
      </c>
      <c r="BJ12775" s="1">
        <v>90.732144888103946</v>
      </c>
      <c r="BO12775" s="1">
        <v>68.686785995933619</v>
      </c>
    </row>
    <row r="12776" spans="61:67" x14ac:dyDescent="0.2">
      <c r="BI12776" s="2">
        <v>12770</v>
      </c>
      <c r="BJ12776" s="1">
        <v>63.367135797028439</v>
      </c>
      <c r="BO12776" s="1">
        <v>7.3344838788833435</v>
      </c>
    </row>
    <row r="12777" spans="61:67" x14ac:dyDescent="0.2">
      <c r="BI12777" s="2">
        <v>12771</v>
      </c>
      <c r="BJ12777" s="1">
        <v>101.09851157072602</v>
      </c>
      <c r="BO12777" s="1">
        <v>71.655829598920164</v>
      </c>
    </row>
    <row r="12778" spans="61:67" x14ac:dyDescent="0.2">
      <c r="BI12778" s="2">
        <v>12772</v>
      </c>
      <c r="BJ12778" s="1">
        <v>33.676471185026955</v>
      </c>
      <c r="BO12778" s="1">
        <v>14.511158443281499</v>
      </c>
    </row>
    <row r="12779" spans="61:67" x14ac:dyDescent="0.2">
      <c r="BI12779" s="2">
        <v>12773</v>
      </c>
      <c r="BJ12779" s="1">
        <v>32.169972785890693</v>
      </c>
      <c r="BO12779" s="1">
        <v>5.8995829514611131E-2</v>
      </c>
    </row>
    <row r="12780" spans="61:67" x14ac:dyDescent="0.2">
      <c r="BI12780" s="2">
        <v>12774</v>
      </c>
      <c r="BJ12780" s="1">
        <v>100.78590248110793</v>
      </c>
      <c r="BO12780" s="1">
        <v>31.589675577072097</v>
      </c>
    </row>
    <row r="12781" spans="61:67" x14ac:dyDescent="0.2">
      <c r="BI12781" s="2">
        <v>12775</v>
      </c>
      <c r="BJ12781" s="1">
        <v>19.99186187981844</v>
      </c>
      <c r="BO12781" s="1">
        <v>67.016936774812748</v>
      </c>
    </row>
    <row r="12782" spans="61:67" x14ac:dyDescent="0.2">
      <c r="BI12782" s="2">
        <v>12776</v>
      </c>
      <c r="BJ12782" s="1">
        <v>91.911376919374376</v>
      </c>
      <c r="BO12782" s="1">
        <v>17.03464626523002</v>
      </c>
    </row>
    <row r="12783" spans="61:67" x14ac:dyDescent="0.2">
      <c r="BI12783" s="2">
        <v>12777</v>
      </c>
      <c r="BJ12783" s="1">
        <v>88.036033033855219</v>
      </c>
      <c r="BO12783" s="1">
        <v>111.51489192956119</v>
      </c>
    </row>
    <row r="12784" spans="61:67" x14ac:dyDescent="0.2">
      <c r="BI12784" s="2">
        <v>12778</v>
      </c>
      <c r="BJ12784" s="1">
        <v>14.421066217547871</v>
      </c>
      <c r="BO12784" s="1">
        <v>55.223883261737271</v>
      </c>
    </row>
    <row r="12785" spans="61:67" x14ac:dyDescent="0.2">
      <c r="BI12785" s="2">
        <v>12779</v>
      </c>
      <c r="BJ12785" s="1">
        <v>12.090672425225744</v>
      </c>
      <c r="BO12785" s="1">
        <v>111.59598430401347</v>
      </c>
    </row>
    <row r="12786" spans="61:67" x14ac:dyDescent="0.2">
      <c r="BI12786" s="2">
        <v>12780</v>
      </c>
      <c r="BJ12786" s="1">
        <v>68.579235381856321</v>
      </c>
      <c r="BO12786" s="1">
        <v>93.414856008736407</v>
      </c>
    </row>
    <row r="12787" spans="61:67" x14ac:dyDescent="0.2">
      <c r="BI12787" s="2">
        <v>12781</v>
      </c>
      <c r="BJ12787" s="1">
        <v>21.86738078418669</v>
      </c>
      <c r="BO12787" s="1">
        <v>42.101508390800447</v>
      </c>
    </row>
    <row r="12788" spans="61:67" x14ac:dyDescent="0.2">
      <c r="BI12788" s="2">
        <v>12782</v>
      </c>
      <c r="BJ12788" s="1">
        <v>108.23752431479328</v>
      </c>
      <c r="BO12788" s="1">
        <v>64.721143830726035</v>
      </c>
    </row>
    <row r="12789" spans="61:67" x14ac:dyDescent="0.2">
      <c r="BI12789" s="2">
        <v>12783</v>
      </c>
      <c r="BJ12789" s="1">
        <v>94.941909640020739</v>
      </c>
      <c r="BO12789" s="1">
        <v>109.37146836921617</v>
      </c>
    </row>
    <row r="12790" spans="61:67" x14ac:dyDescent="0.2">
      <c r="BI12790" s="2">
        <v>12784</v>
      </c>
      <c r="BJ12790" s="1">
        <v>15.601631157793843</v>
      </c>
      <c r="BO12790" s="1">
        <v>55.741920650099203</v>
      </c>
    </row>
    <row r="12791" spans="61:67" x14ac:dyDescent="0.2">
      <c r="BI12791" s="2">
        <v>12785</v>
      </c>
      <c r="BJ12791" s="1">
        <v>25.991833648828287</v>
      </c>
      <c r="BO12791" s="1">
        <v>32.714363249143034</v>
      </c>
    </row>
    <row r="12792" spans="61:67" x14ac:dyDescent="0.2">
      <c r="BI12792" s="2">
        <v>12786</v>
      </c>
      <c r="BJ12792" s="1">
        <v>70.571691352923054</v>
      </c>
      <c r="BO12792" s="1">
        <v>105.53882130693425</v>
      </c>
    </row>
    <row r="12793" spans="61:67" x14ac:dyDescent="0.2">
      <c r="BI12793" s="2">
        <v>12787</v>
      </c>
      <c r="BJ12793" s="1">
        <v>72.751995502287556</v>
      </c>
      <c r="BO12793" s="1">
        <v>26.058216311797462</v>
      </c>
    </row>
    <row r="12794" spans="61:67" x14ac:dyDescent="0.2">
      <c r="BI12794" s="2">
        <v>12788</v>
      </c>
      <c r="BJ12794" s="1">
        <v>30.938798668875091</v>
      </c>
      <c r="BO12794" s="1">
        <v>12.553280925024676</v>
      </c>
    </row>
    <row r="12795" spans="61:67" x14ac:dyDescent="0.2">
      <c r="BI12795" s="2">
        <v>12789</v>
      </c>
      <c r="BJ12795" s="1">
        <v>70.154335645762231</v>
      </c>
      <c r="BO12795" s="1">
        <v>48.70645392593714</v>
      </c>
    </row>
    <row r="12796" spans="61:67" x14ac:dyDescent="0.2">
      <c r="BI12796" s="2">
        <v>12790</v>
      </c>
      <c r="BJ12796" s="1">
        <v>86.363871200779883</v>
      </c>
      <c r="BO12796" s="1">
        <v>48.609703448904085</v>
      </c>
    </row>
    <row r="12797" spans="61:67" x14ac:dyDescent="0.2">
      <c r="BI12797" s="2">
        <v>12791</v>
      </c>
      <c r="BJ12797" s="1">
        <v>96.349987093106208</v>
      </c>
      <c r="BO12797" s="1">
        <v>43.133190801319742</v>
      </c>
    </row>
    <row r="12798" spans="61:67" x14ac:dyDescent="0.2">
      <c r="BI12798" s="2">
        <v>12792</v>
      </c>
      <c r="BJ12798" s="1">
        <v>15.106147815503231</v>
      </c>
      <c r="BO12798" s="1">
        <v>51.340884691110759</v>
      </c>
    </row>
    <row r="12799" spans="61:67" x14ac:dyDescent="0.2">
      <c r="BI12799" s="2">
        <v>12793</v>
      </c>
      <c r="BJ12799" s="1">
        <v>2.0135337263460364</v>
      </c>
      <c r="BO12799" s="1">
        <v>91.576032162708017</v>
      </c>
    </row>
    <row r="12800" spans="61:67" x14ac:dyDescent="0.2">
      <c r="BI12800" s="2">
        <v>12794</v>
      </c>
      <c r="BJ12800" s="1">
        <v>105.98919602258364</v>
      </c>
      <c r="BO12800" s="1">
        <v>93.072864761769935</v>
      </c>
    </row>
    <row r="12801" spans="61:67" x14ac:dyDescent="0.2">
      <c r="BI12801" s="2">
        <v>12795</v>
      </c>
      <c r="BJ12801" s="1">
        <v>75.829453100516176</v>
      </c>
      <c r="BO12801" s="1">
        <v>90.213118287719723</v>
      </c>
    </row>
    <row r="12802" spans="61:67" x14ac:dyDescent="0.2">
      <c r="BI12802" s="2">
        <v>12796</v>
      </c>
      <c r="BJ12802" s="1">
        <v>36.956247956479743</v>
      </c>
      <c r="BO12802" s="1">
        <v>49.593009760343463</v>
      </c>
    </row>
    <row r="12803" spans="61:67" x14ac:dyDescent="0.2">
      <c r="BI12803" s="2">
        <v>12797</v>
      </c>
      <c r="BJ12803" s="1">
        <v>39.965624543410897</v>
      </c>
      <c r="BO12803" s="1">
        <v>59.312861986477699</v>
      </c>
    </row>
    <row r="12804" spans="61:67" x14ac:dyDescent="0.2">
      <c r="BI12804" s="2">
        <v>12798</v>
      </c>
      <c r="BJ12804" s="1">
        <v>17.699051440374756</v>
      </c>
      <c r="BO12804" s="1">
        <v>51.674515183130623</v>
      </c>
    </row>
    <row r="12805" spans="61:67" x14ac:dyDescent="0.2">
      <c r="BI12805" s="2">
        <v>12799</v>
      </c>
      <c r="BJ12805" s="1">
        <v>27.404785023134576</v>
      </c>
      <c r="BO12805" s="1">
        <v>26.755925303434065</v>
      </c>
    </row>
    <row r="12806" spans="61:67" x14ac:dyDescent="0.2">
      <c r="BI12806" s="2">
        <v>12800</v>
      </c>
      <c r="BJ12806" s="1">
        <v>70.184764923580516</v>
      </c>
      <c r="BO12806" s="1">
        <v>48.25070157721477</v>
      </c>
    </row>
    <row r="12807" spans="61:67" x14ac:dyDescent="0.2">
      <c r="BI12807" s="2">
        <v>12801</v>
      </c>
      <c r="BJ12807" s="1">
        <v>95.041472598931918</v>
      </c>
      <c r="BO12807" s="1">
        <v>35.606083736436304</v>
      </c>
    </row>
    <row r="12808" spans="61:67" x14ac:dyDescent="0.2">
      <c r="BI12808" s="2">
        <v>12802</v>
      </c>
      <c r="BJ12808" s="1">
        <v>89.510582003193164</v>
      </c>
      <c r="BO12808" s="1">
        <v>53.44450590213701</v>
      </c>
    </row>
    <row r="12809" spans="61:67" x14ac:dyDescent="0.2">
      <c r="BI12809" s="2">
        <v>12803</v>
      </c>
      <c r="BJ12809" s="1">
        <v>17.617547372436302</v>
      </c>
      <c r="BO12809" s="1">
        <v>62.5815742064175</v>
      </c>
    </row>
    <row r="12810" spans="61:67" x14ac:dyDescent="0.2">
      <c r="BI12810" s="2">
        <v>12804</v>
      </c>
      <c r="BJ12810" s="1">
        <v>48.433474054957898</v>
      </c>
      <c r="BO12810" s="1">
        <v>102.55310452939015</v>
      </c>
    </row>
    <row r="12811" spans="61:67" x14ac:dyDescent="0.2">
      <c r="BI12811" s="2">
        <v>12805</v>
      </c>
      <c r="BJ12811" s="1">
        <v>6.4380120534856182</v>
      </c>
      <c r="BO12811" s="1">
        <v>43.979301868955915</v>
      </c>
    </row>
    <row r="12812" spans="61:67" x14ac:dyDescent="0.2">
      <c r="BI12812" s="2">
        <v>12806</v>
      </c>
      <c r="BJ12812" s="1">
        <v>110.39155908740416</v>
      </c>
      <c r="BO12812" s="1">
        <v>56.827176075694766</v>
      </c>
    </row>
    <row r="12813" spans="61:67" x14ac:dyDescent="0.2">
      <c r="BI12813" s="2">
        <v>12807</v>
      </c>
      <c r="BJ12813" s="1">
        <v>56.99687277508788</v>
      </c>
      <c r="BO12813" s="1">
        <v>37.907024297694349</v>
      </c>
    </row>
    <row r="12814" spans="61:67" x14ac:dyDescent="0.2">
      <c r="BI12814" s="2">
        <v>12808</v>
      </c>
      <c r="BJ12814" s="1">
        <v>48.366385472342031</v>
      </c>
      <c r="BO12814" s="1">
        <v>75.237475024616728</v>
      </c>
    </row>
    <row r="12815" spans="61:67" x14ac:dyDescent="0.2">
      <c r="BI12815" s="2">
        <v>12809</v>
      </c>
      <c r="BJ12815" s="1">
        <v>71.611998448621719</v>
      </c>
      <c r="BO12815" s="1">
        <v>56.811206271934751</v>
      </c>
    </row>
    <row r="12816" spans="61:67" x14ac:dyDescent="0.2">
      <c r="BI12816" s="2">
        <v>12810</v>
      </c>
      <c r="BJ12816" s="1">
        <v>3.2821125965535991</v>
      </c>
      <c r="BO12816" s="1">
        <v>36.617676502624377</v>
      </c>
    </row>
    <row r="12817" spans="61:67" x14ac:dyDescent="0.2">
      <c r="BI12817" s="2">
        <v>12811</v>
      </c>
      <c r="BJ12817" s="1">
        <v>96.542550946228104</v>
      </c>
      <c r="BO12817" s="1">
        <v>53.481724373037466</v>
      </c>
    </row>
    <row r="12818" spans="61:67" x14ac:dyDescent="0.2">
      <c r="BI12818" s="2">
        <v>12812</v>
      </c>
      <c r="BJ12818" s="1">
        <v>46.017439288319579</v>
      </c>
      <c r="BO12818" s="1">
        <v>85.181100951548487</v>
      </c>
    </row>
    <row r="12819" spans="61:67" x14ac:dyDescent="0.2">
      <c r="BI12819" s="2">
        <v>12813</v>
      </c>
      <c r="BJ12819" s="1">
        <v>43.795522397343845</v>
      </c>
      <c r="BO12819" s="1">
        <v>82.868195305992273</v>
      </c>
    </row>
    <row r="12820" spans="61:67" x14ac:dyDescent="0.2">
      <c r="BI12820" s="2">
        <v>12814</v>
      </c>
      <c r="BJ12820" s="1">
        <v>83.938385579461382</v>
      </c>
      <c r="BO12820" s="1">
        <v>73.665918045504313</v>
      </c>
    </row>
    <row r="12821" spans="61:67" x14ac:dyDescent="0.2">
      <c r="BI12821" s="2">
        <v>12815</v>
      </c>
      <c r="BJ12821" s="1">
        <v>46.771576467372043</v>
      </c>
      <c r="BO12821" s="1">
        <v>44.112116423631548</v>
      </c>
    </row>
    <row r="12822" spans="61:67" x14ac:dyDescent="0.2">
      <c r="BI12822" s="2">
        <v>12816</v>
      </c>
      <c r="BJ12822" s="1">
        <v>98.613517621859032</v>
      </c>
      <c r="BO12822" s="1">
        <v>10.442072873558669</v>
      </c>
    </row>
    <row r="12823" spans="61:67" x14ac:dyDescent="0.2">
      <c r="BI12823" s="2">
        <v>12817</v>
      </c>
      <c r="BJ12823" s="1">
        <v>111.91058072302864</v>
      </c>
      <c r="BO12823" s="1">
        <v>91.780023458383468</v>
      </c>
    </row>
    <row r="12824" spans="61:67" x14ac:dyDescent="0.2">
      <c r="BI12824" s="2">
        <v>12818</v>
      </c>
      <c r="BJ12824" s="1">
        <v>81.019438294807557</v>
      </c>
      <c r="BO12824" s="1">
        <v>53.241428824378048</v>
      </c>
    </row>
    <row r="12825" spans="61:67" x14ac:dyDescent="0.2">
      <c r="BI12825" s="2">
        <v>12819</v>
      </c>
      <c r="BJ12825" s="1">
        <v>105.88065208244289</v>
      </c>
      <c r="BO12825" s="1">
        <v>89.691873869624928</v>
      </c>
    </row>
    <row r="12826" spans="61:67" x14ac:dyDescent="0.2">
      <c r="BI12826" s="2">
        <v>12820</v>
      </c>
      <c r="BJ12826" s="1">
        <v>87.420473251312657</v>
      </c>
      <c r="BO12826" s="1">
        <v>2.0862552635458194</v>
      </c>
    </row>
    <row r="12827" spans="61:67" x14ac:dyDescent="0.2">
      <c r="BI12827" s="2">
        <v>12821</v>
      </c>
      <c r="BJ12827" s="1">
        <v>10.7392465210885</v>
      </c>
      <c r="BO12827" s="1">
        <v>45.909161139393788</v>
      </c>
    </row>
    <row r="12828" spans="61:67" x14ac:dyDescent="0.2">
      <c r="BI12828" s="2">
        <v>12822</v>
      </c>
      <c r="BJ12828" s="1">
        <v>50.741444461149584</v>
      </c>
      <c r="BO12828" s="1">
        <v>40.968585429836409</v>
      </c>
    </row>
    <row r="12829" spans="61:67" x14ac:dyDescent="0.2">
      <c r="BI12829" s="2">
        <v>12823</v>
      </c>
      <c r="BJ12829" s="1">
        <v>39.69484784136192</v>
      </c>
      <c r="BO12829" s="1">
        <v>75.630753083393202</v>
      </c>
    </row>
    <row r="12830" spans="61:67" x14ac:dyDescent="0.2">
      <c r="BI12830" s="2">
        <v>12824</v>
      </c>
      <c r="BJ12830" s="1">
        <v>52.60258376734059</v>
      </c>
      <c r="BO12830" s="1">
        <v>39.591102634479213</v>
      </c>
    </row>
    <row r="12831" spans="61:67" x14ac:dyDescent="0.2">
      <c r="BI12831" s="2">
        <v>12825</v>
      </c>
      <c r="BJ12831" s="1">
        <v>110.60601357342999</v>
      </c>
      <c r="BO12831" s="1">
        <v>16.025524703037956</v>
      </c>
    </row>
    <row r="12832" spans="61:67" x14ac:dyDescent="0.2">
      <c r="BI12832" s="2">
        <v>12826</v>
      </c>
      <c r="BJ12832" s="1">
        <v>6.8998321874115156</v>
      </c>
      <c r="BO12832" s="1">
        <v>63.58055880001605</v>
      </c>
    </row>
    <row r="12833" spans="61:67" x14ac:dyDescent="0.2">
      <c r="BI12833" s="2">
        <v>12827</v>
      </c>
      <c r="BJ12833" s="1">
        <v>67.710627874966278</v>
      </c>
      <c r="BO12833" s="1">
        <v>26.065287228186786</v>
      </c>
    </row>
    <row r="12834" spans="61:67" x14ac:dyDescent="0.2">
      <c r="BI12834" s="2">
        <v>12828</v>
      </c>
      <c r="BJ12834" s="1">
        <v>25.725436779441889</v>
      </c>
      <c r="BO12834" s="1">
        <v>94.503843836631503</v>
      </c>
    </row>
    <row r="12835" spans="61:67" x14ac:dyDescent="0.2">
      <c r="BI12835" s="2">
        <v>12829</v>
      </c>
      <c r="BJ12835" s="1">
        <v>89.518127332940693</v>
      </c>
      <c r="BO12835" s="1">
        <v>42.231459234808071</v>
      </c>
    </row>
    <row r="12836" spans="61:67" x14ac:dyDescent="0.2">
      <c r="BI12836" s="2">
        <v>12830</v>
      </c>
      <c r="BJ12836" s="1">
        <v>50.258377324337275</v>
      </c>
      <c r="BO12836" s="1">
        <v>85.216790878663048</v>
      </c>
    </row>
    <row r="12837" spans="61:67" x14ac:dyDescent="0.2">
      <c r="BI12837" s="2">
        <v>12831</v>
      </c>
      <c r="BJ12837" s="1">
        <v>27.351119438570958</v>
      </c>
      <c r="BO12837" s="1">
        <v>7.5336151607631727</v>
      </c>
    </row>
    <row r="12838" spans="61:67" x14ac:dyDescent="0.2">
      <c r="BI12838" s="2">
        <v>12832</v>
      </c>
      <c r="BJ12838" s="1">
        <v>59.94478982584765</v>
      </c>
      <c r="BO12838" s="1">
        <v>38.857264099400666</v>
      </c>
    </row>
    <row r="12839" spans="61:67" x14ac:dyDescent="0.2">
      <c r="BI12839" s="2">
        <v>12833</v>
      </c>
      <c r="BJ12839" s="1">
        <v>69.07481469808998</v>
      </c>
      <c r="BO12839" s="1">
        <v>76.915567029394126</v>
      </c>
    </row>
    <row r="12840" spans="61:67" x14ac:dyDescent="0.2">
      <c r="BI12840" s="2">
        <v>12834</v>
      </c>
      <c r="BJ12840" s="1">
        <v>33.521632152511941</v>
      </c>
      <c r="BO12840" s="1">
        <v>32.203463770939706</v>
      </c>
    </row>
    <row r="12841" spans="61:67" x14ac:dyDescent="0.2">
      <c r="BI12841" s="2">
        <v>12835</v>
      </c>
      <c r="BJ12841" s="1">
        <v>17.704061911207372</v>
      </c>
      <c r="BO12841" s="1">
        <v>47.673597621455727</v>
      </c>
    </row>
    <row r="12842" spans="61:67" x14ac:dyDescent="0.2">
      <c r="BI12842" s="2">
        <v>12836</v>
      </c>
      <c r="BJ12842" s="1">
        <v>10.661275092113851</v>
      </c>
      <c r="BO12842" s="1">
        <v>16.621058371653316</v>
      </c>
    </row>
    <row r="12843" spans="61:67" x14ac:dyDescent="0.2">
      <c r="BI12843" s="2">
        <v>12837</v>
      </c>
      <c r="BJ12843" s="1">
        <v>111.37493397058931</v>
      </c>
      <c r="BO12843" s="1">
        <v>104.19546137915255</v>
      </c>
    </row>
    <row r="12844" spans="61:67" x14ac:dyDescent="0.2">
      <c r="BI12844" s="2">
        <v>12838</v>
      </c>
      <c r="BJ12844" s="1">
        <v>6.2791851319139589</v>
      </c>
      <c r="BO12844" s="1">
        <v>112.37912202074226</v>
      </c>
    </row>
    <row r="12845" spans="61:67" x14ac:dyDescent="0.2">
      <c r="BI12845" s="2">
        <v>12839</v>
      </c>
      <c r="BJ12845" s="1">
        <v>45.972628263890542</v>
      </c>
      <c r="BO12845" s="1">
        <v>95.792115288106729</v>
      </c>
    </row>
    <row r="12846" spans="61:67" x14ac:dyDescent="0.2">
      <c r="BI12846" s="2">
        <v>12840</v>
      </c>
      <c r="BJ12846" s="1">
        <v>111.819417519493</v>
      </c>
      <c r="BO12846" s="1">
        <v>37.7930951183708</v>
      </c>
    </row>
    <row r="12847" spans="61:67" x14ac:dyDescent="0.2">
      <c r="BI12847" s="2">
        <v>12841</v>
      </c>
      <c r="BJ12847" s="1">
        <v>107.31548640655136</v>
      </c>
      <c r="BO12847" s="1">
        <v>63.510087603336373</v>
      </c>
    </row>
    <row r="12848" spans="61:67" x14ac:dyDescent="0.2">
      <c r="BI12848" s="2">
        <v>12842</v>
      </c>
      <c r="BJ12848" s="1">
        <v>41.390089087053965</v>
      </c>
      <c r="BO12848" s="1">
        <v>22.147384007745625</v>
      </c>
    </row>
    <row r="12849" spans="61:67" x14ac:dyDescent="0.2">
      <c r="BI12849" s="2">
        <v>12843</v>
      </c>
      <c r="BJ12849" s="1">
        <v>71.022384076372603</v>
      </c>
      <c r="BO12849" s="1">
        <v>110.74569001138347</v>
      </c>
    </row>
    <row r="12850" spans="61:67" x14ac:dyDescent="0.2">
      <c r="BI12850" s="2">
        <v>12844</v>
      </c>
      <c r="BJ12850" s="1">
        <v>50.966569344731326</v>
      </c>
      <c r="BO12850" s="1">
        <v>112.37915146168562</v>
      </c>
    </row>
    <row r="12851" spans="61:67" x14ac:dyDescent="0.2">
      <c r="BI12851" s="2">
        <v>12845</v>
      </c>
      <c r="BJ12851" s="1">
        <v>78.475959326251584</v>
      </c>
      <c r="BO12851" s="1">
        <v>88.991465081004478</v>
      </c>
    </row>
    <row r="12852" spans="61:67" x14ac:dyDescent="0.2">
      <c r="BI12852" s="2">
        <v>12846</v>
      </c>
      <c r="BJ12852" s="1">
        <v>47.019588665628518</v>
      </c>
      <c r="BO12852" s="1">
        <v>8.9297213729773084</v>
      </c>
    </row>
    <row r="12853" spans="61:67" x14ac:dyDescent="0.2">
      <c r="BI12853" s="2">
        <v>12847</v>
      </c>
      <c r="BJ12853" s="1">
        <v>6.2785785751490657</v>
      </c>
      <c r="BO12853" s="1">
        <v>6.9629556603109215</v>
      </c>
    </row>
    <row r="12854" spans="61:67" x14ac:dyDescent="0.2">
      <c r="BI12854" s="2">
        <v>12848</v>
      </c>
      <c r="BJ12854" s="1">
        <v>83.365959037510592</v>
      </c>
      <c r="BO12854" s="1">
        <v>100.30398096272511</v>
      </c>
    </row>
    <row r="12855" spans="61:67" x14ac:dyDescent="0.2">
      <c r="BI12855" s="2">
        <v>12849</v>
      </c>
      <c r="BJ12855" s="1">
        <v>40.614753141704611</v>
      </c>
      <c r="BO12855" s="1">
        <v>30.194684349537919</v>
      </c>
    </row>
    <row r="12856" spans="61:67" x14ac:dyDescent="0.2">
      <c r="BI12856" s="2">
        <v>12850</v>
      </c>
      <c r="BJ12856" s="1">
        <v>15.690111009226069</v>
      </c>
      <c r="BO12856" s="1">
        <v>6.1317011440222977</v>
      </c>
    </row>
    <row r="12857" spans="61:67" x14ac:dyDescent="0.2">
      <c r="BI12857" s="2">
        <v>12851</v>
      </c>
      <c r="BJ12857" s="1">
        <v>42.078865413069295</v>
      </c>
      <c r="BO12857" s="1">
        <v>78.392143245201893</v>
      </c>
    </row>
    <row r="12858" spans="61:67" x14ac:dyDescent="0.2">
      <c r="BI12858" s="2">
        <v>12852</v>
      </c>
      <c r="BJ12858" s="1">
        <v>81.697593344296862</v>
      </c>
      <c r="BO12858" s="1">
        <v>74.8684998865604</v>
      </c>
    </row>
    <row r="12859" spans="61:67" x14ac:dyDescent="0.2">
      <c r="BI12859" s="2">
        <v>12853</v>
      </c>
      <c r="BJ12859" s="1">
        <v>49.824872158062007</v>
      </c>
      <c r="BO12859" s="1">
        <v>72.227734669406615</v>
      </c>
    </row>
    <row r="12860" spans="61:67" x14ac:dyDescent="0.2">
      <c r="BI12860" s="2">
        <v>12854</v>
      </c>
      <c r="BJ12860" s="1">
        <v>111.05423314504354</v>
      </c>
      <c r="BO12860" s="1">
        <v>112.70567879507995</v>
      </c>
    </row>
    <row r="12861" spans="61:67" x14ac:dyDescent="0.2">
      <c r="BI12861" s="2">
        <v>12855</v>
      </c>
      <c r="BJ12861" s="1">
        <v>105.27241982885748</v>
      </c>
      <c r="BO12861" s="1">
        <v>54.435000062762228</v>
      </c>
    </row>
    <row r="12862" spans="61:67" x14ac:dyDescent="0.2">
      <c r="BI12862" s="2">
        <v>12856</v>
      </c>
      <c r="BJ12862" s="1">
        <v>57.755898400103362</v>
      </c>
      <c r="BO12862" s="1">
        <v>79.96465430168108</v>
      </c>
    </row>
    <row r="12863" spans="61:67" x14ac:dyDescent="0.2">
      <c r="BI12863" s="2">
        <v>12857</v>
      </c>
      <c r="BJ12863" s="1">
        <v>64.831576829754695</v>
      </c>
      <c r="BO12863" s="1">
        <v>1.830662905879489</v>
      </c>
    </row>
    <row r="12864" spans="61:67" x14ac:dyDescent="0.2">
      <c r="BI12864" s="2">
        <v>12858</v>
      </c>
      <c r="BJ12864" s="1">
        <v>2.9098155527682472</v>
      </c>
      <c r="BO12864" s="1">
        <v>43.78234455439609</v>
      </c>
    </row>
    <row r="12865" spans="61:67" x14ac:dyDescent="0.2">
      <c r="BI12865" s="2">
        <v>12859</v>
      </c>
      <c r="BJ12865" s="1">
        <v>104.31236797556771</v>
      </c>
      <c r="BO12865" s="1">
        <v>100.29827899089388</v>
      </c>
    </row>
    <row r="12866" spans="61:67" x14ac:dyDescent="0.2">
      <c r="BI12866" s="2">
        <v>12860</v>
      </c>
      <c r="BJ12866" s="1">
        <v>66.411046644719718</v>
      </c>
      <c r="BO12866" s="1">
        <v>106.05917314919377</v>
      </c>
    </row>
    <row r="12867" spans="61:67" x14ac:dyDescent="0.2">
      <c r="BI12867" s="2">
        <v>12861</v>
      </c>
      <c r="BJ12867" s="1">
        <v>46.627061556073286</v>
      </c>
      <c r="BO12867" s="1">
        <v>78.560918453312226</v>
      </c>
    </row>
    <row r="12868" spans="61:67" x14ac:dyDescent="0.2">
      <c r="BI12868" s="2">
        <v>12862</v>
      </c>
      <c r="BJ12868" s="1">
        <v>101.80587558749703</v>
      </c>
      <c r="BO12868" s="1">
        <v>52.97712730752464</v>
      </c>
    </row>
    <row r="12869" spans="61:67" x14ac:dyDescent="0.2">
      <c r="BI12869" s="2">
        <v>12863</v>
      </c>
      <c r="BJ12869" s="1">
        <v>32.177460934432347</v>
      </c>
      <c r="BO12869" s="1">
        <v>64.759452836633088</v>
      </c>
    </row>
    <row r="12870" spans="61:67" x14ac:dyDescent="0.2">
      <c r="BI12870" s="2">
        <v>12864</v>
      </c>
      <c r="BJ12870" s="1">
        <v>112.90492432158975</v>
      </c>
      <c r="BO12870" s="1">
        <v>93.851224108753442</v>
      </c>
    </row>
    <row r="12871" spans="61:67" x14ac:dyDescent="0.2">
      <c r="BI12871" s="2">
        <v>12865</v>
      </c>
      <c r="BJ12871" s="1">
        <v>86.222223802418043</v>
      </c>
      <c r="BO12871" s="1">
        <v>106.63497815605886</v>
      </c>
    </row>
    <row r="12872" spans="61:67" x14ac:dyDescent="0.2">
      <c r="BI12872" s="2">
        <v>12866</v>
      </c>
      <c r="BJ12872" s="1">
        <v>2.9314649630814351</v>
      </c>
      <c r="BO12872" s="1">
        <v>110.05426712177983</v>
      </c>
    </row>
    <row r="12873" spans="61:67" x14ac:dyDescent="0.2">
      <c r="BI12873" s="2">
        <v>12867</v>
      </c>
      <c r="BJ12873" s="1">
        <v>111.00174085887117</v>
      </c>
      <c r="BO12873" s="1">
        <v>19.215463056519848</v>
      </c>
    </row>
    <row r="12874" spans="61:67" x14ac:dyDescent="0.2">
      <c r="BI12874" s="2">
        <v>12868</v>
      </c>
      <c r="BJ12874" s="1">
        <v>84.166426703190538</v>
      </c>
      <c r="BO12874" s="1">
        <v>84.685563052687527</v>
      </c>
    </row>
    <row r="12875" spans="61:67" x14ac:dyDescent="0.2">
      <c r="BI12875" s="2">
        <v>12869</v>
      </c>
      <c r="BJ12875" s="1">
        <v>112.33254658408872</v>
      </c>
      <c r="BO12875" s="1">
        <v>78.891705976535761</v>
      </c>
    </row>
    <row r="12876" spans="61:67" x14ac:dyDescent="0.2">
      <c r="BI12876" s="2">
        <v>12870</v>
      </c>
      <c r="BJ12876" s="1">
        <v>87.04713863741982</v>
      </c>
      <c r="BO12876" s="1">
        <v>44.518425814700933</v>
      </c>
    </row>
    <row r="12877" spans="61:67" x14ac:dyDescent="0.2">
      <c r="BI12877" s="2">
        <v>12871</v>
      </c>
      <c r="BJ12877" s="1">
        <v>46.57401623023101</v>
      </c>
      <c r="BO12877" s="1">
        <v>59.210391447917786</v>
      </c>
    </row>
    <row r="12878" spans="61:67" x14ac:dyDescent="0.2">
      <c r="BI12878" s="2">
        <v>12872</v>
      </c>
      <c r="BJ12878" s="1">
        <v>10.414844731996293</v>
      </c>
      <c r="BO12878" s="1">
        <v>15.94703070229745</v>
      </c>
    </row>
    <row r="12879" spans="61:67" x14ac:dyDescent="0.2">
      <c r="BI12879" s="2">
        <v>12873</v>
      </c>
      <c r="BJ12879" s="1">
        <v>37.711454079060346</v>
      </c>
      <c r="BO12879" s="1">
        <v>90.785944795655311</v>
      </c>
    </row>
    <row r="12880" spans="61:67" x14ac:dyDescent="0.2">
      <c r="BI12880" s="2">
        <v>12874</v>
      </c>
      <c r="BJ12880" s="1">
        <v>106.88491569905004</v>
      </c>
      <c r="BO12880" s="1">
        <v>108.95261575005092</v>
      </c>
    </row>
    <row r="12881" spans="61:67" x14ac:dyDescent="0.2">
      <c r="BI12881" s="2">
        <v>12875</v>
      </c>
      <c r="BJ12881" s="1">
        <v>15.518738481496268</v>
      </c>
      <c r="BO12881" s="1">
        <v>85.548124411931482</v>
      </c>
    </row>
    <row r="12882" spans="61:67" x14ac:dyDescent="0.2">
      <c r="BI12882" s="2">
        <v>12876</v>
      </c>
      <c r="BJ12882" s="1">
        <v>34.237277626295324</v>
      </c>
      <c r="BO12882" s="1">
        <v>23.314359816044412</v>
      </c>
    </row>
    <row r="12883" spans="61:67" x14ac:dyDescent="0.2">
      <c r="BI12883" s="2">
        <v>12877</v>
      </c>
      <c r="BJ12883" s="1">
        <v>98.260147194721341</v>
      </c>
      <c r="BO12883" s="1">
        <v>18.613104531629443</v>
      </c>
    </row>
    <row r="12884" spans="61:67" x14ac:dyDescent="0.2">
      <c r="BI12884" s="2">
        <v>12878</v>
      </c>
      <c r="BJ12884" s="1">
        <v>72.026978171862865</v>
      </c>
      <c r="BO12884" s="1">
        <v>5.5776288093378064</v>
      </c>
    </row>
    <row r="12885" spans="61:67" x14ac:dyDescent="0.2">
      <c r="BI12885" s="2">
        <v>12879</v>
      </c>
      <c r="BJ12885" s="1">
        <v>62.513192147669017</v>
      </c>
      <c r="BO12885" s="1">
        <v>45.864041574943414</v>
      </c>
    </row>
    <row r="12886" spans="61:67" x14ac:dyDescent="0.2">
      <c r="BI12886" s="2">
        <v>12880</v>
      </c>
      <c r="BJ12886" s="1">
        <v>12.98946581014037</v>
      </c>
      <c r="BO12886" s="1">
        <v>89.051958644347664</v>
      </c>
    </row>
    <row r="12887" spans="61:67" x14ac:dyDescent="0.2">
      <c r="BI12887" s="2">
        <v>12881</v>
      </c>
      <c r="BJ12887" s="1">
        <v>81.231786094804065</v>
      </c>
      <c r="BO12887" s="1">
        <v>52.04607192216146</v>
      </c>
    </row>
    <row r="12888" spans="61:67" x14ac:dyDescent="0.2">
      <c r="BI12888" s="2">
        <v>12882</v>
      </c>
      <c r="BJ12888" s="1">
        <v>18.02125029956262</v>
      </c>
      <c r="BO12888" s="1">
        <v>9.1049089738797129</v>
      </c>
    </row>
    <row r="12889" spans="61:67" x14ac:dyDescent="0.2">
      <c r="BI12889" s="2">
        <v>12883</v>
      </c>
      <c r="BJ12889" s="1">
        <v>32.123958065605208</v>
      </c>
      <c r="BO12889" s="1">
        <v>30.628045211468542</v>
      </c>
    </row>
    <row r="12890" spans="61:67" x14ac:dyDescent="0.2">
      <c r="BI12890" s="2">
        <v>12884</v>
      </c>
      <c r="BJ12890" s="1">
        <v>9.6781676806727539</v>
      </c>
      <c r="BO12890" s="1">
        <v>7.9279056859068753</v>
      </c>
    </row>
    <row r="12891" spans="61:67" x14ac:dyDescent="0.2">
      <c r="BI12891" s="2">
        <v>12885</v>
      </c>
      <c r="BJ12891" s="1">
        <v>8.9405666020446226</v>
      </c>
      <c r="BO12891" s="1">
        <v>27.121298323004947</v>
      </c>
    </row>
    <row r="12892" spans="61:67" x14ac:dyDescent="0.2">
      <c r="BI12892" s="2">
        <v>12886</v>
      </c>
      <c r="BJ12892" s="1">
        <v>108.84853713348546</v>
      </c>
      <c r="BO12892" s="1">
        <v>29.919416032522047</v>
      </c>
    </row>
    <row r="12893" spans="61:67" x14ac:dyDescent="0.2">
      <c r="BI12893" s="2">
        <v>12887</v>
      </c>
      <c r="BJ12893" s="1">
        <v>55.211944463099329</v>
      </c>
      <c r="BO12893" s="1">
        <v>4.367655505493456</v>
      </c>
    </row>
    <row r="12894" spans="61:67" x14ac:dyDescent="0.2">
      <c r="BI12894" s="2">
        <v>12888</v>
      </c>
      <c r="BJ12894" s="1">
        <v>83.324933079486058</v>
      </c>
      <c r="BO12894" s="1">
        <v>17.42995908377058</v>
      </c>
    </row>
    <row r="12895" spans="61:67" x14ac:dyDescent="0.2">
      <c r="BI12895" s="2">
        <v>12889</v>
      </c>
      <c r="BJ12895" s="1">
        <v>74.292211768092798</v>
      </c>
      <c r="BO12895" s="1">
        <v>0.94483550494181756</v>
      </c>
    </row>
    <row r="12896" spans="61:67" x14ac:dyDescent="0.2">
      <c r="BI12896" s="2">
        <v>12890</v>
      </c>
      <c r="BJ12896" s="1">
        <v>114.1063182492969</v>
      </c>
      <c r="BO12896" s="1">
        <v>107.70126249230184</v>
      </c>
    </row>
    <row r="12897" spans="61:67" x14ac:dyDescent="0.2">
      <c r="BI12897" s="2">
        <v>12891</v>
      </c>
      <c r="BJ12897" s="1">
        <v>95.095795821819635</v>
      </c>
      <c r="BO12897" s="1">
        <v>110.2327425531834</v>
      </c>
    </row>
    <row r="12898" spans="61:67" x14ac:dyDescent="0.2">
      <c r="BI12898" s="2">
        <v>12892</v>
      </c>
      <c r="BJ12898" s="1">
        <v>18.229903247285943</v>
      </c>
      <c r="BO12898" s="1">
        <v>40.700623881607569</v>
      </c>
    </row>
    <row r="12899" spans="61:67" x14ac:dyDescent="0.2">
      <c r="BI12899" s="2">
        <v>12893</v>
      </c>
      <c r="BJ12899" s="1">
        <v>9.1776155020967671</v>
      </c>
      <c r="BO12899" s="1">
        <v>96.825929658949278</v>
      </c>
    </row>
    <row r="12900" spans="61:67" x14ac:dyDescent="0.2">
      <c r="BI12900" s="2">
        <v>12894</v>
      </c>
      <c r="BJ12900" s="1">
        <v>83.006046606973015</v>
      </c>
      <c r="BO12900" s="1">
        <v>106.2526980764694</v>
      </c>
    </row>
    <row r="12901" spans="61:67" x14ac:dyDescent="0.2">
      <c r="BI12901" s="2">
        <v>12895</v>
      </c>
      <c r="BJ12901" s="1">
        <v>26.810482208039968</v>
      </c>
      <c r="BO12901" s="1">
        <v>42.66327752671485</v>
      </c>
    </row>
    <row r="12902" spans="61:67" x14ac:dyDescent="0.2">
      <c r="BI12902" s="2">
        <v>12896</v>
      </c>
      <c r="BJ12902" s="1">
        <v>61.601063114395984</v>
      </c>
      <c r="BO12902" s="1">
        <v>91.244315649575341</v>
      </c>
    </row>
    <row r="12903" spans="61:67" x14ac:dyDescent="0.2">
      <c r="BI12903" s="2">
        <v>12897</v>
      </c>
      <c r="BJ12903" s="1">
        <v>96.652560477278072</v>
      </c>
      <c r="BO12903" s="1">
        <v>12.262588399593493</v>
      </c>
    </row>
    <row r="12904" spans="61:67" x14ac:dyDescent="0.2">
      <c r="BI12904" s="2">
        <v>12898</v>
      </c>
      <c r="BJ12904" s="1">
        <v>108.93583409495612</v>
      </c>
      <c r="BO12904" s="1">
        <v>59.888250593859922</v>
      </c>
    </row>
    <row r="12905" spans="61:67" x14ac:dyDescent="0.2">
      <c r="BI12905" s="2">
        <v>12899</v>
      </c>
      <c r="BJ12905" s="1">
        <v>88.156611237447109</v>
      </c>
      <c r="BO12905" s="1">
        <v>60.536973076642951</v>
      </c>
    </row>
    <row r="12906" spans="61:67" x14ac:dyDescent="0.2">
      <c r="BI12906" s="2">
        <v>12900</v>
      </c>
      <c r="BJ12906" s="1">
        <v>58.884917524071071</v>
      </c>
      <c r="BO12906" s="1">
        <v>77.244169141236952</v>
      </c>
    </row>
    <row r="12907" spans="61:67" x14ac:dyDescent="0.2">
      <c r="BI12907" s="2">
        <v>12901</v>
      </c>
      <c r="BJ12907" s="1">
        <v>81.054040009420461</v>
      </c>
      <c r="BO12907" s="1">
        <v>98.008542765109141</v>
      </c>
    </row>
    <row r="12908" spans="61:67" x14ac:dyDescent="0.2">
      <c r="BI12908" s="2">
        <v>12902</v>
      </c>
      <c r="BJ12908" s="1">
        <v>100.25852419123184</v>
      </c>
      <c r="BO12908" s="1">
        <v>2.7525109760580442</v>
      </c>
    </row>
    <row r="12909" spans="61:67" x14ac:dyDescent="0.2">
      <c r="BI12909" s="2">
        <v>12903</v>
      </c>
      <c r="BJ12909" s="1">
        <v>91.215258751403027</v>
      </c>
      <c r="BO12909" s="1">
        <v>41.94148059921703</v>
      </c>
    </row>
    <row r="12910" spans="61:67" x14ac:dyDescent="0.2">
      <c r="BI12910" s="2">
        <v>12904</v>
      </c>
      <c r="BJ12910" s="1">
        <v>65.511578614850848</v>
      </c>
      <c r="BO12910" s="1">
        <v>29.673104727128059</v>
      </c>
    </row>
    <row r="12911" spans="61:67" x14ac:dyDescent="0.2">
      <c r="BI12911" s="2">
        <v>12905</v>
      </c>
      <c r="BJ12911" s="1">
        <v>73.907566251186822</v>
      </c>
      <c r="BO12911" s="1">
        <v>109.16303298084232</v>
      </c>
    </row>
    <row r="12912" spans="61:67" x14ac:dyDescent="0.2">
      <c r="BI12912" s="2">
        <v>12906</v>
      </c>
      <c r="BJ12912" s="1">
        <v>67.699047226456813</v>
      </c>
      <c r="BO12912" s="1">
        <v>68.963263597465627</v>
      </c>
    </row>
    <row r="12913" spans="61:67" x14ac:dyDescent="0.2">
      <c r="BI12913" s="2">
        <v>12907</v>
      </c>
      <c r="BJ12913" s="1">
        <v>64.397390284337021</v>
      </c>
      <c r="BO12913" s="1">
        <v>11.195960435600949</v>
      </c>
    </row>
    <row r="12914" spans="61:67" x14ac:dyDescent="0.2">
      <c r="BI12914" s="2">
        <v>12908</v>
      </c>
      <c r="BJ12914" s="1">
        <v>93.732053843832077</v>
      </c>
      <c r="BO12914" s="1">
        <v>99.762870305698002</v>
      </c>
    </row>
    <row r="12915" spans="61:67" x14ac:dyDescent="0.2">
      <c r="BI12915" s="2">
        <v>12909</v>
      </c>
      <c r="BJ12915" s="1">
        <v>91.735974905065504</v>
      </c>
      <c r="BO12915" s="1">
        <v>22.127874262579166</v>
      </c>
    </row>
    <row r="12916" spans="61:67" x14ac:dyDescent="0.2">
      <c r="BI12916" s="2">
        <v>12910</v>
      </c>
      <c r="BJ12916" s="1">
        <v>17.489729957483927</v>
      </c>
      <c r="BO12916" s="1">
        <v>35.483485534071505</v>
      </c>
    </row>
    <row r="12917" spans="61:67" x14ac:dyDescent="0.2">
      <c r="BI12917" s="2">
        <v>12911</v>
      </c>
      <c r="BJ12917" s="1">
        <v>62.938942534425209</v>
      </c>
      <c r="BO12917" s="1">
        <v>37.528116816781548</v>
      </c>
    </row>
    <row r="12918" spans="61:67" x14ac:dyDescent="0.2">
      <c r="BI12918" s="2">
        <v>12912</v>
      </c>
      <c r="BJ12918" s="1">
        <v>45.542230632498089</v>
      </c>
      <c r="BO12918" s="1">
        <v>66.928255129626265</v>
      </c>
    </row>
    <row r="12919" spans="61:67" x14ac:dyDescent="0.2">
      <c r="BI12919" s="2">
        <v>12913</v>
      </c>
      <c r="BJ12919" s="1">
        <v>93.604760630379687</v>
      </c>
      <c r="BO12919" s="1">
        <v>15.62405297236749</v>
      </c>
    </row>
    <row r="12920" spans="61:67" x14ac:dyDescent="0.2">
      <c r="BI12920" s="2">
        <v>12914</v>
      </c>
      <c r="BJ12920" s="1">
        <v>101.78977360187803</v>
      </c>
      <c r="BO12920" s="1">
        <v>19.154182499277066</v>
      </c>
    </row>
    <row r="12921" spans="61:67" x14ac:dyDescent="0.2">
      <c r="BI12921" s="2">
        <v>12915</v>
      </c>
      <c r="BJ12921" s="1">
        <v>29.193504056758723</v>
      </c>
      <c r="BO12921" s="1">
        <v>87.08963414368877</v>
      </c>
    </row>
    <row r="12922" spans="61:67" x14ac:dyDescent="0.2">
      <c r="BI12922" s="2">
        <v>12916</v>
      </c>
      <c r="BJ12922" s="1">
        <v>1.4583564319308202</v>
      </c>
      <c r="BO12922" s="1">
        <v>78.490594968312948</v>
      </c>
    </row>
    <row r="12923" spans="61:67" x14ac:dyDescent="0.2">
      <c r="BI12923" s="2">
        <v>12917</v>
      </c>
      <c r="BJ12923" s="1">
        <v>93.727093901033058</v>
      </c>
      <c r="BO12923" s="1">
        <v>110.07181585119564</v>
      </c>
    </row>
    <row r="12924" spans="61:67" x14ac:dyDescent="0.2">
      <c r="BI12924" s="2">
        <v>12918</v>
      </c>
      <c r="BJ12924" s="1">
        <v>73.214078805201879</v>
      </c>
      <c r="BO12924" s="1">
        <v>50.893378993622733</v>
      </c>
    </row>
    <row r="12925" spans="61:67" x14ac:dyDescent="0.2">
      <c r="BI12925" s="2">
        <v>12919</v>
      </c>
      <c r="BJ12925" s="1">
        <v>51.750480451818035</v>
      </c>
      <c r="BO12925" s="1">
        <v>25.368203070220584</v>
      </c>
    </row>
    <row r="12926" spans="61:67" x14ac:dyDescent="0.2">
      <c r="BI12926" s="2">
        <v>12920</v>
      </c>
      <c r="BJ12926" s="1">
        <v>29.611814548034697</v>
      </c>
      <c r="BO12926" s="1">
        <v>19.878907672672749</v>
      </c>
    </row>
    <row r="12927" spans="61:67" x14ac:dyDescent="0.2">
      <c r="BI12927" s="2">
        <v>12921</v>
      </c>
      <c r="BJ12927" s="1">
        <v>12.00004381728375</v>
      </c>
      <c r="BO12927" s="1">
        <v>98.843905796168926</v>
      </c>
    </row>
    <row r="12928" spans="61:67" x14ac:dyDescent="0.2">
      <c r="BI12928" s="2">
        <v>12922</v>
      </c>
      <c r="BJ12928" s="1">
        <v>68.507176631296957</v>
      </c>
      <c r="BO12928" s="1">
        <v>105.37320072433521</v>
      </c>
    </row>
    <row r="12929" spans="61:67" x14ac:dyDescent="0.2">
      <c r="BI12929" s="2">
        <v>12923</v>
      </c>
      <c r="BJ12929" s="1">
        <v>3.6384093885718691</v>
      </c>
      <c r="BO12929" s="1">
        <v>32.218543870118268</v>
      </c>
    </row>
    <row r="12930" spans="61:67" x14ac:dyDescent="0.2">
      <c r="BI12930" s="2">
        <v>12924</v>
      </c>
      <c r="BJ12930" s="1">
        <v>71.281802848677657</v>
      </c>
      <c r="BO12930" s="1">
        <v>25.689093011474238</v>
      </c>
    </row>
    <row r="12931" spans="61:67" x14ac:dyDescent="0.2">
      <c r="BI12931" s="2">
        <v>12925</v>
      </c>
      <c r="BJ12931" s="1">
        <v>89.646644755350948</v>
      </c>
      <c r="BO12931" s="1">
        <v>30.915745622844053</v>
      </c>
    </row>
    <row r="12932" spans="61:67" x14ac:dyDescent="0.2">
      <c r="BI12932" s="2">
        <v>12926</v>
      </c>
      <c r="BJ12932" s="1">
        <v>42.458898510717844</v>
      </c>
      <c r="BO12932" s="1">
        <v>98.172421818409859</v>
      </c>
    </row>
    <row r="12933" spans="61:67" x14ac:dyDescent="0.2">
      <c r="BI12933" s="2">
        <v>12927</v>
      </c>
      <c r="BJ12933" s="1">
        <v>47.332717902169307</v>
      </c>
      <c r="BO12933" s="1">
        <v>102.61245424150677</v>
      </c>
    </row>
    <row r="12934" spans="61:67" x14ac:dyDescent="0.2">
      <c r="BI12934" s="2">
        <v>12928</v>
      </c>
      <c r="BJ12934" s="1">
        <v>7.127024044895375</v>
      </c>
      <c r="BO12934" s="1">
        <v>89.0317708758772</v>
      </c>
    </row>
    <row r="12935" spans="61:67" x14ac:dyDescent="0.2">
      <c r="BI12935" s="2">
        <v>12929</v>
      </c>
      <c r="BJ12935" s="1">
        <v>35.099207708509667</v>
      </c>
      <c r="BO12935" s="1">
        <v>94.576174297235056</v>
      </c>
    </row>
    <row r="12936" spans="61:67" x14ac:dyDescent="0.2">
      <c r="BI12936" s="2">
        <v>12930</v>
      </c>
      <c r="BJ12936" s="1">
        <v>10.630845554538933</v>
      </c>
      <c r="BO12936" s="1">
        <v>92.826594808429192</v>
      </c>
    </row>
    <row r="12937" spans="61:67" x14ac:dyDescent="0.2">
      <c r="BI12937" s="2">
        <v>12931</v>
      </c>
      <c r="BJ12937" s="1">
        <v>25.078210307159264</v>
      </c>
      <c r="BO12937" s="1">
        <v>53.934891027793796</v>
      </c>
    </row>
    <row r="12938" spans="61:67" x14ac:dyDescent="0.2">
      <c r="BI12938" s="2">
        <v>12932</v>
      </c>
      <c r="BJ12938" s="1">
        <v>38.842703923812948</v>
      </c>
      <c r="BO12938" s="1">
        <v>35.533585912599293</v>
      </c>
    </row>
    <row r="12939" spans="61:67" x14ac:dyDescent="0.2">
      <c r="BI12939" s="2">
        <v>12933</v>
      </c>
      <c r="BJ12939" s="1">
        <v>104.94198456606027</v>
      </c>
      <c r="BO12939" s="1">
        <v>67.462195492120955</v>
      </c>
    </row>
    <row r="12940" spans="61:67" x14ac:dyDescent="0.2">
      <c r="BI12940" s="2">
        <v>12934</v>
      </c>
      <c r="BJ12940" s="1">
        <v>35.816394782153893</v>
      </c>
      <c r="BO12940" s="1">
        <v>64.713671849638374</v>
      </c>
    </row>
    <row r="12941" spans="61:67" x14ac:dyDescent="0.2">
      <c r="BI12941" s="2">
        <v>12935</v>
      </c>
      <c r="BJ12941" s="1">
        <v>69.465953951578015</v>
      </c>
      <c r="BO12941" s="1">
        <v>38.530456610610187</v>
      </c>
    </row>
    <row r="12942" spans="61:67" x14ac:dyDescent="0.2">
      <c r="BI12942" s="2">
        <v>12936</v>
      </c>
      <c r="BJ12942" s="1">
        <v>113.70746896663768</v>
      </c>
      <c r="BO12942" s="1">
        <v>105.17440221680344</v>
      </c>
    </row>
    <row r="12943" spans="61:67" x14ac:dyDescent="0.2">
      <c r="BI12943" s="2">
        <v>12937</v>
      </c>
      <c r="BJ12943" s="1">
        <v>35.375836341652004</v>
      </c>
      <c r="BO12943" s="1">
        <v>37.209742786711459</v>
      </c>
    </row>
    <row r="12944" spans="61:67" x14ac:dyDescent="0.2">
      <c r="BI12944" s="2">
        <v>12938</v>
      </c>
      <c r="BJ12944" s="1">
        <v>49.176397175498877</v>
      </c>
      <c r="BO12944" s="1">
        <v>78.362994196224165</v>
      </c>
    </row>
    <row r="12945" spans="61:67" x14ac:dyDescent="0.2">
      <c r="BI12945" s="2">
        <v>12939</v>
      </c>
      <c r="BJ12945" s="1">
        <v>85.011992856334118</v>
      </c>
      <c r="BO12945" s="1">
        <v>108.58777991519041</v>
      </c>
    </row>
    <row r="12946" spans="61:67" x14ac:dyDescent="0.2">
      <c r="BI12946" s="2">
        <v>12940</v>
      </c>
      <c r="BJ12946" s="1">
        <v>77.057766710360099</v>
      </c>
      <c r="BO12946" s="1">
        <v>23.439450251673019</v>
      </c>
    </row>
    <row r="12947" spans="61:67" x14ac:dyDescent="0.2">
      <c r="BI12947" s="2">
        <v>12941</v>
      </c>
      <c r="BJ12947" s="1">
        <v>34.089312601666123</v>
      </c>
      <c r="BO12947" s="1">
        <v>27.199989245409267</v>
      </c>
    </row>
    <row r="12948" spans="61:67" x14ac:dyDescent="0.2">
      <c r="BI12948" s="2">
        <v>12942</v>
      </c>
      <c r="BJ12948" s="1">
        <v>96.790614987140643</v>
      </c>
      <c r="BO12948" s="1">
        <v>65.990576476354235</v>
      </c>
    </row>
    <row r="12949" spans="61:67" x14ac:dyDescent="0.2">
      <c r="BI12949" s="2">
        <v>12943</v>
      </c>
      <c r="BJ12949" s="1">
        <v>84.464091129942219</v>
      </c>
      <c r="BO12949" s="1">
        <v>81.691561071675935</v>
      </c>
    </row>
    <row r="12950" spans="61:67" x14ac:dyDescent="0.2">
      <c r="BI12950" s="2">
        <v>12944</v>
      </c>
      <c r="BJ12950" s="1">
        <v>54.545400572931911</v>
      </c>
      <c r="BO12950" s="1">
        <v>91.715021250879417</v>
      </c>
    </row>
    <row r="12951" spans="61:67" x14ac:dyDescent="0.2">
      <c r="BI12951" s="2">
        <v>12945</v>
      </c>
      <c r="BJ12951" s="1">
        <v>64.219312780539596</v>
      </c>
      <c r="BO12951" s="1">
        <v>59.340680488011415</v>
      </c>
    </row>
    <row r="12952" spans="61:67" x14ac:dyDescent="0.2">
      <c r="BI12952" s="2">
        <v>12946</v>
      </c>
      <c r="BJ12952" s="1">
        <v>74.263883237357376</v>
      </c>
      <c r="BO12952" s="1">
        <v>43.763994202634237</v>
      </c>
    </row>
    <row r="12953" spans="61:67" x14ac:dyDescent="0.2">
      <c r="BI12953" s="2">
        <v>12947</v>
      </c>
      <c r="BJ12953" s="1">
        <v>14.565883497415893</v>
      </c>
      <c r="BO12953" s="1">
        <v>1.3911848057657146</v>
      </c>
    </row>
    <row r="12954" spans="61:67" x14ac:dyDescent="0.2">
      <c r="BI12954" s="2">
        <v>12948</v>
      </c>
      <c r="BJ12954" s="1">
        <v>62.74242687421922</v>
      </c>
      <c r="BO12954" s="1">
        <v>41.175878383880516</v>
      </c>
    </row>
    <row r="12955" spans="61:67" x14ac:dyDescent="0.2">
      <c r="BI12955" s="2">
        <v>12949</v>
      </c>
      <c r="BJ12955" s="1">
        <v>40.722637727493762</v>
      </c>
      <c r="BO12955" s="1">
        <v>98.071018423273173</v>
      </c>
    </row>
    <row r="12956" spans="61:67" x14ac:dyDescent="0.2">
      <c r="BI12956" s="2">
        <v>12950</v>
      </c>
      <c r="BJ12956" s="1">
        <v>76.689835292010926</v>
      </c>
      <c r="BO12956" s="1">
        <v>71.712929619700404</v>
      </c>
    </row>
    <row r="12957" spans="61:67" x14ac:dyDescent="0.2">
      <c r="BI12957" s="2">
        <v>12951</v>
      </c>
      <c r="BJ12957" s="1">
        <v>5.8458869841084713</v>
      </c>
      <c r="BO12957" s="1">
        <v>25.522145431671913</v>
      </c>
    </row>
    <row r="12958" spans="61:67" x14ac:dyDescent="0.2">
      <c r="BI12958" s="2">
        <v>12952</v>
      </c>
      <c r="BJ12958" s="1">
        <v>45.665841930310208</v>
      </c>
      <c r="BO12958" s="1">
        <v>43.868836127827379</v>
      </c>
    </row>
    <row r="12959" spans="61:67" x14ac:dyDescent="0.2">
      <c r="BI12959" s="2">
        <v>12953</v>
      </c>
      <c r="BJ12959" s="1">
        <v>18.933611706655807</v>
      </c>
      <c r="BO12959" s="1">
        <v>88.974775915634652</v>
      </c>
    </row>
    <row r="12960" spans="61:67" x14ac:dyDescent="0.2">
      <c r="BI12960" s="2">
        <v>12954</v>
      </c>
      <c r="BJ12960" s="1">
        <v>45.585741513961622</v>
      </c>
      <c r="BO12960" s="1">
        <v>85.93329051210155</v>
      </c>
    </row>
    <row r="12961" spans="61:67" x14ac:dyDescent="0.2">
      <c r="BI12961" s="2">
        <v>12955</v>
      </c>
      <c r="BJ12961" s="1">
        <v>102.34981321200023</v>
      </c>
      <c r="BO12961" s="1">
        <v>31.688500651368837</v>
      </c>
    </row>
    <row r="12962" spans="61:67" x14ac:dyDescent="0.2">
      <c r="BI12962" s="2">
        <v>12956</v>
      </c>
      <c r="BJ12962" s="1">
        <v>94.907000548183177</v>
      </c>
      <c r="BO12962" s="1">
        <v>110.74342383153605</v>
      </c>
    </row>
    <row r="12963" spans="61:67" x14ac:dyDescent="0.2">
      <c r="BI12963" s="2">
        <v>12957</v>
      </c>
      <c r="BJ12963" s="1">
        <v>79.714890897664063</v>
      </c>
      <c r="BO12963" s="1">
        <v>86.434251201508275</v>
      </c>
    </row>
    <row r="12964" spans="61:67" x14ac:dyDescent="0.2">
      <c r="BI12964" s="2">
        <v>12958</v>
      </c>
      <c r="BJ12964" s="1">
        <v>64.768489739513242</v>
      </c>
      <c r="BO12964" s="1">
        <v>2.1956797551644449</v>
      </c>
    </row>
    <row r="12965" spans="61:67" x14ac:dyDescent="0.2">
      <c r="BI12965" s="2">
        <v>12959</v>
      </c>
      <c r="BJ12965" s="1">
        <v>55.887869113478374</v>
      </c>
      <c r="BO12965" s="1">
        <v>60.509653199975205</v>
      </c>
    </row>
    <row r="12966" spans="61:67" x14ac:dyDescent="0.2">
      <c r="BI12966" s="2">
        <v>12960</v>
      </c>
      <c r="BJ12966" s="1">
        <v>43.668699814397812</v>
      </c>
      <c r="BO12966" s="1">
        <v>23.606206720312638</v>
      </c>
    </row>
    <row r="12967" spans="61:67" x14ac:dyDescent="0.2">
      <c r="BI12967" s="2">
        <v>12961</v>
      </c>
      <c r="BJ12967" s="1">
        <v>73.265202064188358</v>
      </c>
      <c r="BO12967" s="1">
        <v>9.7458753402381255</v>
      </c>
    </row>
    <row r="12968" spans="61:67" x14ac:dyDescent="0.2">
      <c r="BI12968" s="2">
        <v>12962</v>
      </c>
      <c r="BJ12968" s="1">
        <v>99.312308232723225</v>
      </c>
      <c r="BO12968" s="1">
        <v>23.866343330316464</v>
      </c>
    </row>
    <row r="12969" spans="61:67" x14ac:dyDescent="0.2">
      <c r="BI12969" s="2">
        <v>12963</v>
      </c>
      <c r="BJ12969" s="1">
        <v>106.28030560834308</v>
      </c>
      <c r="BO12969" s="1">
        <v>14.491385746896395</v>
      </c>
    </row>
    <row r="12970" spans="61:67" x14ac:dyDescent="0.2">
      <c r="BI12970" s="2">
        <v>12964</v>
      </c>
      <c r="BJ12970" s="1">
        <v>45.879767089558541</v>
      </c>
      <c r="BO12970" s="1">
        <v>98.318080169369907</v>
      </c>
    </row>
    <row r="12971" spans="61:67" x14ac:dyDescent="0.2">
      <c r="BI12971" s="2">
        <v>12965</v>
      </c>
      <c r="BJ12971" s="1">
        <v>16.18780323569943</v>
      </c>
      <c r="BO12971" s="1">
        <v>1.7658212562418036</v>
      </c>
    </row>
    <row r="12972" spans="61:67" x14ac:dyDescent="0.2">
      <c r="BI12972" s="2">
        <v>12966</v>
      </c>
      <c r="BJ12972" s="1">
        <v>69.2720332780044</v>
      </c>
      <c r="BO12972" s="1">
        <v>37.725445168943722</v>
      </c>
    </row>
    <row r="12973" spans="61:67" x14ac:dyDescent="0.2">
      <c r="BI12973" s="2">
        <v>12967</v>
      </c>
      <c r="BJ12973" s="1">
        <v>83.895079078832836</v>
      </c>
      <c r="BO12973" s="1">
        <v>22.053284524695396</v>
      </c>
    </row>
    <row r="12974" spans="61:67" x14ac:dyDescent="0.2">
      <c r="BI12974" s="2">
        <v>12968</v>
      </c>
      <c r="BJ12974" s="1">
        <v>14.101546751589478</v>
      </c>
      <c r="BO12974" s="1">
        <v>109.48356406578607</v>
      </c>
    </row>
    <row r="12975" spans="61:67" x14ac:dyDescent="0.2">
      <c r="BI12975" s="2">
        <v>12969</v>
      </c>
      <c r="BJ12975" s="1">
        <v>74.702679850656139</v>
      </c>
      <c r="BO12975" s="1">
        <v>50.711485271079979</v>
      </c>
    </row>
    <row r="12976" spans="61:67" x14ac:dyDescent="0.2">
      <c r="BI12976" s="2">
        <v>12970</v>
      </c>
      <c r="BJ12976" s="1">
        <v>39.68117814793429</v>
      </c>
      <c r="BO12976" s="1">
        <v>7.6070676150696208</v>
      </c>
    </row>
    <row r="12977" spans="61:67" x14ac:dyDescent="0.2">
      <c r="BI12977" s="2">
        <v>12971</v>
      </c>
      <c r="BJ12977" s="1">
        <v>104.91233263186716</v>
      </c>
      <c r="BO12977" s="1">
        <v>92.064389832236131</v>
      </c>
    </row>
    <row r="12978" spans="61:67" x14ac:dyDescent="0.2">
      <c r="BI12978" s="2">
        <v>12972</v>
      </c>
      <c r="BJ12978" s="1">
        <v>37.67158487266839</v>
      </c>
      <c r="BO12978" s="1">
        <v>37.709884363259405</v>
      </c>
    </row>
    <row r="12979" spans="61:67" x14ac:dyDescent="0.2">
      <c r="BI12979" s="2">
        <v>12973</v>
      </c>
      <c r="BJ12979" s="1">
        <v>61.769909557077781</v>
      </c>
      <c r="BO12979" s="1">
        <v>57.763796093796216</v>
      </c>
    </row>
    <row r="12980" spans="61:67" x14ac:dyDescent="0.2">
      <c r="BI12980" s="2">
        <v>12974</v>
      </c>
      <c r="BJ12980" s="1">
        <v>106.30151225103428</v>
      </c>
      <c r="BO12980" s="1">
        <v>25.695073745408575</v>
      </c>
    </row>
    <row r="12981" spans="61:67" x14ac:dyDescent="0.2">
      <c r="BI12981" s="2">
        <v>12975</v>
      </c>
      <c r="BJ12981" s="1">
        <v>27.178399216542044</v>
      </c>
      <c r="BO12981" s="1">
        <v>71.5760139703372</v>
      </c>
    </row>
    <row r="12982" spans="61:67" x14ac:dyDescent="0.2">
      <c r="BI12982" s="2">
        <v>12976</v>
      </c>
      <c r="BJ12982" s="1">
        <v>34.858952266757612</v>
      </c>
      <c r="BO12982" s="1">
        <v>98.010618503473026</v>
      </c>
    </row>
    <row r="12983" spans="61:67" x14ac:dyDescent="0.2">
      <c r="BI12983" s="2">
        <v>12977</v>
      </c>
      <c r="BJ12983" s="1">
        <v>67.867202737251276</v>
      </c>
      <c r="BO12983" s="1">
        <v>84.776092978913468</v>
      </c>
    </row>
    <row r="12984" spans="61:67" x14ac:dyDescent="0.2">
      <c r="BI12984" s="2">
        <v>12978</v>
      </c>
      <c r="BJ12984" s="1">
        <v>36.017440072833821</v>
      </c>
      <c r="BO12984" s="1">
        <v>32.565102234114519</v>
      </c>
    </row>
    <row r="12985" spans="61:67" x14ac:dyDescent="0.2">
      <c r="BI12985" s="2">
        <v>12979</v>
      </c>
      <c r="BJ12985" s="1">
        <v>102.62912408978848</v>
      </c>
      <c r="BO12985" s="1">
        <v>87.486110925325178</v>
      </c>
    </row>
    <row r="12986" spans="61:67" x14ac:dyDescent="0.2">
      <c r="BI12986" s="2">
        <v>12980</v>
      </c>
      <c r="BJ12986" s="1">
        <v>25.644130669952727</v>
      </c>
      <c r="BO12986" s="1">
        <v>86.763883236239039</v>
      </c>
    </row>
    <row r="12987" spans="61:67" x14ac:dyDescent="0.2">
      <c r="BI12987" s="2">
        <v>12981</v>
      </c>
      <c r="BJ12987" s="1">
        <v>86.718027787505932</v>
      </c>
      <c r="BO12987" s="1">
        <v>24.014410781328319</v>
      </c>
    </row>
    <row r="12988" spans="61:67" x14ac:dyDescent="0.2">
      <c r="BI12988" s="2">
        <v>12982</v>
      </c>
      <c r="BJ12988" s="1">
        <v>48.400535014115135</v>
      </c>
      <c r="BO12988" s="1">
        <v>93.394858602605765</v>
      </c>
    </row>
    <row r="12989" spans="61:67" x14ac:dyDescent="0.2">
      <c r="BI12989" s="2">
        <v>12983</v>
      </c>
      <c r="BJ12989" s="1">
        <v>65.239043553440254</v>
      </c>
      <c r="BO12989" s="1">
        <v>0.48490233235254365</v>
      </c>
    </row>
    <row r="12990" spans="61:67" x14ac:dyDescent="0.2">
      <c r="BI12990" s="2">
        <v>12984</v>
      </c>
      <c r="BJ12990" s="1">
        <v>6.4115619378681394</v>
      </c>
      <c r="BO12990" s="1">
        <v>51.428337611840718</v>
      </c>
    </row>
    <row r="12991" spans="61:67" x14ac:dyDescent="0.2">
      <c r="BI12991" s="2">
        <v>12985</v>
      </c>
      <c r="BJ12991" s="1">
        <v>33.543610878144008</v>
      </c>
      <c r="BO12991" s="1">
        <v>33.858781444010575</v>
      </c>
    </row>
    <row r="12992" spans="61:67" x14ac:dyDescent="0.2">
      <c r="BI12992" s="2">
        <v>12986</v>
      </c>
      <c r="BJ12992" s="1">
        <v>85.557254260117915</v>
      </c>
      <c r="BO12992" s="1">
        <v>8.111110894437001</v>
      </c>
    </row>
    <row r="12993" spans="61:67" x14ac:dyDescent="0.2">
      <c r="BI12993" s="2">
        <v>12987</v>
      </c>
      <c r="BJ12993" s="1">
        <v>58.931900856172533</v>
      </c>
      <c r="BO12993" s="1">
        <v>88.561906687207269</v>
      </c>
    </row>
    <row r="12994" spans="61:67" x14ac:dyDescent="0.2">
      <c r="BI12994" s="2">
        <v>12988</v>
      </c>
      <c r="BJ12994" s="1">
        <v>57.654788244943219</v>
      </c>
      <c r="BO12994" s="1">
        <v>34.50289148531634</v>
      </c>
    </row>
    <row r="12995" spans="61:67" x14ac:dyDescent="0.2">
      <c r="BI12995" s="2">
        <v>12989</v>
      </c>
      <c r="BJ12995" s="1">
        <v>33.568517106030257</v>
      </c>
      <c r="BO12995" s="1">
        <v>94.662598828642601</v>
      </c>
    </row>
    <row r="12996" spans="61:67" x14ac:dyDescent="0.2">
      <c r="BI12996" s="2">
        <v>12990</v>
      </c>
      <c r="BJ12996" s="1">
        <v>90.37411523270724</v>
      </c>
      <c r="BO12996" s="1">
        <v>40.810398268821743</v>
      </c>
    </row>
    <row r="12997" spans="61:67" x14ac:dyDescent="0.2">
      <c r="BI12997" s="2">
        <v>12991</v>
      </c>
      <c r="BJ12997" s="1">
        <v>37.709287779677751</v>
      </c>
      <c r="BO12997" s="1">
        <v>15.643865055494654</v>
      </c>
    </row>
    <row r="12998" spans="61:67" x14ac:dyDescent="0.2">
      <c r="BI12998" s="2">
        <v>12992</v>
      </c>
      <c r="BJ12998" s="1">
        <v>21.717721108428247</v>
      </c>
      <c r="BO12998" s="1">
        <v>13.633531348491385</v>
      </c>
    </row>
    <row r="12999" spans="61:67" x14ac:dyDescent="0.2">
      <c r="BI12999" s="2">
        <v>12993</v>
      </c>
      <c r="BJ12999" s="1">
        <v>53.951830676338417</v>
      </c>
      <c r="BO12999" s="1">
        <v>113.66818502461409</v>
      </c>
    </row>
    <row r="13000" spans="61:67" x14ac:dyDescent="0.2">
      <c r="BI13000" s="2">
        <v>12994</v>
      </c>
      <c r="BJ13000" s="1">
        <v>60.596599857369895</v>
      </c>
      <c r="BO13000" s="1">
        <v>6.5740029565907712</v>
      </c>
    </row>
    <row r="13001" spans="61:67" x14ac:dyDescent="0.2">
      <c r="BI13001" s="2">
        <v>12995</v>
      </c>
      <c r="BJ13001" s="1">
        <v>91.872155279031787</v>
      </c>
      <c r="BO13001" s="1">
        <v>10.766905755699849</v>
      </c>
    </row>
    <row r="13002" spans="61:67" x14ac:dyDescent="0.2">
      <c r="BI13002" s="2">
        <v>12996</v>
      </c>
      <c r="BJ13002" s="1">
        <v>103.87494645203871</v>
      </c>
      <c r="BO13002" s="1">
        <v>1.0753822400258564</v>
      </c>
    </row>
    <row r="13003" spans="61:67" x14ac:dyDescent="0.2">
      <c r="BI13003" s="2">
        <v>12997</v>
      </c>
      <c r="BJ13003" s="1">
        <v>114.06618022335742</v>
      </c>
      <c r="BO13003" s="1">
        <v>1.7857046760981454</v>
      </c>
    </row>
    <row r="13004" spans="61:67" x14ac:dyDescent="0.2">
      <c r="BI13004" s="2">
        <v>12998</v>
      </c>
      <c r="BJ13004" s="1">
        <v>79.826078042052799</v>
      </c>
      <c r="BO13004" s="1">
        <v>80.040062308556443</v>
      </c>
    </row>
    <row r="13005" spans="61:67" x14ac:dyDescent="0.2">
      <c r="BI13005" s="2">
        <v>12999</v>
      </c>
      <c r="BJ13005" s="1">
        <v>78.843274161400345</v>
      </c>
      <c r="BO13005" s="1">
        <v>106.14016340444299</v>
      </c>
    </row>
    <row r="13006" spans="61:67" x14ac:dyDescent="0.2">
      <c r="BI13006" s="2">
        <v>13000</v>
      </c>
      <c r="BJ13006" s="1">
        <v>98.016898441291843</v>
      </c>
      <c r="BO13006" s="1">
        <v>65.299326945163287</v>
      </c>
    </row>
    <row r="13007" spans="61:67" x14ac:dyDescent="0.2">
      <c r="BI13007" s="2">
        <v>13001</v>
      </c>
      <c r="BJ13007" s="1">
        <v>17.412914615295147</v>
      </c>
      <c r="BO13007" s="1">
        <v>30.579416288661559</v>
      </c>
    </row>
    <row r="13008" spans="61:67" x14ac:dyDescent="0.2">
      <c r="BI13008" s="2">
        <v>13002</v>
      </c>
      <c r="BJ13008" s="1">
        <v>92.718844236889694</v>
      </c>
      <c r="BO13008" s="1">
        <v>95.126126952132594</v>
      </c>
    </row>
    <row r="13009" spans="61:67" x14ac:dyDescent="0.2">
      <c r="BI13009" s="2">
        <v>13003</v>
      </c>
      <c r="BJ13009" s="1">
        <v>48.763217536107376</v>
      </c>
      <c r="BO13009" s="1">
        <v>69.641292295513622</v>
      </c>
    </row>
    <row r="13010" spans="61:67" x14ac:dyDescent="0.2">
      <c r="BI13010" s="2">
        <v>13004</v>
      </c>
      <c r="BJ13010" s="1">
        <v>28.542170205790949</v>
      </c>
      <c r="BO13010" s="1">
        <v>10.399182791522076</v>
      </c>
    </row>
    <row r="13011" spans="61:67" x14ac:dyDescent="0.2">
      <c r="BI13011" s="2">
        <v>13005</v>
      </c>
      <c r="BJ13011" s="1">
        <v>113.20448256295604</v>
      </c>
      <c r="BO13011" s="1">
        <v>99.250005574176711</v>
      </c>
    </row>
    <row r="13012" spans="61:67" x14ac:dyDescent="0.2">
      <c r="BI13012" s="2">
        <v>13006</v>
      </c>
      <c r="BJ13012" s="1">
        <v>35.145912923410563</v>
      </c>
      <c r="BO13012" s="1">
        <v>62.334592513655636</v>
      </c>
    </row>
    <row r="13013" spans="61:67" x14ac:dyDescent="0.2">
      <c r="BI13013" s="2">
        <v>13007</v>
      </c>
      <c r="BJ13013" s="1">
        <v>59.326471755707573</v>
      </c>
      <c r="BO13013" s="1">
        <v>81.435758212065238</v>
      </c>
    </row>
    <row r="13014" spans="61:67" x14ac:dyDescent="0.2">
      <c r="BI13014" s="2">
        <v>13008</v>
      </c>
      <c r="BJ13014" s="1">
        <v>39.487699606414353</v>
      </c>
      <c r="BO13014" s="1">
        <v>103.37091993808944</v>
      </c>
    </row>
    <row r="13015" spans="61:67" x14ac:dyDescent="0.2">
      <c r="BI13015" s="2">
        <v>13009</v>
      </c>
      <c r="BJ13015" s="1">
        <v>93.48187905312237</v>
      </c>
      <c r="BO13015" s="1">
        <v>69.462250332508503</v>
      </c>
    </row>
    <row r="13016" spans="61:67" x14ac:dyDescent="0.2">
      <c r="BI13016" s="2">
        <v>13010</v>
      </c>
      <c r="BJ13016" s="1">
        <v>94.5061949360434</v>
      </c>
      <c r="BO13016" s="1">
        <v>114.13179645132543</v>
      </c>
    </row>
    <row r="13017" spans="61:67" x14ac:dyDescent="0.2">
      <c r="BI13017" s="2">
        <v>13011</v>
      </c>
      <c r="BJ13017" s="1">
        <v>16.808841193652551</v>
      </c>
      <c r="BO13017" s="1">
        <v>32.868407770945467</v>
      </c>
    </row>
    <row r="13018" spans="61:67" x14ac:dyDescent="0.2">
      <c r="BI13018" s="2">
        <v>13012</v>
      </c>
      <c r="BJ13018" s="1">
        <v>74.186876265349994</v>
      </c>
      <c r="BO13018" s="1">
        <v>112.75517767428504</v>
      </c>
    </row>
    <row r="13019" spans="61:67" x14ac:dyDescent="0.2">
      <c r="BI13019" s="2">
        <v>13013</v>
      </c>
      <c r="BJ13019" s="1">
        <v>43.614857522656493</v>
      </c>
      <c r="BO13019" s="1">
        <v>90.587130725161941</v>
      </c>
    </row>
    <row r="13020" spans="61:67" x14ac:dyDescent="0.2">
      <c r="BI13020" s="2">
        <v>13014</v>
      </c>
      <c r="BJ13020" s="1">
        <v>108.11217584708491</v>
      </c>
      <c r="BO13020" s="1">
        <v>11.735247127837805</v>
      </c>
    </row>
    <row r="13021" spans="61:67" x14ac:dyDescent="0.2">
      <c r="BI13021" s="2">
        <v>13015</v>
      </c>
      <c r="BJ13021" s="1">
        <v>105.25437206890602</v>
      </c>
      <c r="BO13021" s="1">
        <v>55.899382794339814</v>
      </c>
    </row>
    <row r="13022" spans="61:67" x14ac:dyDescent="0.2">
      <c r="BI13022" s="2">
        <v>13016</v>
      </c>
      <c r="BJ13022" s="1">
        <v>57.84445250367078</v>
      </c>
      <c r="BO13022" s="1">
        <v>105.0305847870989</v>
      </c>
    </row>
    <row r="13023" spans="61:67" x14ac:dyDescent="0.2">
      <c r="BI13023" s="2">
        <v>13017</v>
      </c>
      <c r="BJ13023" s="1">
        <v>76.533393561962797</v>
      </c>
      <c r="BO13023" s="1">
        <v>44.05434940323299</v>
      </c>
    </row>
    <row r="13024" spans="61:67" x14ac:dyDescent="0.2">
      <c r="BI13024" s="2">
        <v>13018</v>
      </c>
      <c r="BJ13024" s="1">
        <v>73.103933127785339</v>
      </c>
      <c r="BO13024" s="1">
        <v>55.764409693328005</v>
      </c>
    </row>
    <row r="13025" spans="61:67" x14ac:dyDescent="0.2">
      <c r="BI13025" s="2">
        <v>13019</v>
      </c>
      <c r="BJ13025" s="1">
        <v>9.1080356497286736</v>
      </c>
      <c r="BO13025" s="1">
        <v>66.240979201540242</v>
      </c>
    </row>
    <row r="13026" spans="61:67" x14ac:dyDescent="0.2">
      <c r="BI13026" s="2">
        <v>13020</v>
      </c>
      <c r="BJ13026" s="1">
        <v>90.71860190812292</v>
      </c>
      <c r="BO13026" s="1">
        <v>45.852041382992709</v>
      </c>
    </row>
    <row r="13027" spans="61:67" x14ac:dyDescent="0.2">
      <c r="BI13027" s="2">
        <v>13021</v>
      </c>
      <c r="BJ13027" s="1">
        <v>114.16712018855485</v>
      </c>
      <c r="BO13027" s="1">
        <v>46.474773720969338</v>
      </c>
    </row>
    <row r="13028" spans="61:67" x14ac:dyDescent="0.2">
      <c r="BI13028" s="2">
        <v>13022</v>
      </c>
      <c r="BJ13028" s="1">
        <v>94.544157752959151</v>
      </c>
      <c r="BO13028" s="1">
        <v>73.617076552799702</v>
      </c>
    </row>
    <row r="13029" spans="61:67" x14ac:dyDescent="0.2">
      <c r="BI13029" s="2">
        <v>13023</v>
      </c>
      <c r="BJ13029" s="1">
        <v>14.467472288490068</v>
      </c>
      <c r="BO13029" s="1">
        <v>102.59492108181006</v>
      </c>
    </row>
    <row r="13030" spans="61:67" x14ac:dyDescent="0.2">
      <c r="BI13030" s="2">
        <v>13024</v>
      </c>
      <c r="BJ13030" s="1">
        <v>72.557708581109736</v>
      </c>
      <c r="BO13030" s="1">
        <v>34.257899800582308</v>
      </c>
    </row>
    <row r="13031" spans="61:67" x14ac:dyDescent="0.2">
      <c r="BI13031" s="2">
        <v>13025</v>
      </c>
      <c r="BJ13031" s="1">
        <v>1.9776492676856883</v>
      </c>
      <c r="BO13031" s="1">
        <v>61.017491444009138</v>
      </c>
    </row>
    <row r="13032" spans="61:67" x14ac:dyDescent="0.2">
      <c r="BI13032" s="2">
        <v>13026</v>
      </c>
      <c r="BJ13032" s="1">
        <v>1.2827152650535076</v>
      </c>
      <c r="BO13032" s="1">
        <v>9.1271907582628096</v>
      </c>
    </row>
    <row r="13033" spans="61:67" x14ac:dyDescent="0.2">
      <c r="BI13033" s="2">
        <v>13027</v>
      </c>
      <c r="BJ13033" s="1">
        <v>19.908905159899899</v>
      </c>
      <c r="BO13033" s="1">
        <v>67.716573439368076</v>
      </c>
    </row>
    <row r="13034" spans="61:67" x14ac:dyDescent="0.2">
      <c r="BI13034" s="2">
        <v>13028</v>
      </c>
      <c r="BJ13034" s="1">
        <v>108.66421863707011</v>
      </c>
      <c r="BO13034" s="1">
        <v>32.100063186566999</v>
      </c>
    </row>
    <row r="13035" spans="61:67" x14ac:dyDescent="0.2">
      <c r="BI13035" s="2">
        <v>13029</v>
      </c>
      <c r="BJ13035" s="1">
        <v>80.016359738555124</v>
      </c>
      <c r="BO13035" s="1">
        <v>63.900355818825133</v>
      </c>
    </row>
    <row r="13036" spans="61:67" x14ac:dyDescent="0.2">
      <c r="BI13036" s="2">
        <v>13030</v>
      </c>
      <c r="BJ13036" s="1">
        <v>93.884201053789056</v>
      </c>
      <c r="BO13036" s="1">
        <v>86.034089259428455</v>
      </c>
    </row>
    <row r="13037" spans="61:67" x14ac:dyDescent="0.2">
      <c r="BI13037" s="2">
        <v>13031</v>
      </c>
      <c r="BJ13037" s="1">
        <v>19.213722939302681</v>
      </c>
      <c r="BO13037" s="1">
        <v>16.700825419926797</v>
      </c>
    </row>
    <row r="13038" spans="61:67" x14ac:dyDescent="0.2">
      <c r="BI13038" s="2">
        <v>13032</v>
      </c>
      <c r="BJ13038" s="1">
        <v>66.779644772524151</v>
      </c>
      <c r="BO13038" s="1">
        <v>87.657647292448516</v>
      </c>
    </row>
    <row r="13039" spans="61:67" x14ac:dyDescent="0.2">
      <c r="BI13039" s="2">
        <v>13033</v>
      </c>
      <c r="BJ13039" s="1">
        <v>77.019884145905266</v>
      </c>
      <c r="BO13039" s="1">
        <v>40.580746372094396</v>
      </c>
    </row>
    <row r="13040" spans="61:67" x14ac:dyDescent="0.2">
      <c r="BI13040" s="2">
        <v>13034</v>
      </c>
      <c r="BJ13040" s="1">
        <v>37.544865994742295</v>
      </c>
      <c r="BO13040" s="1">
        <v>36.264511701845791</v>
      </c>
    </row>
    <row r="13041" spans="61:67" x14ac:dyDescent="0.2">
      <c r="BI13041" s="2">
        <v>13035</v>
      </c>
      <c r="BJ13041" s="1">
        <v>54.356130618998904</v>
      </c>
      <c r="BO13041" s="1">
        <v>3.3718193453498024</v>
      </c>
    </row>
    <row r="13042" spans="61:67" x14ac:dyDescent="0.2">
      <c r="BI13042" s="2">
        <v>13036</v>
      </c>
      <c r="BJ13042" s="1">
        <v>109.74412655167144</v>
      </c>
      <c r="BO13042" s="1">
        <v>2.2315365894625465</v>
      </c>
    </row>
    <row r="13043" spans="61:67" x14ac:dyDescent="0.2">
      <c r="BI13043" s="2">
        <v>13037</v>
      </c>
      <c r="BJ13043" s="1">
        <v>0.88441154216057427</v>
      </c>
      <c r="BO13043" s="1">
        <v>72.692303498627226</v>
      </c>
    </row>
    <row r="13044" spans="61:67" x14ac:dyDescent="0.2">
      <c r="BI13044" s="2">
        <v>13038</v>
      </c>
      <c r="BJ13044" s="1">
        <v>96.005937060516814</v>
      </c>
      <c r="BO13044" s="1">
        <v>55.265099625155003</v>
      </c>
    </row>
    <row r="13045" spans="61:67" x14ac:dyDescent="0.2">
      <c r="BI13045" s="2">
        <v>13039</v>
      </c>
      <c r="BJ13045" s="1">
        <v>59.830024498937931</v>
      </c>
      <c r="BO13045" s="1">
        <v>86.205691775406123</v>
      </c>
    </row>
    <row r="13046" spans="61:67" x14ac:dyDescent="0.2">
      <c r="BI13046" s="2">
        <v>13040</v>
      </c>
      <c r="BJ13046" s="1">
        <v>110.69182643639901</v>
      </c>
      <c r="BO13046" s="1">
        <v>102.59556333364888</v>
      </c>
    </row>
    <row r="13047" spans="61:67" x14ac:dyDescent="0.2">
      <c r="BI13047" s="2">
        <v>13041</v>
      </c>
      <c r="BJ13047" s="1">
        <v>3.0874036154780349</v>
      </c>
      <c r="BO13047" s="1">
        <v>38.876714927787972</v>
      </c>
    </row>
    <row r="13048" spans="61:67" x14ac:dyDescent="0.2">
      <c r="BI13048" s="2">
        <v>13042</v>
      </c>
      <c r="BJ13048" s="1">
        <v>100.05011592890956</v>
      </c>
      <c r="BO13048" s="1">
        <v>66.415654480455927</v>
      </c>
    </row>
    <row r="13049" spans="61:67" x14ac:dyDescent="0.2">
      <c r="BI13049" s="2">
        <v>13043</v>
      </c>
      <c r="BJ13049" s="1">
        <v>60.133330183403373</v>
      </c>
      <c r="BO13049" s="1">
        <v>18.717455347556022</v>
      </c>
    </row>
    <row r="13050" spans="61:67" x14ac:dyDescent="0.2">
      <c r="BI13050" s="2">
        <v>13044</v>
      </c>
      <c r="BJ13050" s="1">
        <v>94.969939883595643</v>
      </c>
      <c r="BO13050" s="1">
        <v>23.944529922447497</v>
      </c>
    </row>
    <row r="13051" spans="61:67" x14ac:dyDescent="0.2">
      <c r="BI13051" s="2">
        <v>13045</v>
      </c>
      <c r="BJ13051" s="1">
        <v>91.446804612759237</v>
      </c>
      <c r="BO13051" s="1">
        <v>7.3165994392073053</v>
      </c>
    </row>
    <row r="13052" spans="61:67" x14ac:dyDescent="0.2">
      <c r="BI13052" s="2">
        <v>13046</v>
      </c>
      <c r="BJ13052" s="1">
        <v>46.193417726126782</v>
      </c>
      <c r="BO13052" s="1">
        <v>31.102046813628004</v>
      </c>
    </row>
    <row r="13053" spans="61:67" x14ac:dyDescent="0.2">
      <c r="BI13053" s="2">
        <v>13047</v>
      </c>
      <c r="BJ13053" s="1">
        <v>67.841453752199598</v>
      </c>
      <c r="BO13053" s="1">
        <v>81.545974528440681</v>
      </c>
    </row>
    <row r="13054" spans="61:67" x14ac:dyDescent="0.2">
      <c r="BI13054" s="2">
        <v>13048</v>
      </c>
      <c r="BJ13054" s="1">
        <v>86.484244757833594</v>
      </c>
      <c r="BO13054" s="1">
        <v>52.623550643142565</v>
      </c>
    </row>
    <row r="13055" spans="61:67" x14ac:dyDescent="0.2">
      <c r="BI13055" s="2">
        <v>13049</v>
      </c>
      <c r="BJ13055" s="1">
        <v>80.881038018824128</v>
      </c>
      <c r="BO13055" s="1">
        <v>100.0162999936969</v>
      </c>
    </row>
    <row r="13056" spans="61:67" x14ac:dyDescent="0.2">
      <c r="BI13056" s="2">
        <v>13050</v>
      </c>
      <c r="BJ13056" s="1">
        <v>81.606240635861852</v>
      </c>
      <c r="BO13056" s="1">
        <v>49.337053906879262</v>
      </c>
    </row>
    <row r="13057" spans="61:67" x14ac:dyDescent="0.2">
      <c r="BI13057" s="2">
        <v>13051</v>
      </c>
      <c r="BJ13057" s="1">
        <v>111.12819599603192</v>
      </c>
      <c r="BO13057" s="1">
        <v>10.377064780256074</v>
      </c>
    </row>
    <row r="13058" spans="61:67" x14ac:dyDescent="0.2">
      <c r="BI13058" s="2">
        <v>13052</v>
      </c>
      <c r="BJ13058" s="1">
        <v>77.80252962473115</v>
      </c>
      <c r="BO13058" s="1">
        <v>82.104020156897306</v>
      </c>
    </row>
    <row r="13059" spans="61:67" x14ac:dyDescent="0.2">
      <c r="BI13059" s="2">
        <v>13053</v>
      </c>
      <c r="BJ13059" s="1">
        <v>30.283706740693798</v>
      </c>
      <c r="BO13059" s="1">
        <v>61.19875199432299</v>
      </c>
    </row>
    <row r="13060" spans="61:67" x14ac:dyDescent="0.2">
      <c r="BI13060" s="2">
        <v>13054</v>
      </c>
      <c r="BJ13060" s="1">
        <v>92.410393111844243</v>
      </c>
      <c r="BO13060" s="1">
        <v>48.917050223493916</v>
      </c>
    </row>
    <row r="13061" spans="61:67" x14ac:dyDescent="0.2">
      <c r="BI13061" s="2">
        <v>13055</v>
      </c>
      <c r="BJ13061" s="1">
        <v>88.488758817420532</v>
      </c>
      <c r="BO13061" s="1">
        <v>99.302441663769272</v>
      </c>
    </row>
    <row r="13062" spans="61:67" x14ac:dyDescent="0.2">
      <c r="BI13062" s="2">
        <v>13056</v>
      </c>
      <c r="BJ13062" s="1">
        <v>111.45613276532292</v>
      </c>
      <c r="BO13062" s="1">
        <v>14.269218427329729</v>
      </c>
    </row>
    <row r="13063" spans="61:67" x14ac:dyDescent="0.2">
      <c r="BI13063" s="2">
        <v>13057</v>
      </c>
      <c r="BJ13063" s="1">
        <v>74.730738480311331</v>
      </c>
      <c r="BO13063" s="1">
        <v>73.97307752006499</v>
      </c>
    </row>
    <row r="13064" spans="61:67" x14ac:dyDescent="0.2">
      <c r="BI13064" s="2">
        <v>13058</v>
      </c>
      <c r="BJ13064" s="1">
        <v>19.655655574605913</v>
      </c>
      <c r="BO13064" s="1">
        <v>110.59268216752535</v>
      </c>
    </row>
    <row r="13065" spans="61:67" x14ac:dyDescent="0.2">
      <c r="BI13065" s="2">
        <v>13059</v>
      </c>
      <c r="BJ13065" s="1">
        <v>36.107544703334511</v>
      </c>
      <c r="BO13065" s="1">
        <v>42.06746077764204</v>
      </c>
    </row>
    <row r="13066" spans="61:67" x14ac:dyDescent="0.2">
      <c r="BI13066" s="2">
        <v>13060</v>
      </c>
      <c r="BJ13066" s="1">
        <v>33.977543926281854</v>
      </c>
      <c r="BO13066" s="1">
        <v>105.97656476809713</v>
      </c>
    </row>
    <row r="13067" spans="61:67" x14ac:dyDescent="0.2">
      <c r="BI13067" s="2">
        <v>13061</v>
      </c>
      <c r="BJ13067" s="1">
        <v>47.958018516785742</v>
      </c>
      <c r="BO13067" s="1">
        <v>105.80903425366425</v>
      </c>
    </row>
    <row r="13068" spans="61:67" x14ac:dyDescent="0.2">
      <c r="BI13068" s="2">
        <v>13062</v>
      </c>
      <c r="BJ13068" s="1">
        <v>63.869727041914999</v>
      </c>
      <c r="BO13068" s="1">
        <v>88.824921945227786</v>
      </c>
    </row>
    <row r="13069" spans="61:67" x14ac:dyDescent="0.2">
      <c r="BI13069" s="2">
        <v>13063</v>
      </c>
      <c r="BJ13069" s="1">
        <v>86.57012822871495</v>
      </c>
      <c r="BO13069" s="1">
        <v>4.9841432536492611</v>
      </c>
    </row>
    <row r="13070" spans="61:67" x14ac:dyDescent="0.2">
      <c r="BI13070" s="2">
        <v>13064</v>
      </c>
      <c r="BJ13070" s="1">
        <v>105.92831534902722</v>
      </c>
      <c r="BO13070" s="1">
        <v>28.430430223925054</v>
      </c>
    </row>
    <row r="13071" spans="61:67" x14ac:dyDescent="0.2">
      <c r="BI13071" s="2">
        <v>13065</v>
      </c>
      <c r="BJ13071" s="1">
        <v>42.129462302458066</v>
      </c>
      <c r="BO13071" s="1">
        <v>30.963292878120438</v>
      </c>
    </row>
    <row r="13072" spans="61:67" x14ac:dyDescent="0.2">
      <c r="BI13072" s="2">
        <v>13066</v>
      </c>
      <c r="BJ13072" s="1">
        <v>114.02364515261961</v>
      </c>
      <c r="BO13072" s="1">
        <v>43.053583032568113</v>
      </c>
    </row>
    <row r="13073" spans="61:67" x14ac:dyDescent="0.2">
      <c r="BI13073" s="2">
        <v>13067</v>
      </c>
      <c r="BJ13073" s="1">
        <v>28.235972492760066</v>
      </c>
      <c r="BO13073" s="1">
        <v>77.960266273624811</v>
      </c>
    </row>
    <row r="13074" spans="61:67" x14ac:dyDescent="0.2">
      <c r="BI13074" s="2">
        <v>13068</v>
      </c>
      <c r="BJ13074" s="1">
        <v>45.690851445315346</v>
      </c>
      <c r="BO13074" s="1">
        <v>80.760521385045408</v>
      </c>
    </row>
    <row r="13075" spans="61:67" x14ac:dyDescent="0.2">
      <c r="BI13075" s="2">
        <v>13069</v>
      </c>
      <c r="BJ13075" s="1">
        <v>9.2121239021523813</v>
      </c>
      <c r="BO13075" s="1">
        <v>29.827812122458493</v>
      </c>
    </row>
    <row r="13076" spans="61:67" x14ac:dyDescent="0.2">
      <c r="BI13076" s="2">
        <v>13070</v>
      </c>
      <c r="BJ13076" s="1">
        <v>14.137697519235626</v>
      </c>
      <c r="BO13076" s="1">
        <v>16.31321117124126</v>
      </c>
    </row>
    <row r="13077" spans="61:67" x14ac:dyDescent="0.2">
      <c r="BI13077" s="2">
        <v>13071</v>
      </c>
      <c r="BJ13077" s="1">
        <v>2.7222582278959742</v>
      </c>
      <c r="BO13077" s="1">
        <v>4.2490552843899643</v>
      </c>
    </row>
    <row r="13078" spans="61:67" x14ac:dyDescent="0.2">
      <c r="BI13078" s="2">
        <v>13072</v>
      </c>
      <c r="BJ13078" s="1">
        <v>59.247671630258694</v>
      </c>
      <c r="BO13078" s="1">
        <v>50.024114625043055</v>
      </c>
    </row>
    <row r="13079" spans="61:67" x14ac:dyDescent="0.2">
      <c r="BI13079" s="2">
        <v>13073</v>
      </c>
      <c r="BJ13079" s="1">
        <v>20.482696836394364</v>
      </c>
      <c r="BO13079" s="1">
        <v>16.239295973785982</v>
      </c>
    </row>
    <row r="13080" spans="61:67" x14ac:dyDescent="0.2">
      <c r="BI13080" s="2">
        <v>13074</v>
      </c>
      <c r="BJ13080" s="1">
        <v>53.555090450713166</v>
      </c>
      <c r="BO13080" s="1">
        <v>39.789631233283174</v>
      </c>
    </row>
    <row r="13081" spans="61:67" x14ac:dyDescent="0.2">
      <c r="BI13081" s="2">
        <v>13075</v>
      </c>
      <c r="BJ13081" s="1">
        <v>107.27808432888024</v>
      </c>
      <c r="BO13081" s="1">
        <v>26.192313030545289</v>
      </c>
    </row>
    <row r="13082" spans="61:67" x14ac:dyDescent="0.2">
      <c r="BI13082" s="2">
        <v>13076</v>
      </c>
      <c r="BJ13082" s="1">
        <v>58.12064868993285</v>
      </c>
      <c r="BO13082" s="1">
        <v>105.89387826756597</v>
      </c>
    </row>
    <row r="13083" spans="61:67" x14ac:dyDescent="0.2">
      <c r="BI13083" s="2">
        <v>13077</v>
      </c>
      <c r="BJ13083" s="1">
        <v>107.56536454539649</v>
      </c>
      <c r="BO13083" s="1">
        <v>48.964037809363631</v>
      </c>
    </row>
    <row r="13084" spans="61:67" x14ac:dyDescent="0.2">
      <c r="BI13084" s="2">
        <v>13078</v>
      </c>
      <c r="BJ13084" s="1">
        <v>39.367238751731506</v>
      </c>
      <c r="BO13084" s="1">
        <v>70.311056192662576</v>
      </c>
    </row>
    <row r="13085" spans="61:67" x14ac:dyDescent="0.2">
      <c r="BI13085" s="2">
        <v>13079</v>
      </c>
      <c r="BJ13085" s="1">
        <v>99.225644135633146</v>
      </c>
      <c r="BO13085" s="1">
        <v>106.07930294779651</v>
      </c>
    </row>
    <row r="13086" spans="61:67" x14ac:dyDescent="0.2">
      <c r="BI13086" s="2">
        <v>13080</v>
      </c>
      <c r="BJ13086" s="1">
        <v>99.499519548148768</v>
      </c>
      <c r="BO13086" s="1">
        <v>36.752886382759456</v>
      </c>
    </row>
    <row r="13087" spans="61:67" x14ac:dyDescent="0.2">
      <c r="BI13087" s="2">
        <v>13081</v>
      </c>
      <c r="BJ13087" s="1">
        <v>13.156123621740232</v>
      </c>
      <c r="BO13087" s="1">
        <v>73.384007563060337</v>
      </c>
    </row>
    <row r="13088" spans="61:67" x14ac:dyDescent="0.2">
      <c r="BI13088" s="2">
        <v>13082</v>
      </c>
      <c r="BJ13088" s="1">
        <v>80.689797699248388</v>
      </c>
      <c r="BO13088" s="1">
        <v>40.67317390404186</v>
      </c>
    </row>
    <row r="13089" spans="61:67" x14ac:dyDescent="0.2">
      <c r="BI13089" s="2">
        <v>13083</v>
      </c>
      <c r="BJ13089" s="1">
        <v>101.87208142851647</v>
      </c>
      <c r="BO13089" s="1">
        <v>105.99544208372281</v>
      </c>
    </row>
    <row r="13090" spans="61:67" x14ac:dyDescent="0.2">
      <c r="BI13090" s="2">
        <v>13084</v>
      </c>
      <c r="BJ13090" s="1">
        <v>103.26262094075365</v>
      </c>
      <c r="BO13090" s="1">
        <v>59.741015535701663</v>
      </c>
    </row>
    <row r="13091" spans="61:67" x14ac:dyDescent="0.2">
      <c r="BI13091" s="2">
        <v>13085</v>
      </c>
      <c r="BJ13091" s="1">
        <v>108.71050353149631</v>
      </c>
      <c r="BO13091" s="1">
        <v>19.608723667265405</v>
      </c>
    </row>
    <row r="13092" spans="61:67" x14ac:dyDescent="0.2">
      <c r="BI13092" s="2">
        <v>13086</v>
      </c>
      <c r="BJ13092" s="1">
        <v>87.030254261336935</v>
      </c>
      <c r="BO13092" s="1">
        <v>28.015187465984678</v>
      </c>
    </row>
    <row r="13093" spans="61:67" x14ac:dyDescent="0.2">
      <c r="BI13093" s="2">
        <v>13087</v>
      </c>
      <c r="BJ13093" s="1">
        <v>86.792448171728537</v>
      </c>
      <c r="BO13093" s="1">
        <v>76.253144910335109</v>
      </c>
    </row>
    <row r="13094" spans="61:67" x14ac:dyDescent="0.2">
      <c r="BI13094" s="2">
        <v>13088</v>
      </c>
      <c r="BJ13094" s="1">
        <v>6.4547149631865572</v>
      </c>
      <c r="BO13094" s="1">
        <v>38.273574592350528</v>
      </c>
    </row>
    <row r="13095" spans="61:67" x14ac:dyDescent="0.2">
      <c r="BI13095" s="2">
        <v>13089</v>
      </c>
      <c r="BJ13095" s="1">
        <v>93.96136368220958</v>
      </c>
      <c r="BO13095" s="1">
        <v>19.99691928525645</v>
      </c>
    </row>
    <row r="13096" spans="61:67" x14ac:dyDescent="0.2">
      <c r="BI13096" s="2">
        <v>13090</v>
      </c>
      <c r="BJ13096" s="1">
        <v>36.913608070037284</v>
      </c>
      <c r="BO13096" s="1">
        <v>4.076158646514795</v>
      </c>
    </row>
    <row r="13097" spans="61:67" x14ac:dyDescent="0.2">
      <c r="BI13097" s="2">
        <v>13091</v>
      </c>
      <c r="BJ13097" s="1">
        <v>6.0876393166132736</v>
      </c>
      <c r="BO13097" s="1">
        <v>60.076599037213569</v>
      </c>
    </row>
    <row r="13098" spans="61:67" x14ac:dyDescent="0.2">
      <c r="BI13098" s="2">
        <v>13092</v>
      </c>
      <c r="BJ13098" s="1">
        <v>13.587968020821318</v>
      </c>
      <c r="BO13098" s="1">
        <v>38.859264118136124</v>
      </c>
    </row>
    <row r="13099" spans="61:67" x14ac:dyDescent="0.2">
      <c r="BI13099" s="2">
        <v>13093</v>
      </c>
      <c r="BJ13099" s="1">
        <v>2.4734587303239088</v>
      </c>
      <c r="BO13099" s="1">
        <v>0.24521289811674407</v>
      </c>
    </row>
    <row r="13100" spans="61:67" x14ac:dyDescent="0.2">
      <c r="BI13100" s="2">
        <v>13094</v>
      </c>
      <c r="BJ13100" s="1">
        <v>89.852960310340833</v>
      </c>
      <c r="BO13100" s="1">
        <v>12.51118066911199</v>
      </c>
    </row>
    <row r="13101" spans="61:67" x14ac:dyDescent="0.2">
      <c r="BI13101" s="2">
        <v>13095</v>
      </c>
      <c r="BJ13101" s="1">
        <v>15.447351482787479</v>
      </c>
      <c r="BO13101" s="1">
        <v>25.634370706412152</v>
      </c>
    </row>
    <row r="13102" spans="61:67" x14ac:dyDescent="0.2">
      <c r="BI13102" s="2">
        <v>13096</v>
      </c>
      <c r="BJ13102" s="1">
        <v>34.498496166868179</v>
      </c>
      <c r="BO13102" s="1">
        <v>87.728743915028915</v>
      </c>
    </row>
    <row r="13103" spans="61:67" x14ac:dyDescent="0.2">
      <c r="BI13103" s="2">
        <v>13097</v>
      </c>
      <c r="BJ13103" s="1">
        <v>92.56501398735206</v>
      </c>
      <c r="BO13103" s="1">
        <v>74.902348270309588</v>
      </c>
    </row>
    <row r="13104" spans="61:67" x14ac:dyDescent="0.2">
      <c r="BI13104" s="2">
        <v>13098</v>
      </c>
      <c r="BJ13104" s="1">
        <v>105.48319608576195</v>
      </c>
      <c r="BO13104" s="1">
        <v>80.138931931442627</v>
      </c>
    </row>
    <row r="13105" spans="61:67" x14ac:dyDescent="0.2">
      <c r="BI13105" s="2">
        <v>13099</v>
      </c>
      <c r="BJ13105" s="1">
        <v>107.60576200972859</v>
      </c>
      <c r="BO13105" s="1">
        <v>94.847487372152429</v>
      </c>
    </row>
    <row r="13106" spans="61:67" x14ac:dyDescent="0.2">
      <c r="BI13106" s="2">
        <v>13100</v>
      </c>
      <c r="BJ13106" s="1">
        <v>66.007893045067604</v>
      </c>
      <c r="BO13106" s="1">
        <v>73.979187740631133</v>
      </c>
    </row>
    <row r="13107" spans="61:67" x14ac:dyDescent="0.2">
      <c r="BI13107" s="2">
        <v>13101</v>
      </c>
      <c r="BJ13107" s="1">
        <v>6.2234430228952924</v>
      </c>
      <c r="BO13107" s="1">
        <v>59.165632209660302</v>
      </c>
    </row>
    <row r="13108" spans="61:67" x14ac:dyDescent="0.2">
      <c r="BI13108" s="2">
        <v>13102</v>
      </c>
      <c r="BJ13108" s="1">
        <v>39.093955983606193</v>
      </c>
      <c r="BO13108" s="1">
        <v>51.886224579773156</v>
      </c>
    </row>
    <row r="13109" spans="61:67" x14ac:dyDescent="0.2">
      <c r="BI13109" s="2">
        <v>13103</v>
      </c>
      <c r="BJ13109" s="1">
        <v>7.4159500943851349</v>
      </c>
      <c r="BO13109" s="1">
        <v>51.110781194742216</v>
      </c>
    </row>
    <row r="13110" spans="61:67" x14ac:dyDescent="0.2">
      <c r="BI13110" s="2">
        <v>13104</v>
      </c>
      <c r="BJ13110" s="1">
        <v>92.556324974711387</v>
      </c>
      <c r="BO13110" s="1">
        <v>70.277920788712592</v>
      </c>
    </row>
    <row r="13111" spans="61:67" x14ac:dyDescent="0.2">
      <c r="BI13111" s="2">
        <v>13105</v>
      </c>
      <c r="BJ13111" s="1">
        <v>27.042753890913939</v>
      </c>
      <c r="BO13111" s="1">
        <v>9.1575856666263</v>
      </c>
    </row>
    <row r="13112" spans="61:67" x14ac:dyDescent="0.2">
      <c r="BI13112" s="2">
        <v>13106</v>
      </c>
      <c r="BJ13112" s="1">
        <v>103.74136420385308</v>
      </c>
      <c r="BO13112" s="1">
        <v>87.793371497114762</v>
      </c>
    </row>
    <row r="13113" spans="61:67" x14ac:dyDescent="0.2">
      <c r="BI13113" s="2">
        <v>13107</v>
      </c>
      <c r="BJ13113" s="1">
        <v>21.255364544879068</v>
      </c>
      <c r="BO13113" s="1">
        <v>57.809285526205642</v>
      </c>
    </row>
    <row r="13114" spans="61:67" x14ac:dyDescent="0.2">
      <c r="BI13114" s="2">
        <v>13108</v>
      </c>
      <c r="BJ13114" s="1">
        <v>28.878241185483102</v>
      </c>
      <c r="BO13114" s="1">
        <v>105.60040765993993</v>
      </c>
    </row>
    <row r="13115" spans="61:67" x14ac:dyDescent="0.2">
      <c r="BI13115" s="2">
        <v>13109</v>
      </c>
      <c r="BJ13115" s="1">
        <v>105.45494336061829</v>
      </c>
      <c r="BO13115" s="1">
        <v>60.702259776983979</v>
      </c>
    </row>
    <row r="13116" spans="61:67" x14ac:dyDescent="0.2">
      <c r="BI13116" s="2">
        <v>13110</v>
      </c>
      <c r="BJ13116" s="1">
        <v>76.586427702566212</v>
      </c>
      <c r="BO13116" s="1">
        <v>72.587625097963368</v>
      </c>
    </row>
    <row r="13117" spans="61:67" x14ac:dyDescent="0.2">
      <c r="BI13117" s="2">
        <v>13111</v>
      </c>
      <c r="BJ13117" s="1">
        <v>82.706685591385664</v>
      </c>
      <c r="BO13117" s="1">
        <v>32.226050082506859</v>
      </c>
    </row>
    <row r="13118" spans="61:67" x14ac:dyDescent="0.2">
      <c r="BI13118" s="2">
        <v>13112</v>
      </c>
      <c r="BJ13118" s="1">
        <v>10.741378622909718</v>
      </c>
      <c r="BO13118" s="1">
        <v>22.196798735243828</v>
      </c>
    </row>
    <row r="13119" spans="61:67" x14ac:dyDescent="0.2">
      <c r="BI13119" s="2">
        <v>13113</v>
      </c>
      <c r="BJ13119" s="1">
        <v>24.2566812137032</v>
      </c>
      <c r="BO13119" s="1">
        <v>3.310158955106413</v>
      </c>
    </row>
    <row r="13120" spans="61:67" x14ac:dyDescent="0.2">
      <c r="BI13120" s="2">
        <v>13114</v>
      </c>
      <c r="BJ13120" s="1">
        <v>97.865891905397731</v>
      </c>
      <c r="BO13120" s="1">
        <v>85.218388839213716</v>
      </c>
    </row>
    <row r="13121" spans="61:67" x14ac:dyDescent="0.2">
      <c r="BI13121" s="2">
        <v>13115</v>
      </c>
      <c r="BJ13121" s="1">
        <v>73.122566154391066</v>
      </c>
      <c r="BO13121" s="1">
        <v>8.6886018621702981</v>
      </c>
    </row>
    <row r="13122" spans="61:67" x14ac:dyDescent="0.2">
      <c r="BI13122" s="2">
        <v>13116</v>
      </c>
      <c r="BJ13122" s="1">
        <v>92.41607925377501</v>
      </c>
      <c r="BO13122" s="1">
        <v>100.79406216798968</v>
      </c>
    </row>
    <row r="13123" spans="61:67" x14ac:dyDescent="0.2">
      <c r="BI13123" s="2">
        <v>13117</v>
      </c>
      <c r="BJ13123" s="1">
        <v>83.149903035886027</v>
      </c>
      <c r="BO13123" s="1">
        <v>90.955631169831449</v>
      </c>
    </row>
    <row r="13124" spans="61:67" x14ac:dyDescent="0.2">
      <c r="BI13124" s="2">
        <v>13118</v>
      </c>
      <c r="BJ13124" s="1">
        <v>82.12856565478522</v>
      </c>
      <c r="BO13124" s="1">
        <v>1.9225668930330464</v>
      </c>
    </row>
    <row r="13125" spans="61:67" x14ac:dyDescent="0.2">
      <c r="BI13125" s="2">
        <v>13119</v>
      </c>
      <c r="BJ13125" s="1">
        <v>45.257135793095713</v>
      </c>
      <c r="BO13125" s="1">
        <v>13.506223430410085</v>
      </c>
    </row>
    <row r="13126" spans="61:67" x14ac:dyDescent="0.2">
      <c r="BI13126" s="2">
        <v>13120</v>
      </c>
      <c r="BJ13126" s="1">
        <v>11.958418359769535</v>
      </c>
      <c r="BO13126" s="1">
        <v>23.857002320954717</v>
      </c>
    </row>
    <row r="13127" spans="61:67" x14ac:dyDescent="0.2">
      <c r="BI13127" s="2">
        <v>13121</v>
      </c>
      <c r="BJ13127" s="1">
        <v>19.216790654908248</v>
      </c>
      <c r="BO13127" s="1">
        <v>107.86104829927051</v>
      </c>
    </row>
    <row r="13128" spans="61:67" x14ac:dyDescent="0.2">
      <c r="BI13128" s="2">
        <v>13122</v>
      </c>
      <c r="BJ13128" s="1">
        <v>16.835894306595304</v>
      </c>
      <c r="BO13128" s="1">
        <v>99.637203932536849</v>
      </c>
    </row>
    <row r="13129" spans="61:67" x14ac:dyDescent="0.2">
      <c r="BI13129" s="2">
        <v>13123</v>
      </c>
      <c r="BJ13129" s="1">
        <v>111.8046624836487</v>
      </c>
      <c r="BO13129" s="1">
        <v>79.209388934705984</v>
      </c>
    </row>
    <row r="13130" spans="61:67" x14ac:dyDescent="0.2">
      <c r="BI13130" s="2">
        <v>13124</v>
      </c>
      <c r="BJ13130" s="1">
        <v>68.667989329707652</v>
      </c>
      <c r="BO13130" s="1">
        <v>69.486338641628819</v>
      </c>
    </row>
    <row r="13131" spans="61:67" x14ac:dyDescent="0.2">
      <c r="BI13131" s="2">
        <v>13125</v>
      </c>
      <c r="BJ13131" s="1">
        <v>12.521301450033558</v>
      </c>
      <c r="BO13131" s="1">
        <v>114.13353983963263</v>
      </c>
    </row>
    <row r="13132" spans="61:67" x14ac:dyDescent="0.2">
      <c r="BI13132" s="2">
        <v>13126</v>
      </c>
      <c r="BJ13132" s="1">
        <v>50.419851788429057</v>
      </c>
      <c r="BO13132" s="1">
        <v>6.7549230802743914</v>
      </c>
    </row>
    <row r="13133" spans="61:67" x14ac:dyDescent="0.2">
      <c r="BI13133" s="2">
        <v>13127</v>
      </c>
      <c r="BJ13133" s="1">
        <v>48.382458489354079</v>
      </c>
      <c r="BO13133" s="1">
        <v>67.232295436310906</v>
      </c>
    </row>
    <row r="13134" spans="61:67" x14ac:dyDescent="0.2">
      <c r="BI13134" s="2">
        <v>13128</v>
      </c>
      <c r="BJ13134" s="1">
        <v>40.958649857148757</v>
      </c>
      <c r="BO13134" s="1">
        <v>86.579042419167351</v>
      </c>
    </row>
    <row r="13135" spans="61:67" x14ac:dyDescent="0.2">
      <c r="BI13135" s="2">
        <v>13129</v>
      </c>
      <c r="BJ13135" s="1">
        <v>89.258865634191622</v>
      </c>
      <c r="BO13135" s="1">
        <v>0.98163028132314523</v>
      </c>
    </row>
    <row r="13136" spans="61:67" x14ac:dyDescent="0.2">
      <c r="BI13136" s="2">
        <v>13130</v>
      </c>
      <c r="BJ13136" s="1">
        <v>6.3964201262694296</v>
      </c>
      <c r="BO13136" s="1">
        <v>15.594023188926666</v>
      </c>
    </row>
    <row r="13137" spans="61:67" x14ac:dyDescent="0.2">
      <c r="BI13137" s="2">
        <v>13131</v>
      </c>
      <c r="BJ13137" s="1">
        <v>70.763599081002965</v>
      </c>
      <c r="BO13137" s="1">
        <v>53.459033390759416</v>
      </c>
    </row>
    <row r="13138" spans="61:67" x14ac:dyDescent="0.2">
      <c r="BI13138" s="2">
        <v>13132</v>
      </c>
      <c r="BJ13138" s="1">
        <v>32.256402367333735</v>
      </c>
      <c r="BO13138" s="1">
        <v>72.383620895160831</v>
      </c>
    </row>
    <row r="13139" spans="61:67" x14ac:dyDescent="0.2">
      <c r="BI13139" s="2">
        <v>13133</v>
      </c>
      <c r="BJ13139" s="1">
        <v>2.8638391173654547</v>
      </c>
      <c r="BO13139" s="1">
        <v>67.135495039433252</v>
      </c>
    </row>
    <row r="13140" spans="61:67" x14ac:dyDescent="0.2">
      <c r="BI13140" s="2">
        <v>13134</v>
      </c>
      <c r="BJ13140" s="1">
        <v>24.879474187614004</v>
      </c>
      <c r="BO13140" s="1">
        <v>58.417258576500203</v>
      </c>
    </row>
    <row r="13141" spans="61:67" x14ac:dyDescent="0.2">
      <c r="BI13141" s="2">
        <v>13135</v>
      </c>
      <c r="BJ13141" s="1">
        <v>90.970644332973094</v>
      </c>
      <c r="BO13141" s="1">
        <v>96.551500750401644</v>
      </c>
    </row>
    <row r="13142" spans="61:67" x14ac:dyDescent="0.2">
      <c r="BI13142" s="2">
        <v>13136</v>
      </c>
      <c r="BJ13142" s="1">
        <v>41.97011367106181</v>
      </c>
      <c r="BO13142" s="1">
        <v>13.21189244479238</v>
      </c>
    </row>
    <row r="13143" spans="61:67" x14ac:dyDescent="0.2">
      <c r="BI13143" s="2">
        <v>13137</v>
      </c>
      <c r="BJ13143" s="1">
        <v>44.052314848240584</v>
      </c>
      <c r="BO13143" s="1">
        <v>73.933206122605682</v>
      </c>
    </row>
    <row r="13144" spans="61:67" x14ac:dyDescent="0.2">
      <c r="BI13144" s="2">
        <v>13138</v>
      </c>
      <c r="BJ13144" s="1">
        <v>46.468441196886502</v>
      </c>
      <c r="BO13144" s="1">
        <v>113.06403797413024</v>
      </c>
    </row>
    <row r="13145" spans="61:67" x14ac:dyDescent="0.2">
      <c r="BI13145" s="2">
        <v>13139</v>
      </c>
      <c r="BJ13145" s="1">
        <v>100.98952074003471</v>
      </c>
      <c r="BO13145" s="1">
        <v>79.704831888681596</v>
      </c>
    </row>
    <row r="13146" spans="61:67" x14ac:dyDescent="0.2">
      <c r="BI13146" s="2">
        <v>13140</v>
      </c>
      <c r="BJ13146" s="1">
        <v>70.220848432440121</v>
      </c>
      <c r="BO13146" s="1">
        <v>6.7299646963360367</v>
      </c>
    </row>
    <row r="13147" spans="61:67" x14ac:dyDescent="0.2">
      <c r="BI13147" s="2">
        <v>13141</v>
      </c>
      <c r="BJ13147" s="1">
        <v>11.670532797359311</v>
      </c>
      <c r="BO13147" s="1">
        <v>81.452009206168313</v>
      </c>
    </row>
    <row r="13148" spans="61:67" x14ac:dyDescent="0.2">
      <c r="BI13148" s="2">
        <v>13142</v>
      </c>
      <c r="BJ13148" s="1">
        <v>101.68393633448555</v>
      </c>
      <c r="BO13148" s="1">
        <v>58.821813676953482</v>
      </c>
    </row>
    <row r="13149" spans="61:67" x14ac:dyDescent="0.2">
      <c r="BI13149" s="2">
        <v>13143</v>
      </c>
      <c r="BJ13149" s="1">
        <v>88.782519944166935</v>
      </c>
      <c r="BO13149" s="1">
        <v>39.818149009041278</v>
      </c>
    </row>
    <row r="13150" spans="61:67" x14ac:dyDescent="0.2">
      <c r="BI13150" s="2">
        <v>13144</v>
      </c>
      <c r="BJ13150" s="1">
        <v>64.972261695136908</v>
      </c>
      <c r="BO13150" s="1">
        <v>87.312861352484092</v>
      </c>
    </row>
    <row r="13151" spans="61:67" x14ac:dyDescent="0.2">
      <c r="BI13151" s="2">
        <v>13145</v>
      </c>
      <c r="BJ13151" s="1">
        <v>34.272834322200183</v>
      </c>
      <c r="BO13151" s="1">
        <v>112.52949191406223</v>
      </c>
    </row>
    <row r="13152" spans="61:67" x14ac:dyDescent="0.2">
      <c r="BI13152" s="2">
        <v>13146</v>
      </c>
      <c r="BJ13152" s="1">
        <v>86.552713722257565</v>
      </c>
      <c r="BO13152" s="1">
        <v>22.779142241784097</v>
      </c>
    </row>
    <row r="13153" spans="61:67" x14ac:dyDescent="0.2">
      <c r="BI13153" s="2">
        <v>13147</v>
      </c>
      <c r="BJ13153" s="1">
        <v>3.7134448475839399</v>
      </c>
      <c r="BO13153" s="1">
        <v>48.073782039382237</v>
      </c>
    </row>
    <row r="13154" spans="61:67" x14ac:dyDescent="0.2">
      <c r="BI13154" s="2">
        <v>13148</v>
      </c>
      <c r="BJ13154" s="1">
        <v>7.9618526764997561</v>
      </c>
      <c r="BO13154" s="1">
        <v>23.702774308233568</v>
      </c>
    </row>
    <row r="13155" spans="61:67" x14ac:dyDescent="0.2">
      <c r="BI13155" s="2">
        <v>13149</v>
      </c>
      <c r="BJ13155" s="1">
        <v>1.7210111380551432</v>
      </c>
      <c r="BO13155" s="1">
        <v>26.136832729117668</v>
      </c>
    </row>
    <row r="13156" spans="61:67" x14ac:dyDescent="0.2">
      <c r="BI13156" s="2">
        <v>13150</v>
      </c>
      <c r="BJ13156" s="1">
        <v>23.097999515609882</v>
      </c>
      <c r="BO13156" s="1">
        <v>21.474457042208382</v>
      </c>
    </row>
    <row r="13157" spans="61:67" x14ac:dyDescent="0.2">
      <c r="BI13157" s="2">
        <v>13151</v>
      </c>
      <c r="BJ13157" s="1">
        <v>76.293137314189252</v>
      </c>
      <c r="BO13157" s="1">
        <v>110.30630315057253</v>
      </c>
    </row>
    <row r="13158" spans="61:67" x14ac:dyDescent="0.2">
      <c r="BI13158" s="2">
        <v>13152</v>
      </c>
      <c r="BJ13158" s="1">
        <v>48.007256095799434</v>
      </c>
      <c r="BO13158" s="1">
        <v>85.001276432305744</v>
      </c>
    </row>
    <row r="13159" spans="61:67" x14ac:dyDescent="0.2">
      <c r="BI13159" s="2">
        <v>13153</v>
      </c>
      <c r="BJ13159" s="1">
        <v>53.554655716575994</v>
      </c>
      <c r="BO13159" s="1">
        <v>78.938977840706954</v>
      </c>
    </row>
    <row r="13160" spans="61:67" x14ac:dyDescent="0.2">
      <c r="BI13160" s="2">
        <v>13154</v>
      </c>
      <c r="BJ13160" s="1">
        <v>64.278037017348808</v>
      </c>
      <c r="BO13160" s="1">
        <v>6.6628533602886755</v>
      </c>
    </row>
    <row r="13161" spans="61:67" x14ac:dyDescent="0.2">
      <c r="BI13161" s="2">
        <v>13155</v>
      </c>
      <c r="BJ13161" s="1">
        <v>55.879581279178055</v>
      </c>
      <c r="BO13161" s="1">
        <v>16.333130056892468</v>
      </c>
    </row>
    <row r="13162" spans="61:67" x14ac:dyDescent="0.2">
      <c r="BI13162" s="2">
        <v>13156</v>
      </c>
      <c r="BJ13162" s="1">
        <v>78.687582720870623</v>
      </c>
      <c r="BO13162" s="1">
        <v>75.835014430348778</v>
      </c>
    </row>
    <row r="13163" spans="61:67" x14ac:dyDescent="0.2">
      <c r="BI13163" s="2">
        <v>13157</v>
      </c>
      <c r="BJ13163" s="1">
        <v>44.435963217681874</v>
      </c>
      <c r="BO13163" s="1">
        <v>68.828975506926199</v>
      </c>
    </row>
    <row r="13164" spans="61:67" x14ac:dyDescent="0.2">
      <c r="BI13164" s="2">
        <v>13158</v>
      </c>
      <c r="BJ13164" s="1">
        <v>43.19330764250698</v>
      </c>
      <c r="BO13164" s="1">
        <v>79.310646158120946</v>
      </c>
    </row>
    <row r="13165" spans="61:67" x14ac:dyDescent="0.2">
      <c r="BI13165" s="2">
        <v>13159</v>
      </c>
      <c r="BJ13165" s="1">
        <v>4.173429268293642</v>
      </c>
      <c r="BO13165" s="1">
        <v>105.25512901136908</v>
      </c>
    </row>
    <row r="13166" spans="61:67" x14ac:dyDescent="0.2">
      <c r="BI13166" s="2">
        <v>13160</v>
      </c>
      <c r="BJ13166" s="1">
        <v>17.018364609242649</v>
      </c>
      <c r="BO13166" s="1">
        <v>83.177124458931118</v>
      </c>
    </row>
    <row r="13167" spans="61:67" x14ac:dyDescent="0.2">
      <c r="BI13167" s="2">
        <v>13161</v>
      </c>
      <c r="BJ13167" s="1">
        <v>5.9516141262847491</v>
      </c>
      <c r="BO13167" s="1">
        <v>92.86357067695387</v>
      </c>
    </row>
    <row r="13168" spans="61:67" x14ac:dyDescent="0.2">
      <c r="BI13168" s="2">
        <v>13162</v>
      </c>
      <c r="BJ13168" s="1">
        <v>65.277965568246984</v>
      </c>
      <c r="BO13168" s="1">
        <v>15.237433411429532</v>
      </c>
    </row>
    <row r="13169" spans="61:67" x14ac:dyDescent="0.2">
      <c r="BI13169" s="2">
        <v>13163</v>
      </c>
      <c r="BJ13169" s="1">
        <v>72.459477717638023</v>
      </c>
      <c r="BO13169" s="1">
        <v>91.934310734566438</v>
      </c>
    </row>
    <row r="13170" spans="61:67" x14ac:dyDescent="0.2">
      <c r="BI13170" s="2">
        <v>13164</v>
      </c>
      <c r="BJ13170" s="1">
        <v>85.602908381080269</v>
      </c>
      <c r="BO13170" s="1">
        <v>27.260399375941613</v>
      </c>
    </row>
    <row r="13171" spans="61:67" x14ac:dyDescent="0.2">
      <c r="BI13171" s="2">
        <v>13165</v>
      </c>
      <c r="BJ13171" s="1">
        <v>11.262772911170696</v>
      </c>
      <c r="BO13171" s="1">
        <v>93.723401681992229</v>
      </c>
    </row>
    <row r="13172" spans="61:67" x14ac:dyDescent="0.2">
      <c r="BI13172" s="2">
        <v>13166</v>
      </c>
      <c r="BJ13172" s="1">
        <v>7.8659358601354477</v>
      </c>
      <c r="BO13172" s="1">
        <v>43.032232412046923</v>
      </c>
    </row>
    <row r="13173" spans="61:67" x14ac:dyDescent="0.2">
      <c r="BI13173" s="2">
        <v>13167</v>
      </c>
      <c r="BJ13173" s="1">
        <v>71.90235682413028</v>
      </c>
      <c r="BO13173" s="1">
        <v>109.47692587773609</v>
      </c>
    </row>
    <row r="13174" spans="61:67" x14ac:dyDescent="0.2">
      <c r="BI13174" s="2">
        <v>13168</v>
      </c>
      <c r="BJ13174" s="1">
        <v>30.904006988215752</v>
      </c>
      <c r="BO13174" s="1">
        <v>1.0940525864196609</v>
      </c>
    </row>
    <row r="13175" spans="61:67" x14ac:dyDescent="0.2">
      <c r="BI13175" s="2">
        <v>13169</v>
      </c>
      <c r="BJ13175" s="1">
        <v>86.043038183260407</v>
      </c>
      <c r="BO13175" s="1">
        <v>39.631410744798146</v>
      </c>
    </row>
    <row r="13176" spans="61:67" x14ac:dyDescent="0.2">
      <c r="BI13176" s="2">
        <v>13170</v>
      </c>
      <c r="BJ13176" s="1">
        <v>71.22241850648372</v>
      </c>
      <c r="BO13176" s="1">
        <v>44.435288719821997</v>
      </c>
    </row>
    <row r="13177" spans="61:67" x14ac:dyDescent="0.2">
      <c r="BI13177" s="2">
        <v>13171</v>
      </c>
      <c r="BJ13177" s="1">
        <v>92.879476810654111</v>
      </c>
      <c r="BO13177" s="1">
        <v>66.473669234576377</v>
      </c>
    </row>
    <row r="13178" spans="61:67" x14ac:dyDescent="0.2">
      <c r="BI13178" s="2">
        <v>13172</v>
      </c>
      <c r="BJ13178" s="1">
        <v>105.1958807455831</v>
      </c>
      <c r="BO13178" s="1">
        <v>108.24534380177646</v>
      </c>
    </row>
    <row r="13179" spans="61:67" x14ac:dyDescent="0.2">
      <c r="BI13179" s="2">
        <v>13173</v>
      </c>
      <c r="BJ13179" s="1">
        <v>89.055394763869899</v>
      </c>
      <c r="BO13179" s="1">
        <v>22.922829325405711</v>
      </c>
    </row>
    <row r="13180" spans="61:67" x14ac:dyDescent="0.2">
      <c r="BI13180" s="2">
        <v>13174</v>
      </c>
      <c r="BJ13180" s="1">
        <v>87.844037115947501</v>
      </c>
      <c r="BO13180" s="1">
        <v>0.45130400020805084</v>
      </c>
    </row>
    <row r="13181" spans="61:67" x14ac:dyDescent="0.2">
      <c r="BI13181" s="2">
        <v>13175</v>
      </c>
      <c r="BJ13181" s="1">
        <v>3.2736576257364725</v>
      </c>
      <c r="BO13181" s="1">
        <v>77.156784886844306</v>
      </c>
    </row>
    <row r="13182" spans="61:67" x14ac:dyDescent="0.2">
      <c r="BI13182" s="2">
        <v>13176</v>
      </c>
      <c r="BJ13182" s="1">
        <v>30.41006969564317</v>
      </c>
      <c r="BO13182" s="1">
        <v>83.972411961620352</v>
      </c>
    </row>
    <row r="13183" spans="61:67" x14ac:dyDescent="0.2">
      <c r="BI13183" s="2">
        <v>13177</v>
      </c>
      <c r="BJ13183" s="1">
        <v>25.987059515431223</v>
      </c>
      <c r="BO13183" s="1">
        <v>109.54283064965863</v>
      </c>
    </row>
    <row r="13184" spans="61:67" x14ac:dyDescent="0.2">
      <c r="BI13184" s="2">
        <v>13178</v>
      </c>
      <c r="BJ13184" s="1">
        <v>46.347550973468671</v>
      </c>
      <c r="BO13184" s="1">
        <v>29.957476253955729</v>
      </c>
    </row>
    <row r="13185" spans="61:67" x14ac:dyDescent="0.2">
      <c r="BI13185" s="2">
        <v>13179</v>
      </c>
      <c r="BJ13185" s="1">
        <v>84.116170916592623</v>
      </c>
      <c r="BO13185" s="1">
        <v>88.851058621937668</v>
      </c>
    </row>
    <row r="13186" spans="61:67" x14ac:dyDescent="0.2">
      <c r="BI13186" s="2">
        <v>13180</v>
      </c>
      <c r="BJ13186" s="1">
        <v>25.322338758556423</v>
      </c>
      <c r="BO13186" s="1">
        <v>74.807639500630629</v>
      </c>
    </row>
    <row r="13187" spans="61:67" x14ac:dyDescent="0.2">
      <c r="BI13187" s="2">
        <v>13181</v>
      </c>
      <c r="BJ13187" s="1">
        <v>4.0230951953332514</v>
      </c>
      <c r="BO13187" s="1">
        <v>100.30072573331948</v>
      </c>
    </row>
    <row r="13188" spans="61:67" x14ac:dyDescent="0.2">
      <c r="BI13188" s="2">
        <v>13182</v>
      </c>
      <c r="BJ13188" s="1">
        <v>81.364681864015537</v>
      </c>
      <c r="BO13188" s="1">
        <v>65.077639233763577</v>
      </c>
    </row>
    <row r="13189" spans="61:67" x14ac:dyDescent="0.2">
      <c r="BI13189" s="2">
        <v>13183</v>
      </c>
      <c r="BJ13189" s="1">
        <v>43.166252255462084</v>
      </c>
      <c r="BO13189" s="1">
        <v>24.007768757777949</v>
      </c>
    </row>
    <row r="13190" spans="61:67" x14ac:dyDescent="0.2">
      <c r="BI13190" s="2">
        <v>13184</v>
      </c>
      <c r="BJ13190" s="1">
        <v>89.144526041865603</v>
      </c>
      <c r="BO13190" s="1">
        <v>23.639586631223192</v>
      </c>
    </row>
    <row r="13191" spans="61:67" x14ac:dyDescent="0.2">
      <c r="BI13191" s="2">
        <v>13185</v>
      </c>
      <c r="BJ13191" s="1">
        <v>31.373549538698892</v>
      </c>
      <c r="BO13191" s="1">
        <v>98.508786641373987</v>
      </c>
    </row>
    <row r="13192" spans="61:67" x14ac:dyDescent="0.2">
      <c r="BI13192" s="2">
        <v>13186</v>
      </c>
      <c r="BJ13192" s="1">
        <v>9.1714162135994677</v>
      </c>
      <c r="BO13192" s="1">
        <v>108.26406497338876</v>
      </c>
    </row>
    <row r="13193" spans="61:67" x14ac:dyDescent="0.2">
      <c r="BI13193" s="2">
        <v>13187</v>
      </c>
      <c r="BJ13193" s="1">
        <v>86.620016608223793</v>
      </c>
      <c r="BO13193" s="1">
        <v>54.089170369879795</v>
      </c>
    </row>
    <row r="13194" spans="61:67" x14ac:dyDescent="0.2">
      <c r="BI13194" s="2">
        <v>13188</v>
      </c>
      <c r="BJ13194" s="1">
        <v>101.60820113811415</v>
      </c>
      <c r="BO13194" s="1">
        <v>88.336772030094821</v>
      </c>
    </row>
    <row r="13195" spans="61:67" x14ac:dyDescent="0.2">
      <c r="BI13195" s="2">
        <v>13189</v>
      </c>
      <c r="BJ13195" s="1">
        <v>52.35293980044564</v>
      </c>
      <c r="BO13195" s="1">
        <v>74.708842621984886</v>
      </c>
    </row>
    <row r="13196" spans="61:67" x14ac:dyDescent="0.2">
      <c r="BI13196" s="2">
        <v>13190</v>
      </c>
      <c r="BJ13196" s="1">
        <v>46.506426693907898</v>
      </c>
      <c r="BO13196" s="1">
        <v>83.233329123838914</v>
      </c>
    </row>
    <row r="13197" spans="61:67" x14ac:dyDescent="0.2">
      <c r="BI13197" s="2">
        <v>13191</v>
      </c>
      <c r="BJ13197" s="1">
        <v>17.126418947324066</v>
      </c>
      <c r="BO13197" s="1">
        <v>53.038374546977835</v>
      </c>
    </row>
    <row r="13198" spans="61:67" x14ac:dyDescent="0.2">
      <c r="BI13198" s="2">
        <v>13192</v>
      </c>
      <c r="BJ13198" s="1">
        <v>32.338406567634237</v>
      </c>
      <c r="BO13198" s="1">
        <v>3.5022992266838848</v>
      </c>
    </row>
    <row r="13199" spans="61:67" x14ac:dyDescent="0.2">
      <c r="BI13199" s="2">
        <v>13193</v>
      </c>
      <c r="BJ13199" s="1">
        <v>36.263182939988909</v>
      </c>
      <c r="BO13199" s="1">
        <v>26.388022332278648</v>
      </c>
    </row>
    <row r="13200" spans="61:67" x14ac:dyDescent="0.2">
      <c r="BI13200" s="2">
        <v>13194</v>
      </c>
      <c r="BJ13200" s="1">
        <v>33.351048204154509</v>
      </c>
      <c r="BO13200" s="1">
        <v>77.658836945343339</v>
      </c>
    </row>
    <row r="13201" spans="61:67" x14ac:dyDescent="0.2">
      <c r="BI13201" s="2">
        <v>13195</v>
      </c>
      <c r="BJ13201" s="1">
        <v>105.95160030894566</v>
      </c>
      <c r="BO13201" s="1">
        <v>68.952151696086148</v>
      </c>
    </row>
    <row r="13202" spans="61:67" x14ac:dyDescent="0.2">
      <c r="BI13202" s="2">
        <v>13196</v>
      </c>
      <c r="BJ13202" s="1">
        <v>13.295342756128246</v>
      </c>
      <c r="BO13202" s="1">
        <v>14.202537825866113</v>
      </c>
    </row>
    <row r="13203" spans="61:67" x14ac:dyDescent="0.2">
      <c r="BI13203" s="2">
        <v>13197</v>
      </c>
      <c r="BJ13203" s="1">
        <v>75.302211939753519</v>
      </c>
      <c r="BO13203" s="1">
        <v>34.601260171767692</v>
      </c>
    </row>
    <row r="13204" spans="61:67" x14ac:dyDescent="0.2">
      <c r="BI13204" s="2">
        <v>13198</v>
      </c>
      <c r="BJ13204" s="1">
        <v>36.823091861909418</v>
      </c>
      <c r="BO13204" s="1">
        <v>34.218976028696076</v>
      </c>
    </row>
    <row r="13205" spans="61:67" x14ac:dyDescent="0.2">
      <c r="BI13205" s="2">
        <v>13199</v>
      </c>
      <c r="BJ13205" s="1">
        <v>75.527128854379882</v>
      </c>
      <c r="BO13205" s="1">
        <v>53.609135172570561</v>
      </c>
    </row>
    <row r="13206" spans="61:67" x14ac:dyDescent="0.2">
      <c r="BI13206" s="2">
        <v>13200</v>
      </c>
      <c r="BJ13206" s="1">
        <v>103.78436837258879</v>
      </c>
      <c r="BO13206" s="1">
        <v>7.1905525565330031</v>
      </c>
    </row>
    <row r="13207" spans="61:67" x14ac:dyDescent="0.2">
      <c r="BI13207" s="2">
        <v>13201</v>
      </c>
      <c r="BJ13207" s="1">
        <v>102.47767154812821</v>
      </c>
      <c r="BO13207" s="1">
        <v>77.861461254879586</v>
      </c>
    </row>
    <row r="13208" spans="61:67" x14ac:dyDescent="0.2">
      <c r="BI13208" s="2">
        <v>13202</v>
      </c>
      <c r="BJ13208" s="1">
        <v>22.001526949868445</v>
      </c>
      <c r="BO13208" s="1">
        <v>47.859066312698857</v>
      </c>
    </row>
    <row r="13209" spans="61:67" x14ac:dyDescent="0.2">
      <c r="BI13209" s="2">
        <v>13203</v>
      </c>
      <c r="BJ13209" s="1">
        <v>51.128806552636334</v>
      </c>
      <c r="BO13209" s="1">
        <v>70.168195031342961</v>
      </c>
    </row>
    <row r="13210" spans="61:67" x14ac:dyDescent="0.2">
      <c r="BI13210" s="2">
        <v>13204</v>
      </c>
      <c r="BJ13210" s="1">
        <v>89.909112015295747</v>
      </c>
      <c r="BO13210" s="1">
        <v>17.910025350850741</v>
      </c>
    </row>
    <row r="13211" spans="61:67" x14ac:dyDescent="0.2">
      <c r="BI13211" s="2">
        <v>13205</v>
      </c>
      <c r="BJ13211" s="1">
        <v>23.553365275319674</v>
      </c>
      <c r="BO13211" s="1">
        <v>18.274694258967525</v>
      </c>
    </row>
    <row r="13212" spans="61:67" x14ac:dyDescent="0.2">
      <c r="BI13212" s="2">
        <v>13206</v>
      </c>
      <c r="BJ13212" s="1">
        <v>69.136445507951734</v>
      </c>
      <c r="BO13212" s="1">
        <v>80.121540194682026</v>
      </c>
    </row>
    <row r="13213" spans="61:67" x14ac:dyDescent="0.2">
      <c r="BI13213" s="2">
        <v>13207</v>
      </c>
      <c r="BJ13213" s="1">
        <v>81.733347557683075</v>
      </c>
      <c r="BO13213" s="1">
        <v>17.056768354644202</v>
      </c>
    </row>
    <row r="13214" spans="61:67" x14ac:dyDescent="0.2">
      <c r="BI13214" s="2">
        <v>13208</v>
      </c>
      <c r="BJ13214" s="1">
        <v>69.47640471052371</v>
      </c>
      <c r="BO13214" s="1">
        <v>8.5932764130523189</v>
      </c>
    </row>
    <row r="13215" spans="61:67" x14ac:dyDescent="0.2">
      <c r="BI13215" s="2">
        <v>13209</v>
      </c>
      <c r="BJ13215" s="1">
        <v>66.558532923710587</v>
      </c>
      <c r="BO13215" s="1">
        <v>111.889767600669</v>
      </c>
    </row>
    <row r="13216" spans="61:67" x14ac:dyDescent="0.2">
      <c r="BI13216" s="2">
        <v>13210</v>
      </c>
      <c r="BJ13216" s="1">
        <v>69.549832489556493</v>
      </c>
      <c r="BO13216" s="1">
        <v>34.613753559433249</v>
      </c>
    </row>
    <row r="13217" spans="61:67" x14ac:dyDescent="0.2">
      <c r="BI13217" s="2">
        <v>13211</v>
      </c>
      <c r="BJ13217" s="1">
        <v>25.316023373284008</v>
      </c>
      <c r="BO13217" s="1">
        <v>73.389536755619545</v>
      </c>
    </row>
    <row r="13218" spans="61:67" x14ac:dyDescent="0.2">
      <c r="BI13218" s="2">
        <v>13212</v>
      </c>
      <c r="BJ13218" s="1">
        <v>14.257829030753481</v>
      </c>
      <c r="BO13218" s="1">
        <v>23.267931714143185</v>
      </c>
    </row>
    <row r="13219" spans="61:67" x14ac:dyDescent="0.2">
      <c r="BI13219" s="2">
        <v>13213</v>
      </c>
      <c r="BJ13219" s="1">
        <v>2.1481028336182355</v>
      </c>
      <c r="BO13219" s="1">
        <v>46.019162512701612</v>
      </c>
    </row>
    <row r="13220" spans="61:67" x14ac:dyDescent="0.2">
      <c r="BI13220" s="2">
        <v>13214</v>
      </c>
      <c r="BJ13220" s="1">
        <v>76.6460206988951</v>
      </c>
      <c r="BO13220" s="1">
        <v>104.76066586310741</v>
      </c>
    </row>
    <row r="13221" spans="61:67" x14ac:dyDescent="0.2">
      <c r="BI13221" s="2">
        <v>13215</v>
      </c>
      <c r="BJ13221" s="1">
        <v>1.1763192911221374</v>
      </c>
      <c r="BO13221" s="1">
        <v>43.983181233033761</v>
      </c>
    </row>
    <row r="13222" spans="61:67" x14ac:dyDescent="0.2">
      <c r="BI13222" s="2">
        <v>13216</v>
      </c>
      <c r="BJ13222" s="1">
        <v>26.610221219052288</v>
      </c>
      <c r="BO13222" s="1">
        <v>85.87443896414355</v>
      </c>
    </row>
    <row r="13223" spans="61:67" x14ac:dyDescent="0.2">
      <c r="BI13223" s="2">
        <v>13217</v>
      </c>
      <c r="BJ13223" s="1">
        <v>87.487392899908784</v>
      </c>
      <c r="BO13223" s="1">
        <v>52.542024092897364</v>
      </c>
    </row>
    <row r="13224" spans="61:67" x14ac:dyDescent="0.2">
      <c r="BI13224" s="2">
        <v>13218</v>
      </c>
      <c r="BJ13224" s="1">
        <v>110.45173398178552</v>
      </c>
      <c r="BO13224" s="1">
        <v>40.797693575921457</v>
      </c>
    </row>
    <row r="13225" spans="61:67" x14ac:dyDescent="0.2">
      <c r="BI13225" s="2">
        <v>13219</v>
      </c>
      <c r="BJ13225" s="1">
        <v>102.30367849067595</v>
      </c>
      <c r="BO13225" s="1">
        <v>56.298320834948512</v>
      </c>
    </row>
    <row r="13226" spans="61:67" x14ac:dyDescent="0.2">
      <c r="BI13226" s="2">
        <v>13220</v>
      </c>
      <c r="BJ13226" s="1">
        <v>93.501507089158665</v>
      </c>
      <c r="BO13226" s="1">
        <v>49.192325813458339</v>
      </c>
    </row>
    <row r="13227" spans="61:67" x14ac:dyDescent="0.2">
      <c r="BI13227" s="2">
        <v>13221</v>
      </c>
      <c r="BJ13227" s="1">
        <v>8.4205841660007188</v>
      </c>
      <c r="BO13227" s="1">
        <v>83.335037468843538</v>
      </c>
    </row>
    <row r="13228" spans="61:67" x14ac:dyDescent="0.2">
      <c r="BI13228" s="2">
        <v>13222</v>
      </c>
      <c r="BJ13228" s="1">
        <v>92.959872448124472</v>
      </c>
      <c r="BO13228" s="1">
        <v>39.375594896396976</v>
      </c>
    </row>
    <row r="13229" spans="61:67" x14ac:dyDescent="0.2">
      <c r="BI13229" s="2">
        <v>13223</v>
      </c>
      <c r="BJ13229" s="1">
        <v>68.809124560469073</v>
      </c>
      <c r="BO13229" s="1">
        <v>71.554252539152841</v>
      </c>
    </row>
    <row r="13230" spans="61:67" x14ac:dyDescent="0.2">
      <c r="BI13230" s="2">
        <v>13224</v>
      </c>
      <c r="BJ13230" s="1">
        <v>25.609731447984682</v>
      </c>
      <c r="BO13230" s="1">
        <v>86.462700994837789</v>
      </c>
    </row>
    <row r="13231" spans="61:67" x14ac:dyDescent="0.2">
      <c r="BI13231" s="2">
        <v>13225</v>
      </c>
      <c r="BJ13231" s="1">
        <v>39.895860024962602</v>
      </c>
      <c r="BO13231" s="1">
        <v>20.232716219420762</v>
      </c>
    </row>
    <row r="13232" spans="61:67" x14ac:dyDescent="0.2">
      <c r="BI13232" s="2">
        <v>13226</v>
      </c>
      <c r="BJ13232" s="1">
        <v>64.003468035620742</v>
      </c>
      <c r="BO13232" s="1">
        <v>45.372360285189941</v>
      </c>
    </row>
    <row r="13233" spans="61:67" x14ac:dyDescent="0.2">
      <c r="BI13233" s="2">
        <v>13227</v>
      </c>
      <c r="BJ13233" s="1">
        <v>98.508970030731675</v>
      </c>
      <c r="BO13233" s="1">
        <v>47.355499453464759</v>
      </c>
    </row>
    <row r="13234" spans="61:67" x14ac:dyDescent="0.2">
      <c r="BI13234" s="2">
        <v>13228</v>
      </c>
      <c r="BJ13234" s="1">
        <v>52.749968007196301</v>
      </c>
      <c r="BO13234" s="1">
        <v>44.860445780904982</v>
      </c>
    </row>
    <row r="13235" spans="61:67" x14ac:dyDescent="0.2">
      <c r="BI13235" s="2">
        <v>13229</v>
      </c>
      <c r="BJ13235" s="1">
        <v>25.04064203614892</v>
      </c>
      <c r="BO13235" s="1">
        <v>70.772335529613727</v>
      </c>
    </row>
    <row r="13236" spans="61:67" x14ac:dyDescent="0.2">
      <c r="BI13236" s="2">
        <v>13230</v>
      </c>
      <c r="BJ13236" s="1">
        <v>12.203329815053461</v>
      </c>
      <c r="BO13236" s="1">
        <v>103.27029785084282</v>
      </c>
    </row>
    <row r="13237" spans="61:67" x14ac:dyDescent="0.2">
      <c r="BI13237" s="2">
        <v>13231</v>
      </c>
      <c r="BJ13237" s="1">
        <v>14.204250023025264</v>
      </c>
      <c r="BO13237" s="1">
        <v>83.664653686327696</v>
      </c>
    </row>
    <row r="13238" spans="61:67" x14ac:dyDescent="0.2">
      <c r="BI13238" s="2">
        <v>13232</v>
      </c>
      <c r="BJ13238" s="1">
        <v>60.048755153053449</v>
      </c>
      <c r="BO13238" s="1">
        <v>82.469406314897682</v>
      </c>
    </row>
    <row r="13239" spans="61:67" x14ac:dyDescent="0.2">
      <c r="BI13239" s="2">
        <v>13233</v>
      </c>
      <c r="BJ13239" s="1">
        <v>65.832814500911539</v>
      </c>
      <c r="BO13239" s="1">
        <v>58.28017438467289</v>
      </c>
    </row>
    <row r="13240" spans="61:67" x14ac:dyDescent="0.2">
      <c r="BI13240" s="2">
        <v>13234</v>
      </c>
      <c r="BJ13240" s="1">
        <v>45.459267155884746</v>
      </c>
      <c r="BO13240" s="1">
        <v>108.80350577685492</v>
      </c>
    </row>
    <row r="13241" spans="61:67" x14ac:dyDescent="0.2">
      <c r="BI13241" s="2">
        <v>13235</v>
      </c>
      <c r="BJ13241" s="1">
        <v>100.7082966713546</v>
      </c>
      <c r="BO13241" s="1">
        <v>12.027979438177692</v>
      </c>
    </row>
    <row r="13242" spans="61:67" x14ac:dyDescent="0.2">
      <c r="BI13242" s="2">
        <v>13236</v>
      </c>
      <c r="BJ13242" s="1">
        <v>30.168961524455465</v>
      </c>
      <c r="BO13242" s="1">
        <v>54.098943019748205</v>
      </c>
    </row>
    <row r="13243" spans="61:67" x14ac:dyDescent="0.2">
      <c r="BI13243" s="2">
        <v>13237</v>
      </c>
      <c r="BJ13243" s="1">
        <v>80.198386462833511</v>
      </c>
      <c r="BO13243" s="1">
        <v>100.01929407719363</v>
      </c>
    </row>
    <row r="13244" spans="61:67" x14ac:dyDescent="0.2">
      <c r="BI13244" s="2">
        <v>13238</v>
      </c>
      <c r="BJ13244" s="1">
        <v>82.143763996217999</v>
      </c>
      <c r="BO13244" s="1">
        <v>11.907998558391181</v>
      </c>
    </row>
    <row r="13245" spans="61:67" x14ac:dyDescent="0.2">
      <c r="BI13245" s="2">
        <v>13239</v>
      </c>
      <c r="BJ13245" s="1">
        <v>17.676601264008678</v>
      </c>
      <c r="BO13245" s="1">
        <v>70.812327566928772</v>
      </c>
    </row>
    <row r="13246" spans="61:67" x14ac:dyDescent="0.2">
      <c r="BI13246" s="2">
        <v>13240</v>
      </c>
      <c r="BJ13246" s="1">
        <v>30.736270074790394</v>
      </c>
      <c r="BO13246" s="1">
        <v>76.465247747245499</v>
      </c>
    </row>
    <row r="13247" spans="61:67" x14ac:dyDescent="0.2">
      <c r="BI13247" s="2">
        <v>13241</v>
      </c>
      <c r="BJ13247" s="1">
        <v>87.286323587265983</v>
      </c>
      <c r="BO13247" s="1">
        <v>2.9608009634767285E-2</v>
      </c>
    </row>
    <row r="13248" spans="61:67" x14ac:dyDescent="0.2">
      <c r="BI13248" s="2">
        <v>13242</v>
      </c>
      <c r="BJ13248" s="1">
        <v>102.22512036253447</v>
      </c>
      <c r="BO13248" s="1">
        <v>109.57471046352457</v>
      </c>
    </row>
    <row r="13249" spans="61:67" x14ac:dyDescent="0.2">
      <c r="BI13249" s="2">
        <v>13243</v>
      </c>
      <c r="BJ13249" s="1">
        <v>81.433431158123298</v>
      </c>
      <c r="BO13249" s="1">
        <v>10.64498519123212</v>
      </c>
    </row>
    <row r="13250" spans="61:67" x14ac:dyDescent="0.2">
      <c r="BI13250" s="2">
        <v>13244</v>
      </c>
      <c r="BJ13250" s="1">
        <v>81.132578903571115</v>
      </c>
      <c r="BO13250" s="1">
        <v>81.416274508838782</v>
      </c>
    </row>
    <row r="13251" spans="61:67" x14ac:dyDescent="0.2">
      <c r="BI13251" s="2">
        <v>13245</v>
      </c>
      <c r="BJ13251" s="1">
        <v>53.719275053269669</v>
      </c>
      <c r="BO13251" s="1">
        <v>33.275626166899272</v>
      </c>
    </row>
    <row r="13252" spans="61:67" x14ac:dyDescent="0.2">
      <c r="BI13252" s="2">
        <v>13246</v>
      </c>
      <c r="BJ13252" s="1">
        <v>77.959710810107524</v>
      </c>
      <c r="BO13252" s="1">
        <v>44.604349126150183</v>
      </c>
    </row>
    <row r="13253" spans="61:67" x14ac:dyDescent="0.2">
      <c r="BI13253" s="2">
        <v>13247</v>
      </c>
      <c r="BJ13253" s="1">
        <v>39.880098198181898</v>
      </c>
      <c r="BO13253" s="1">
        <v>27.605226103552933</v>
      </c>
    </row>
    <row r="13254" spans="61:67" x14ac:dyDescent="0.2">
      <c r="BI13254" s="2">
        <v>13248</v>
      </c>
      <c r="BJ13254" s="1">
        <v>86.942845337677213</v>
      </c>
      <c r="BO13254" s="1">
        <v>54.946867733425634</v>
      </c>
    </row>
    <row r="13255" spans="61:67" x14ac:dyDescent="0.2">
      <c r="BI13255" s="2">
        <v>13249</v>
      </c>
      <c r="BJ13255" s="1">
        <v>74.329265270655881</v>
      </c>
      <c r="BO13255" s="1">
        <v>47.76966613593801</v>
      </c>
    </row>
    <row r="13256" spans="61:67" x14ac:dyDescent="0.2">
      <c r="BI13256" s="2">
        <v>13250</v>
      </c>
      <c r="BJ13256" s="1">
        <v>83.737875599050298</v>
      </c>
      <c r="BO13256" s="1">
        <v>77.991069693333358</v>
      </c>
    </row>
    <row r="13257" spans="61:67" x14ac:dyDescent="0.2">
      <c r="BI13257" s="2">
        <v>13251</v>
      </c>
      <c r="BJ13257" s="1">
        <v>103.88508173276277</v>
      </c>
      <c r="BO13257" s="1">
        <v>90.975015035938483</v>
      </c>
    </row>
    <row r="13258" spans="61:67" x14ac:dyDescent="0.2">
      <c r="BI13258" s="2">
        <v>13252</v>
      </c>
      <c r="BJ13258" s="1">
        <v>15.019475692541345</v>
      </c>
      <c r="BO13258" s="1">
        <v>110.69490415273866</v>
      </c>
    </row>
    <row r="13259" spans="61:67" x14ac:dyDescent="0.2">
      <c r="BI13259" s="2">
        <v>13253</v>
      </c>
      <c r="BJ13259" s="1">
        <v>42.02772818342099</v>
      </c>
      <c r="BO13259" s="1">
        <v>13.926456574824254</v>
      </c>
    </row>
    <row r="13260" spans="61:67" x14ac:dyDescent="0.2">
      <c r="BI13260" s="2">
        <v>13254</v>
      </c>
      <c r="BJ13260" s="1">
        <v>96.549910393407899</v>
      </c>
      <c r="BO13260" s="1">
        <v>59.232770959938122</v>
      </c>
    </row>
    <row r="13261" spans="61:67" x14ac:dyDescent="0.2">
      <c r="BI13261" s="2">
        <v>13255</v>
      </c>
      <c r="BJ13261" s="1">
        <v>102.4227319429683</v>
      </c>
      <c r="BO13261" s="1">
        <v>65.693007653698132</v>
      </c>
    </row>
    <row r="13262" spans="61:67" x14ac:dyDescent="0.2">
      <c r="BI13262" s="2">
        <v>13256</v>
      </c>
      <c r="BJ13262" s="1">
        <v>87.061168211786637</v>
      </c>
      <c r="BO13262" s="1">
        <v>47.391229311565908</v>
      </c>
    </row>
    <row r="13263" spans="61:67" x14ac:dyDescent="0.2">
      <c r="BI13263" s="2">
        <v>13257</v>
      </c>
      <c r="BJ13263" s="1">
        <v>100.53607047572591</v>
      </c>
      <c r="BO13263" s="1">
        <v>85.618792824761201</v>
      </c>
    </row>
    <row r="13264" spans="61:67" x14ac:dyDescent="0.2">
      <c r="BI13264" s="2">
        <v>13258</v>
      </c>
      <c r="BJ13264" s="1">
        <v>113.19317215971618</v>
      </c>
      <c r="BO13264" s="1">
        <v>43.239752255829771</v>
      </c>
    </row>
    <row r="13265" spans="61:67" x14ac:dyDescent="0.2">
      <c r="BI13265" s="2">
        <v>13259</v>
      </c>
      <c r="BJ13265" s="1">
        <v>25.697285784349514</v>
      </c>
      <c r="BO13265" s="1">
        <v>35.75910519189172</v>
      </c>
    </row>
    <row r="13266" spans="61:67" x14ac:dyDescent="0.2">
      <c r="BI13266" s="2">
        <v>13260</v>
      </c>
      <c r="BJ13266" s="1">
        <v>49.239320432618243</v>
      </c>
      <c r="BO13266" s="1">
        <v>72.818609579696286</v>
      </c>
    </row>
    <row r="13267" spans="61:67" x14ac:dyDescent="0.2">
      <c r="BI13267" s="2">
        <v>13261</v>
      </c>
      <c r="BJ13267" s="1">
        <v>81.04557350230759</v>
      </c>
      <c r="BO13267" s="1">
        <v>65.578461677950102</v>
      </c>
    </row>
    <row r="13268" spans="61:67" x14ac:dyDescent="0.2">
      <c r="BI13268" s="2">
        <v>13262</v>
      </c>
      <c r="BJ13268" s="1">
        <v>45.277268737932772</v>
      </c>
      <c r="BO13268" s="1">
        <v>80.91369698771642</v>
      </c>
    </row>
    <row r="13269" spans="61:67" x14ac:dyDescent="0.2">
      <c r="BI13269" s="2">
        <v>13263</v>
      </c>
      <c r="BJ13269" s="1">
        <v>87.457583149671436</v>
      </c>
      <c r="BO13269" s="1">
        <v>94.699730430660949</v>
      </c>
    </row>
    <row r="13270" spans="61:67" x14ac:dyDescent="0.2">
      <c r="BI13270" s="2">
        <v>13264</v>
      </c>
      <c r="BJ13270" s="1">
        <v>99.146144432357048</v>
      </c>
      <c r="BO13270" s="1">
        <v>5.5795356447110116</v>
      </c>
    </row>
    <row r="13271" spans="61:67" x14ac:dyDescent="0.2">
      <c r="BI13271" s="2">
        <v>13265</v>
      </c>
      <c r="BJ13271" s="1">
        <v>106.49982799667741</v>
      </c>
      <c r="BO13271" s="1">
        <v>81.914263658219269</v>
      </c>
    </row>
    <row r="13272" spans="61:67" x14ac:dyDescent="0.2">
      <c r="BI13272" s="2">
        <v>13266</v>
      </c>
      <c r="BJ13272" s="1">
        <v>67.920614015230299</v>
      </c>
      <c r="BO13272" s="1">
        <v>27.559133973631202</v>
      </c>
    </row>
    <row r="13273" spans="61:67" x14ac:dyDescent="0.2">
      <c r="BI13273" s="2">
        <v>13267</v>
      </c>
      <c r="BJ13273" s="1">
        <v>110.10031346458332</v>
      </c>
      <c r="BO13273" s="1">
        <v>62.360619262696488</v>
      </c>
    </row>
    <row r="13274" spans="61:67" x14ac:dyDescent="0.2">
      <c r="BI13274" s="2">
        <v>13268</v>
      </c>
      <c r="BJ13274" s="1">
        <v>108.11576595223185</v>
      </c>
      <c r="BO13274" s="1">
        <v>34.201571740407914</v>
      </c>
    </row>
    <row r="13275" spans="61:67" x14ac:dyDescent="0.2">
      <c r="BI13275" s="2">
        <v>13269</v>
      </c>
      <c r="BJ13275" s="1">
        <v>108.46251453694752</v>
      </c>
      <c r="BO13275" s="1">
        <v>39.644149337328926</v>
      </c>
    </row>
    <row r="13276" spans="61:67" x14ac:dyDescent="0.2">
      <c r="BI13276" s="2">
        <v>13270</v>
      </c>
      <c r="BJ13276" s="1">
        <v>3.1011351835758596</v>
      </c>
      <c r="BO13276" s="1">
        <v>54.829789082367583</v>
      </c>
    </row>
    <row r="13277" spans="61:67" x14ac:dyDescent="0.2">
      <c r="BI13277" s="2">
        <v>13271</v>
      </c>
      <c r="BJ13277" s="1">
        <v>29.506678906740216</v>
      </c>
      <c r="BO13277" s="1">
        <v>47.396913600819389</v>
      </c>
    </row>
    <row r="13278" spans="61:67" x14ac:dyDescent="0.2">
      <c r="BI13278" s="2">
        <v>13272</v>
      </c>
      <c r="BJ13278" s="1">
        <v>67.175521090030216</v>
      </c>
      <c r="BO13278" s="1">
        <v>26.460328881553021</v>
      </c>
    </row>
    <row r="13279" spans="61:67" x14ac:dyDescent="0.2">
      <c r="BI13279" s="2">
        <v>13273</v>
      </c>
      <c r="BJ13279" s="1">
        <v>104.72702378471301</v>
      </c>
      <c r="BO13279" s="1">
        <v>100.1431536027781</v>
      </c>
    </row>
    <row r="13280" spans="61:67" x14ac:dyDescent="0.2">
      <c r="BI13280" s="2">
        <v>13274</v>
      </c>
      <c r="BJ13280" s="1">
        <v>56.922232922258374</v>
      </c>
      <c r="BO13280" s="1">
        <v>108.28434095032274</v>
      </c>
    </row>
    <row r="13281" spans="61:67" x14ac:dyDescent="0.2">
      <c r="BI13281" s="2">
        <v>13275</v>
      </c>
      <c r="BJ13281" s="1">
        <v>17.309375869434273</v>
      </c>
      <c r="BO13281" s="1">
        <v>34.001762778352415</v>
      </c>
    </row>
    <row r="13282" spans="61:67" x14ac:dyDescent="0.2">
      <c r="BI13282" s="2">
        <v>13276</v>
      </c>
      <c r="BJ13282" s="1">
        <v>78.071047389171881</v>
      </c>
      <c r="BO13282" s="1">
        <v>28.909114626148163</v>
      </c>
    </row>
    <row r="13283" spans="61:67" x14ac:dyDescent="0.2">
      <c r="BI13283" s="2">
        <v>13277</v>
      </c>
      <c r="BJ13283" s="1">
        <v>76.247618596515522</v>
      </c>
      <c r="BO13283" s="1">
        <v>18.457329631260745</v>
      </c>
    </row>
    <row r="13284" spans="61:67" x14ac:dyDescent="0.2">
      <c r="BI13284" s="2">
        <v>13278</v>
      </c>
      <c r="BJ13284" s="1">
        <v>61.600399180929301</v>
      </c>
      <c r="BO13284" s="1">
        <v>29.026283917127397</v>
      </c>
    </row>
    <row r="13285" spans="61:67" x14ac:dyDescent="0.2">
      <c r="BI13285" s="2">
        <v>13279</v>
      </c>
      <c r="BJ13285" s="1">
        <v>102.88793851243382</v>
      </c>
      <c r="BO13285" s="1">
        <v>109.41570806324596</v>
      </c>
    </row>
    <row r="13286" spans="61:67" x14ac:dyDescent="0.2">
      <c r="BI13286" s="2">
        <v>13280</v>
      </c>
      <c r="BJ13286" s="1">
        <v>30.787150734064465</v>
      </c>
      <c r="BO13286" s="1">
        <v>91.413486008582012</v>
      </c>
    </row>
    <row r="13287" spans="61:67" x14ac:dyDescent="0.2">
      <c r="BI13287" s="2">
        <v>13281</v>
      </c>
      <c r="BJ13287" s="1">
        <v>17.461514688655694</v>
      </c>
      <c r="BO13287" s="1">
        <v>22.175550745827575</v>
      </c>
    </row>
    <row r="13288" spans="61:67" x14ac:dyDescent="0.2">
      <c r="BI13288" s="2">
        <v>13282</v>
      </c>
      <c r="BJ13288" s="1">
        <v>103.06954251393323</v>
      </c>
      <c r="BO13288" s="1">
        <v>106.75801249611884</v>
      </c>
    </row>
    <row r="13289" spans="61:67" x14ac:dyDescent="0.2">
      <c r="BI13289" s="2">
        <v>13283</v>
      </c>
      <c r="BJ13289" s="1">
        <v>36.851380377536216</v>
      </c>
      <c r="BO13289" s="1">
        <v>101.09176848954296</v>
      </c>
    </row>
    <row r="13290" spans="61:67" x14ac:dyDescent="0.2">
      <c r="BI13290" s="2">
        <v>13284</v>
      </c>
      <c r="BJ13290" s="1">
        <v>47.464481889293168</v>
      </c>
      <c r="BO13290" s="1">
        <v>87.765261801712981</v>
      </c>
    </row>
    <row r="13291" spans="61:67" x14ac:dyDescent="0.2">
      <c r="BI13291" s="2">
        <v>13285</v>
      </c>
      <c r="BJ13291" s="1">
        <v>67.759673513427984</v>
      </c>
      <c r="BO13291" s="1">
        <v>85.469425577635306</v>
      </c>
    </row>
    <row r="13292" spans="61:67" x14ac:dyDescent="0.2">
      <c r="BI13292" s="2">
        <v>13286</v>
      </c>
      <c r="BJ13292" s="1">
        <v>72.157521947490196</v>
      </c>
      <c r="BO13292" s="1">
        <v>107.99335611573746</v>
      </c>
    </row>
    <row r="13293" spans="61:67" x14ac:dyDescent="0.2">
      <c r="BI13293" s="2">
        <v>13287</v>
      </c>
      <c r="BJ13293" s="1">
        <v>68.498770228108398</v>
      </c>
      <c r="BO13293" s="1">
        <v>36.084011892388943</v>
      </c>
    </row>
    <row r="13294" spans="61:67" x14ac:dyDescent="0.2">
      <c r="BI13294" s="2">
        <v>13288</v>
      </c>
      <c r="BJ13294" s="1">
        <v>10.783649005943158</v>
      </c>
      <c r="BO13294" s="1">
        <v>94.528609979987081</v>
      </c>
    </row>
    <row r="13295" spans="61:67" x14ac:dyDescent="0.2">
      <c r="BI13295" s="2">
        <v>13289</v>
      </c>
      <c r="BJ13295" s="1">
        <v>80.795511377581406</v>
      </c>
      <c r="BO13295" s="1">
        <v>46.250746510934491</v>
      </c>
    </row>
    <row r="13296" spans="61:67" x14ac:dyDescent="0.2">
      <c r="BI13296" s="2">
        <v>13290</v>
      </c>
      <c r="BJ13296" s="1">
        <v>21.725785849722978</v>
      </c>
      <c r="BO13296" s="1">
        <v>70.04688506530492</v>
      </c>
    </row>
    <row r="13297" spans="61:67" x14ac:dyDescent="0.2">
      <c r="BI13297" s="2">
        <v>13291</v>
      </c>
      <c r="BJ13297" s="1">
        <v>62.689023055064794</v>
      </c>
      <c r="BO13297" s="1">
        <v>104.24228578654116</v>
      </c>
    </row>
    <row r="13298" spans="61:67" x14ac:dyDescent="0.2">
      <c r="BI13298" s="2">
        <v>13292</v>
      </c>
      <c r="BJ13298" s="1">
        <v>44.561757358694749</v>
      </c>
      <c r="BO13298" s="1">
        <v>69.600576425702812</v>
      </c>
    </row>
    <row r="13299" spans="61:67" x14ac:dyDescent="0.2">
      <c r="BI13299" s="2">
        <v>13293</v>
      </c>
      <c r="BJ13299" s="1">
        <v>73.731080313227338</v>
      </c>
      <c r="BO13299" s="1">
        <v>90.409985901605282</v>
      </c>
    </row>
    <row r="13300" spans="61:67" x14ac:dyDescent="0.2">
      <c r="BI13300" s="2">
        <v>13294</v>
      </c>
      <c r="BJ13300" s="1">
        <v>105.19608896678567</v>
      </c>
      <c r="BO13300" s="1">
        <v>85.317930047747197</v>
      </c>
    </row>
    <row r="13301" spans="61:67" x14ac:dyDescent="0.2">
      <c r="BI13301" s="2">
        <v>13295</v>
      </c>
      <c r="BJ13301" s="1">
        <v>81.883881806598694</v>
      </c>
      <c r="BO13301" s="1">
        <v>71.306691435618589</v>
      </c>
    </row>
    <row r="13302" spans="61:67" x14ac:dyDescent="0.2">
      <c r="BI13302" s="2">
        <v>13296</v>
      </c>
      <c r="BJ13302" s="1">
        <v>77.225438865005728</v>
      </c>
      <c r="BO13302" s="1">
        <v>21.922212779567428</v>
      </c>
    </row>
    <row r="13303" spans="61:67" x14ac:dyDescent="0.2">
      <c r="BI13303" s="2">
        <v>13297</v>
      </c>
      <c r="BJ13303" s="1">
        <v>64.761998622188159</v>
      </c>
      <c r="BO13303" s="1">
        <v>105.38586088494615</v>
      </c>
    </row>
    <row r="13304" spans="61:67" x14ac:dyDescent="0.2">
      <c r="BI13304" s="2">
        <v>13298</v>
      </c>
      <c r="BJ13304" s="1">
        <v>44.812710877791162</v>
      </c>
      <c r="BO13304" s="1">
        <v>92.160944936862322</v>
      </c>
    </row>
    <row r="13305" spans="61:67" x14ac:dyDescent="0.2">
      <c r="BI13305" s="2">
        <v>13299</v>
      </c>
      <c r="BJ13305" s="1">
        <v>56.058905871864582</v>
      </c>
      <c r="BO13305" s="1">
        <v>49.017728611700093</v>
      </c>
    </row>
    <row r="13306" spans="61:67" x14ac:dyDescent="0.2">
      <c r="BI13306" s="2">
        <v>13300</v>
      </c>
      <c r="BJ13306" s="1">
        <v>42.168750385246497</v>
      </c>
      <c r="BO13306" s="1">
        <v>7.3521628801425258</v>
      </c>
    </row>
    <row r="13307" spans="61:67" x14ac:dyDescent="0.2">
      <c r="BI13307" s="2">
        <v>13301</v>
      </c>
      <c r="BJ13307" s="1">
        <v>10.442161199857463</v>
      </c>
      <c r="BO13307" s="1">
        <v>83.825204158376479</v>
      </c>
    </row>
    <row r="13308" spans="61:67" x14ac:dyDescent="0.2">
      <c r="BI13308" s="2">
        <v>13302</v>
      </c>
      <c r="BJ13308" s="1">
        <v>103.60970445653162</v>
      </c>
      <c r="BO13308" s="1">
        <v>6.9658526533723766</v>
      </c>
    </row>
    <row r="13309" spans="61:67" x14ac:dyDescent="0.2">
      <c r="BI13309" s="2">
        <v>13303</v>
      </c>
      <c r="BJ13309" s="1">
        <v>107.78571532150737</v>
      </c>
      <c r="BO13309" s="1">
        <v>56.461352011274656</v>
      </c>
    </row>
    <row r="13310" spans="61:67" x14ac:dyDescent="0.2">
      <c r="BI13310" s="2">
        <v>13304</v>
      </c>
      <c r="BJ13310" s="1">
        <v>18.724177122659608</v>
      </c>
      <c r="BO13310" s="1">
        <v>11.021077153859988</v>
      </c>
    </row>
    <row r="13311" spans="61:67" x14ac:dyDescent="0.2">
      <c r="BI13311" s="2">
        <v>13305</v>
      </c>
      <c r="BJ13311" s="1">
        <v>55.279365573794237</v>
      </c>
      <c r="BO13311" s="1">
        <v>48.713611760324156</v>
      </c>
    </row>
    <row r="13312" spans="61:67" x14ac:dyDescent="0.2">
      <c r="BI13312" s="2">
        <v>13306</v>
      </c>
      <c r="BJ13312" s="1">
        <v>4.8952606617000747</v>
      </c>
      <c r="BO13312" s="1">
        <v>64.128922754186178</v>
      </c>
    </row>
    <row r="13313" spans="61:67" x14ac:dyDescent="0.2">
      <c r="BI13313" s="2">
        <v>13307</v>
      </c>
      <c r="BJ13313" s="1">
        <v>93.922576648787455</v>
      </c>
      <c r="BO13313" s="1">
        <v>27.619677106377292</v>
      </c>
    </row>
    <row r="13314" spans="61:67" x14ac:dyDescent="0.2">
      <c r="BI13314" s="2">
        <v>13308</v>
      </c>
      <c r="BJ13314" s="1">
        <v>38.556365188001323</v>
      </c>
      <c r="BO13314" s="1">
        <v>9.3296432704171472</v>
      </c>
    </row>
    <row r="13315" spans="61:67" x14ac:dyDescent="0.2">
      <c r="BI13315" s="2">
        <v>13309</v>
      </c>
      <c r="BJ13315" s="1">
        <v>87.27683642644898</v>
      </c>
      <c r="BO13315" s="1">
        <v>72.893297403576597</v>
      </c>
    </row>
    <row r="13316" spans="61:67" x14ac:dyDescent="0.2">
      <c r="BI13316" s="2">
        <v>13310</v>
      </c>
      <c r="BJ13316" s="1">
        <v>69.574608378416528</v>
      </c>
      <c r="BO13316" s="1">
        <v>23.178194492170586</v>
      </c>
    </row>
    <row r="13317" spans="61:67" x14ac:dyDescent="0.2">
      <c r="BI13317" s="2">
        <v>13311</v>
      </c>
      <c r="BJ13317" s="1">
        <v>72.444490018202757</v>
      </c>
      <c r="BO13317" s="1">
        <v>8.6547695304095207</v>
      </c>
    </row>
    <row r="13318" spans="61:67" x14ac:dyDescent="0.2">
      <c r="BI13318" s="2">
        <v>13312</v>
      </c>
      <c r="BJ13318" s="1">
        <v>87.523672278081264</v>
      </c>
      <c r="BO13318" s="1">
        <v>26.776163458944222</v>
      </c>
    </row>
    <row r="13319" spans="61:67" x14ac:dyDescent="0.2">
      <c r="BI13319" s="2">
        <v>13313</v>
      </c>
      <c r="BJ13319" s="1">
        <v>92.972289762727755</v>
      </c>
      <c r="BO13319" s="1">
        <v>14.766440408314491</v>
      </c>
    </row>
    <row r="13320" spans="61:67" x14ac:dyDescent="0.2">
      <c r="BI13320" s="2">
        <v>13314</v>
      </c>
      <c r="BJ13320" s="1">
        <v>81.545355234881285</v>
      </c>
      <c r="BO13320" s="1">
        <v>82.349765888477506</v>
      </c>
    </row>
    <row r="13321" spans="61:67" x14ac:dyDescent="0.2">
      <c r="BI13321" s="2">
        <v>13315</v>
      </c>
      <c r="BJ13321" s="1">
        <v>61.698122073615806</v>
      </c>
      <c r="BO13321" s="1">
        <v>87.618287756686286</v>
      </c>
    </row>
    <row r="13322" spans="61:67" x14ac:dyDescent="0.2">
      <c r="BI13322" s="2">
        <v>13316</v>
      </c>
      <c r="BJ13322" s="1">
        <v>79.58042357146978</v>
      </c>
      <c r="BO13322" s="1">
        <v>8.5321645602963478</v>
      </c>
    </row>
    <row r="13323" spans="61:67" x14ac:dyDescent="0.2">
      <c r="BI13323" s="2">
        <v>13317</v>
      </c>
      <c r="BJ13323" s="1">
        <v>112.46209255091257</v>
      </c>
      <c r="BO13323" s="1">
        <v>62.018378535149893</v>
      </c>
    </row>
    <row r="13324" spans="61:67" x14ac:dyDescent="0.2">
      <c r="BI13324" s="2">
        <v>13318</v>
      </c>
      <c r="BJ13324" s="1">
        <v>110.19028355396038</v>
      </c>
      <c r="BO13324" s="1">
        <v>27.339885262072624</v>
      </c>
    </row>
    <row r="13325" spans="61:67" x14ac:dyDescent="0.2">
      <c r="BI13325" s="2">
        <v>13319</v>
      </c>
      <c r="BJ13325" s="1">
        <v>40.001357054714802</v>
      </c>
      <c r="BO13325" s="1">
        <v>15.05070539662314</v>
      </c>
    </row>
    <row r="13326" spans="61:67" x14ac:dyDescent="0.2">
      <c r="BI13326" s="2">
        <v>13320</v>
      </c>
      <c r="BJ13326" s="1">
        <v>80.374929221401246</v>
      </c>
      <c r="BO13326" s="1">
        <v>93.148817108841328</v>
      </c>
    </row>
    <row r="13327" spans="61:67" x14ac:dyDescent="0.2">
      <c r="BI13327" s="2">
        <v>13321</v>
      </c>
      <c r="BJ13327" s="1">
        <v>96.342966078813433</v>
      </c>
      <c r="BO13327" s="1">
        <v>61.735359456250777</v>
      </c>
    </row>
    <row r="13328" spans="61:67" x14ac:dyDescent="0.2">
      <c r="BI13328" s="2">
        <v>13322</v>
      </c>
      <c r="BJ13328" s="1">
        <v>57.163924330761645</v>
      </c>
      <c r="BO13328" s="1">
        <v>101.55083481779336</v>
      </c>
    </row>
    <row r="13329" spans="61:67" x14ac:dyDescent="0.2">
      <c r="BI13329" s="2">
        <v>13323</v>
      </c>
      <c r="BJ13329" s="1">
        <v>35.174031381488064</v>
      </c>
      <c r="BO13329" s="1">
        <v>10.462427702579429</v>
      </c>
    </row>
    <row r="13330" spans="61:67" x14ac:dyDescent="0.2">
      <c r="BI13330" s="2">
        <v>13324</v>
      </c>
      <c r="BJ13330" s="1">
        <v>9.0142355194736119</v>
      </c>
      <c r="BO13330" s="1">
        <v>79.474491651905154</v>
      </c>
    </row>
    <row r="13331" spans="61:67" x14ac:dyDescent="0.2">
      <c r="BI13331" s="2">
        <v>13325</v>
      </c>
      <c r="BJ13331" s="1">
        <v>95.264810424457764</v>
      </c>
      <c r="BO13331" s="1">
        <v>45.681591357451069</v>
      </c>
    </row>
    <row r="13332" spans="61:67" x14ac:dyDescent="0.2">
      <c r="BI13332" s="2">
        <v>13326</v>
      </c>
      <c r="BJ13332" s="1">
        <v>32.395921133757369</v>
      </c>
      <c r="BO13332" s="1">
        <v>16.230454865994641</v>
      </c>
    </row>
    <row r="13333" spans="61:67" x14ac:dyDescent="0.2">
      <c r="BI13333" s="2">
        <v>13327</v>
      </c>
      <c r="BJ13333" s="1">
        <v>95.53626741661428</v>
      </c>
      <c r="BO13333" s="1">
        <v>62.489443879426474</v>
      </c>
    </row>
    <row r="13334" spans="61:67" x14ac:dyDescent="0.2">
      <c r="BI13334" s="2">
        <v>13328</v>
      </c>
      <c r="BJ13334" s="1">
        <v>29.335140931509681</v>
      </c>
      <c r="BO13334" s="1">
        <v>46.291696520402652</v>
      </c>
    </row>
    <row r="13335" spans="61:67" x14ac:dyDescent="0.2">
      <c r="BI13335" s="2">
        <v>13329</v>
      </c>
      <c r="BJ13335" s="1">
        <v>108.09552305778247</v>
      </c>
      <c r="BO13335" s="1">
        <v>97.595808824468506</v>
      </c>
    </row>
    <row r="13336" spans="61:67" x14ac:dyDescent="0.2">
      <c r="BI13336" s="2">
        <v>13330</v>
      </c>
      <c r="BJ13336" s="1">
        <v>36.076728050988564</v>
      </c>
      <c r="BO13336" s="1">
        <v>94.982019946723923</v>
      </c>
    </row>
    <row r="13337" spans="61:67" x14ac:dyDescent="0.2">
      <c r="BI13337" s="2">
        <v>13331</v>
      </c>
      <c r="BJ13337" s="1">
        <v>64.768125474304227</v>
      </c>
      <c r="BO13337" s="1">
        <v>4.2374496653643625</v>
      </c>
    </row>
    <row r="13338" spans="61:67" x14ac:dyDescent="0.2">
      <c r="BI13338" s="2">
        <v>13332</v>
      </c>
      <c r="BJ13338" s="1">
        <v>80.346536610840118</v>
      </c>
      <c r="BO13338" s="1">
        <v>33.735586077410503</v>
      </c>
    </row>
    <row r="13339" spans="61:67" x14ac:dyDescent="0.2">
      <c r="BI13339" s="2">
        <v>13333</v>
      </c>
      <c r="BJ13339" s="1">
        <v>23.148348061086477</v>
      </c>
      <c r="BO13339" s="1">
        <v>50.94092125558565</v>
      </c>
    </row>
    <row r="13340" spans="61:67" x14ac:dyDescent="0.2">
      <c r="BI13340" s="2">
        <v>13334</v>
      </c>
      <c r="BJ13340" s="1">
        <v>21.927574712564745</v>
      </c>
      <c r="BO13340" s="1">
        <v>3.5419446787930262</v>
      </c>
    </row>
    <row r="13341" spans="61:67" x14ac:dyDescent="0.2">
      <c r="BI13341" s="2">
        <v>13335</v>
      </c>
      <c r="BJ13341" s="1">
        <v>45.071332820132184</v>
      </c>
      <c r="BO13341" s="1">
        <v>27.020194522648818</v>
      </c>
    </row>
    <row r="13342" spans="61:67" x14ac:dyDescent="0.2">
      <c r="BI13342" s="2">
        <v>13336</v>
      </c>
      <c r="BJ13342" s="1">
        <v>95.005743232987001</v>
      </c>
      <c r="BO13342" s="1">
        <v>113.59758438229407</v>
      </c>
    </row>
    <row r="13343" spans="61:67" x14ac:dyDescent="0.2">
      <c r="BI13343" s="2">
        <v>13337</v>
      </c>
      <c r="BJ13343" s="1">
        <v>0.64031721637730854</v>
      </c>
      <c r="BO13343" s="1">
        <v>41.935551671040841</v>
      </c>
    </row>
    <row r="13344" spans="61:67" x14ac:dyDescent="0.2">
      <c r="BI13344" s="2">
        <v>13338</v>
      </c>
      <c r="BJ13344" s="1">
        <v>82.699537959409938</v>
      </c>
      <c r="BO13344" s="1">
        <v>52.680370381696591</v>
      </c>
    </row>
    <row r="13345" spans="61:67" x14ac:dyDescent="0.2">
      <c r="BI13345" s="2">
        <v>13339</v>
      </c>
      <c r="BJ13345" s="1">
        <v>73.39847810231997</v>
      </c>
      <c r="BO13345" s="1">
        <v>66.786419852137712</v>
      </c>
    </row>
    <row r="13346" spans="61:67" x14ac:dyDescent="0.2">
      <c r="BI13346" s="2">
        <v>13340</v>
      </c>
      <c r="BJ13346" s="1">
        <v>36.968049756211812</v>
      </c>
      <c r="BO13346" s="1">
        <v>96.279357621270705</v>
      </c>
    </row>
    <row r="13347" spans="61:67" x14ac:dyDescent="0.2">
      <c r="BI13347" s="2">
        <v>13341</v>
      </c>
      <c r="BJ13347" s="1">
        <v>49.822708303418736</v>
      </c>
      <c r="BO13347" s="1">
        <v>51.269387872202216</v>
      </c>
    </row>
    <row r="13348" spans="61:67" x14ac:dyDescent="0.2">
      <c r="BI13348" s="2">
        <v>13342</v>
      </c>
      <c r="BJ13348" s="1">
        <v>65.178705020913966</v>
      </c>
      <c r="BO13348" s="1">
        <v>18.419517359834384</v>
      </c>
    </row>
    <row r="13349" spans="61:67" x14ac:dyDescent="0.2">
      <c r="BI13349" s="2">
        <v>13343</v>
      </c>
      <c r="BJ13349" s="1">
        <v>94.675338636457909</v>
      </c>
      <c r="BO13349" s="1">
        <v>35.091445586364259</v>
      </c>
    </row>
    <row r="13350" spans="61:67" x14ac:dyDescent="0.2">
      <c r="BI13350" s="2">
        <v>13344</v>
      </c>
      <c r="BJ13350" s="1">
        <v>60.928989043580842</v>
      </c>
      <c r="BO13350" s="1">
        <v>55.223290810905965</v>
      </c>
    </row>
    <row r="13351" spans="61:67" x14ac:dyDescent="0.2">
      <c r="BI13351" s="2">
        <v>13345</v>
      </c>
      <c r="BJ13351" s="1">
        <v>81.686171260097794</v>
      </c>
      <c r="BO13351" s="1">
        <v>92.857655865303215</v>
      </c>
    </row>
    <row r="13352" spans="61:67" x14ac:dyDescent="0.2">
      <c r="BI13352" s="2">
        <v>13346</v>
      </c>
      <c r="BJ13352" s="1">
        <v>25.228593226942007</v>
      </c>
      <c r="BO13352" s="1">
        <v>102.00847737043914</v>
      </c>
    </row>
    <row r="13353" spans="61:67" x14ac:dyDescent="0.2">
      <c r="BI13353" s="2">
        <v>13347</v>
      </c>
      <c r="BJ13353" s="1">
        <v>48.608387168057632</v>
      </c>
      <c r="BO13353" s="1">
        <v>20.972645519674341</v>
      </c>
    </row>
    <row r="13354" spans="61:67" x14ac:dyDescent="0.2">
      <c r="BI13354" s="2">
        <v>13348</v>
      </c>
      <c r="BJ13354" s="1">
        <v>106.22968704952648</v>
      </c>
      <c r="BO13354" s="1">
        <v>34.84847927998085</v>
      </c>
    </row>
    <row r="13355" spans="61:67" x14ac:dyDescent="0.2">
      <c r="BI13355" s="2">
        <v>13349</v>
      </c>
      <c r="BJ13355" s="1">
        <v>6.6987012277378817</v>
      </c>
      <c r="BO13355" s="1">
        <v>27.888423625930226</v>
      </c>
    </row>
    <row r="13356" spans="61:67" x14ac:dyDescent="0.2">
      <c r="BI13356" s="2">
        <v>13350</v>
      </c>
      <c r="BJ13356" s="1">
        <v>47.05757762083816</v>
      </c>
      <c r="BO13356" s="1">
        <v>94.770984698759534</v>
      </c>
    </row>
    <row r="13357" spans="61:67" x14ac:dyDescent="0.2">
      <c r="BI13357" s="2">
        <v>13351</v>
      </c>
      <c r="BJ13357" s="1">
        <v>77.226482750772036</v>
      </c>
      <c r="BO13357" s="1">
        <v>36.732444914164446</v>
      </c>
    </row>
    <row r="13358" spans="61:67" x14ac:dyDescent="0.2">
      <c r="BI13358" s="2">
        <v>13352</v>
      </c>
      <c r="BJ13358" s="1">
        <v>44.671020104126725</v>
      </c>
      <c r="BO13358" s="1">
        <v>63.366269881159511</v>
      </c>
    </row>
    <row r="13359" spans="61:67" x14ac:dyDescent="0.2">
      <c r="BI13359" s="2">
        <v>13353</v>
      </c>
      <c r="BJ13359" s="1">
        <v>66.384397860648718</v>
      </c>
      <c r="BO13359" s="1">
        <v>89.202586621394332</v>
      </c>
    </row>
    <row r="13360" spans="61:67" x14ac:dyDescent="0.2">
      <c r="BI13360" s="2">
        <v>13354</v>
      </c>
      <c r="BJ13360" s="1">
        <v>30.01512629048754</v>
      </c>
      <c r="BO13360" s="1">
        <v>78.89264415065729</v>
      </c>
    </row>
    <row r="13361" spans="61:67" x14ac:dyDescent="0.2">
      <c r="BI13361" s="2">
        <v>13355</v>
      </c>
      <c r="BJ13361" s="1">
        <v>82.038837566735353</v>
      </c>
      <c r="BO13361" s="1">
        <v>33.190248142337524</v>
      </c>
    </row>
    <row r="13362" spans="61:67" x14ac:dyDescent="0.2">
      <c r="BI13362" s="2">
        <v>13356</v>
      </c>
      <c r="BJ13362" s="1">
        <v>4.3886603978766168</v>
      </c>
      <c r="BO13362" s="1">
        <v>17.388206562544308</v>
      </c>
    </row>
    <row r="13363" spans="61:67" x14ac:dyDescent="0.2">
      <c r="BI13363" s="2">
        <v>13357</v>
      </c>
      <c r="BJ13363" s="1">
        <v>52.145971195785663</v>
      </c>
      <c r="BO13363" s="1">
        <v>38.817648567123356</v>
      </c>
    </row>
    <row r="13364" spans="61:67" x14ac:dyDescent="0.2">
      <c r="BI13364" s="2">
        <v>13358</v>
      </c>
      <c r="BJ13364" s="1">
        <v>91.589568423391924</v>
      </c>
      <c r="BO13364" s="1">
        <v>8.0729641311234097</v>
      </c>
    </row>
    <row r="13365" spans="61:67" x14ac:dyDescent="0.2">
      <c r="BI13365" s="2">
        <v>13359</v>
      </c>
      <c r="BJ13365" s="1">
        <v>34.633259829162327</v>
      </c>
      <c r="BO13365" s="1">
        <v>97.948638839881355</v>
      </c>
    </row>
    <row r="13366" spans="61:67" x14ac:dyDescent="0.2">
      <c r="BI13366" s="2">
        <v>13360</v>
      </c>
      <c r="BJ13366" s="1">
        <v>81.079068604284757</v>
      </c>
      <c r="BO13366" s="1">
        <v>81.438673332814048</v>
      </c>
    </row>
    <row r="13367" spans="61:67" x14ac:dyDescent="0.2">
      <c r="BI13367" s="2">
        <v>13361</v>
      </c>
      <c r="BJ13367" s="1">
        <v>59.159674204608123</v>
      </c>
      <c r="BO13367" s="1">
        <v>34.386859650266999</v>
      </c>
    </row>
    <row r="13368" spans="61:67" x14ac:dyDescent="0.2">
      <c r="BI13368" s="2">
        <v>13362</v>
      </c>
      <c r="BJ13368" s="1">
        <v>9.9215347209243525</v>
      </c>
      <c r="BO13368" s="1">
        <v>18.466194265122805</v>
      </c>
    </row>
    <row r="13369" spans="61:67" x14ac:dyDescent="0.2">
      <c r="BI13369" s="2">
        <v>13363</v>
      </c>
      <c r="BJ13369" s="1">
        <v>16.124134789310755</v>
      </c>
      <c r="BO13369" s="1">
        <v>56.343719442499449</v>
      </c>
    </row>
    <row r="13370" spans="61:67" x14ac:dyDescent="0.2">
      <c r="BI13370" s="2">
        <v>13364</v>
      </c>
      <c r="BJ13370" s="1">
        <v>90.490961902202784</v>
      </c>
      <c r="BO13370" s="1">
        <v>66.560518953182438</v>
      </c>
    </row>
    <row r="13371" spans="61:67" x14ac:dyDescent="0.2">
      <c r="BI13371" s="2">
        <v>13365</v>
      </c>
      <c r="BJ13371" s="1">
        <v>4.2550902575774039</v>
      </c>
      <c r="BO13371" s="1">
        <v>83.486150819705742</v>
      </c>
    </row>
    <row r="13372" spans="61:67" x14ac:dyDescent="0.2">
      <c r="BI13372" s="2">
        <v>13366</v>
      </c>
      <c r="BJ13372" s="1">
        <v>104.57962654683296</v>
      </c>
      <c r="BO13372" s="1">
        <v>90.214457238128645</v>
      </c>
    </row>
    <row r="13373" spans="61:67" x14ac:dyDescent="0.2">
      <c r="BI13373" s="2">
        <v>13367</v>
      </c>
      <c r="BJ13373" s="1">
        <v>109.38524692628117</v>
      </c>
      <c r="BO13373" s="1">
        <v>48.723188347565909</v>
      </c>
    </row>
    <row r="13374" spans="61:67" x14ac:dyDescent="0.2">
      <c r="BI13374" s="2">
        <v>13368</v>
      </c>
      <c r="BJ13374" s="1">
        <v>19.75956946798696</v>
      </c>
      <c r="BO13374" s="1">
        <v>110.59880111931203</v>
      </c>
    </row>
    <row r="13375" spans="61:67" x14ac:dyDescent="0.2">
      <c r="BI13375" s="2">
        <v>13369</v>
      </c>
      <c r="BJ13375" s="1">
        <v>5.4427825728271664</v>
      </c>
      <c r="BO13375" s="1">
        <v>5.7754857840993843</v>
      </c>
    </row>
    <row r="13376" spans="61:67" x14ac:dyDescent="0.2">
      <c r="BI13376" s="2">
        <v>13370</v>
      </c>
      <c r="BJ13376" s="1">
        <v>60.503576684766912</v>
      </c>
      <c r="BO13376" s="1">
        <v>36.402310399391681</v>
      </c>
    </row>
    <row r="13377" spans="61:67" x14ac:dyDescent="0.2">
      <c r="BI13377" s="2">
        <v>13371</v>
      </c>
      <c r="BJ13377" s="1">
        <v>105.39289429087442</v>
      </c>
      <c r="BO13377" s="1">
        <v>75.426116064384203</v>
      </c>
    </row>
    <row r="13378" spans="61:67" x14ac:dyDescent="0.2">
      <c r="BI13378" s="2">
        <v>13372</v>
      </c>
      <c r="BJ13378" s="1">
        <v>14.529294586390488</v>
      </c>
      <c r="BO13378" s="1">
        <v>77.04191582430569</v>
      </c>
    </row>
    <row r="13379" spans="61:67" x14ac:dyDescent="0.2">
      <c r="BI13379" s="2">
        <v>13373</v>
      </c>
      <c r="BJ13379" s="1">
        <v>109.12309078359759</v>
      </c>
      <c r="BO13379" s="1">
        <v>80.431696052808135</v>
      </c>
    </row>
    <row r="13380" spans="61:67" x14ac:dyDescent="0.2">
      <c r="BI13380" s="2">
        <v>13374</v>
      </c>
      <c r="BJ13380" s="1">
        <v>64.270059716091325</v>
      </c>
      <c r="BO13380" s="1">
        <v>70.145048519578054</v>
      </c>
    </row>
    <row r="13381" spans="61:67" x14ac:dyDescent="0.2">
      <c r="BI13381" s="2">
        <v>13375</v>
      </c>
      <c r="BJ13381" s="1">
        <v>105.81409711868086</v>
      </c>
      <c r="BO13381" s="1">
        <v>25.602009340942498</v>
      </c>
    </row>
    <row r="13382" spans="61:67" x14ac:dyDescent="0.2">
      <c r="BI13382" s="2">
        <v>13376</v>
      </c>
      <c r="BJ13382" s="1">
        <v>106.73803014022825</v>
      </c>
      <c r="BO13382" s="1">
        <v>12.933694690295663</v>
      </c>
    </row>
    <row r="13383" spans="61:67" x14ac:dyDescent="0.2">
      <c r="BI13383" s="2">
        <v>13377</v>
      </c>
      <c r="BJ13383" s="1">
        <v>8.6590336048289878</v>
      </c>
      <c r="BO13383" s="1">
        <v>99.80243977294775</v>
      </c>
    </row>
    <row r="13384" spans="61:67" x14ac:dyDescent="0.2">
      <c r="BI13384" s="2">
        <v>13378</v>
      </c>
      <c r="BJ13384" s="1">
        <v>1.7161838437599322</v>
      </c>
      <c r="BO13384" s="1">
        <v>40.833221083372322</v>
      </c>
    </row>
    <row r="13385" spans="61:67" x14ac:dyDescent="0.2">
      <c r="BI13385" s="2">
        <v>13379</v>
      </c>
      <c r="BJ13385" s="1">
        <v>76.066392991893636</v>
      </c>
      <c r="BO13385" s="1">
        <v>51.903931424608444</v>
      </c>
    </row>
    <row r="13386" spans="61:67" x14ac:dyDescent="0.2">
      <c r="BI13386" s="2">
        <v>13380</v>
      </c>
      <c r="BJ13386" s="1">
        <v>61.676933791772754</v>
      </c>
      <c r="BO13386" s="1">
        <v>51.997923893438426</v>
      </c>
    </row>
    <row r="13387" spans="61:67" x14ac:dyDescent="0.2">
      <c r="BI13387" s="2">
        <v>13381</v>
      </c>
      <c r="BJ13387" s="1">
        <v>83.487193452598873</v>
      </c>
      <c r="BO13387" s="1">
        <v>72.308472243953574</v>
      </c>
    </row>
    <row r="13388" spans="61:67" x14ac:dyDescent="0.2">
      <c r="BI13388" s="2">
        <v>13382</v>
      </c>
      <c r="BJ13388" s="1">
        <v>19.443968614009304</v>
      </c>
      <c r="BO13388" s="1">
        <v>108.74572362258276</v>
      </c>
    </row>
    <row r="13389" spans="61:67" x14ac:dyDescent="0.2">
      <c r="BI13389" s="2">
        <v>13383</v>
      </c>
      <c r="BJ13389" s="1">
        <v>47.738226912556954</v>
      </c>
      <c r="BO13389" s="1">
        <v>80.527742418667671</v>
      </c>
    </row>
    <row r="13390" spans="61:67" x14ac:dyDescent="0.2">
      <c r="BI13390" s="2">
        <v>13384</v>
      </c>
      <c r="BJ13390" s="1">
        <v>44.792909507115965</v>
      </c>
      <c r="BO13390" s="1">
        <v>63.07117639697104</v>
      </c>
    </row>
    <row r="13391" spans="61:67" x14ac:dyDescent="0.2">
      <c r="BI13391" s="2">
        <v>13385</v>
      </c>
      <c r="BJ13391" s="1">
        <v>61.100695355811624</v>
      </c>
      <c r="BO13391" s="1">
        <v>27.77415450615943</v>
      </c>
    </row>
    <row r="13392" spans="61:67" x14ac:dyDescent="0.2">
      <c r="BI13392" s="2">
        <v>13386</v>
      </c>
      <c r="BJ13392" s="1">
        <v>12.517552113697899</v>
      </c>
      <c r="BO13392" s="1">
        <v>41.347265961263972</v>
      </c>
    </row>
    <row r="13393" spans="61:67" x14ac:dyDescent="0.2">
      <c r="BI13393" s="2">
        <v>13387</v>
      </c>
      <c r="BJ13393" s="1">
        <v>84.221155815317374</v>
      </c>
      <c r="BO13393" s="1">
        <v>70.638821991433204</v>
      </c>
    </row>
    <row r="13394" spans="61:67" x14ac:dyDescent="0.2">
      <c r="BI13394" s="2">
        <v>13388</v>
      </c>
      <c r="BJ13394" s="1">
        <v>35.051141850517055</v>
      </c>
      <c r="BO13394" s="1">
        <v>88.07906047225076</v>
      </c>
    </row>
    <row r="13395" spans="61:67" x14ac:dyDescent="0.2">
      <c r="BI13395" s="2">
        <v>13389</v>
      </c>
      <c r="BJ13395" s="1">
        <v>46.940265116858953</v>
      </c>
      <c r="BO13395" s="1">
        <v>96.330004837499288</v>
      </c>
    </row>
    <row r="13396" spans="61:67" x14ac:dyDescent="0.2">
      <c r="BI13396" s="2">
        <v>13390</v>
      </c>
      <c r="BJ13396" s="1">
        <v>41.871891657629263</v>
      </c>
      <c r="BO13396" s="1">
        <v>71.131312816573868</v>
      </c>
    </row>
    <row r="13397" spans="61:67" x14ac:dyDescent="0.2">
      <c r="BI13397" s="2">
        <v>13391</v>
      </c>
      <c r="BJ13397" s="1">
        <v>28.565808890573134</v>
      </c>
      <c r="BO13397" s="1">
        <v>42.668866051988189</v>
      </c>
    </row>
    <row r="13398" spans="61:67" x14ac:dyDescent="0.2">
      <c r="BI13398" s="2">
        <v>13392</v>
      </c>
      <c r="BJ13398" s="1">
        <v>58.640537610131659</v>
      </c>
      <c r="BO13398" s="1">
        <v>27.364310776499803</v>
      </c>
    </row>
    <row r="13399" spans="61:67" x14ac:dyDescent="0.2">
      <c r="BI13399" s="2">
        <v>13393</v>
      </c>
      <c r="BJ13399" s="1">
        <v>60.722335456894385</v>
      </c>
      <c r="BO13399" s="1">
        <v>70.937417583731545</v>
      </c>
    </row>
    <row r="13400" spans="61:67" x14ac:dyDescent="0.2">
      <c r="BI13400" s="2">
        <v>13394</v>
      </c>
      <c r="BJ13400" s="1">
        <v>14.207585105893155</v>
      </c>
      <c r="BO13400" s="1">
        <v>73.601998587689152</v>
      </c>
    </row>
    <row r="13401" spans="61:67" x14ac:dyDescent="0.2">
      <c r="BI13401" s="2">
        <v>13395</v>
      </c>
      <c r="BJ13401" s="1">
        <v>95.248612220329321</v>
      </c>
      <c r="BO13401" s="1">
        <v>97.197128252833963</v>
      </c>
    </row>
    <row r="13402" spans="61:67" x14ac:dyDescent="0.2">
      <c r="BI13402" s="2">
        <v>13396</v>
      </c>
      <c r="BJ13402" s="1">
        <v>23.0265321504565</v>
      </c>
      <c r="BO13402" s="1">
        <v>8.9130544827281248</v>
      </c>
    </row>
    <row r="13403" spans="61:67" x14ac:dyDescent="0.2">
      <c r="BI13403" s="2">
        <v>13397</v>
      </c>
      <c r="BJ13403" s="1">
        <v>43.398897922032589</v>
      </c>
      <c r="BO13403" s="1">
        <v>106.34960593600196</v>
      </c>
    </row>
    <row r="13404" spans="61:67" x14ac:dyDescent="0.2">
      <c r="BI13404" s="2">
        <v>13398</v>
      </c>
      <c r="BJ13404" s="1">
        <v>74.905622459344684</v>
      </c>
      <c r="BO13404" s="1">
        <v>98.460294136621357</v>
      </c>
    </row>
    <row r="13405" spans="61:67" x14ac:dyDescent="0.2">
      <c r="BI13405" s="2">
        <v>13399</v>
      </c>
      <c r="BJ13405" s="1">
        <v>107.64692603695441</v>
      </c>
      <c r="BO13405" s="1">
        <v>79.033386327262448</v>
      </c>
    </row>
    <row r="13406" spans="61:67" x14ac:dyDescent="0.2">
      <c r="BI13406" s="2">
        <v>13400</v>
      </c>
      <c r="BJ13406" s="1">
        <v>44.065123974448127</v>
      </c>
      <c r="BO13406" s="1">
        <v>90.707321144689487</v>
      </c>
    </row>
    <row r="13407" spans="61:67" x14ac:dyDescent="0.2">
      <c r="BI13407" s="2">
        <v>13401</v>
      </c>
      <c r="BJ13407" s="1">
        <v>40.807450896636837</v>
      </c>
      <c r="BO13407" s="1">
        <v>103.90143983935603</v>
      </c>
    </row>
    <row r="13408" spans="61:67" x14ac:dyDescent="0.2">
      <c r="BI13408" s="2">
        <v>13402</v>
      </c>
      <c r="BJ13408" s="1">
        <v>104.89046252250522</v>
      </c>
      <c r="BO13408" s="1">
        <v>55.327310638599997</v>
      </c>
    </row>
    <row r="13409" spans="61:67" x14ac:dyDescent="0.2">
      <c r="BI13409" s="2">
        <v>13403</v>
      </c>
      <c r="BJ13409" s="1">
        <v>32.994369067435898</v>
      </c>
      <c r="BO13409" s="1">
        <v>89.48729350986666</v>
      </c>
    </row>
    <row r="13410" spans="61:67" x14ac:dyDescent="0.2">
      <c r="BI13410" s="2">
        <v>13404</v>
      </c>
      <c r="BJ13410" s="1">
        <v>34.173508787133287</v>
      </c>
      <c r="BO13410" s="1">
        <v>5.105638837158164</v>
      </c>
    </row>
    <row r="13411" spans="61:67" x14ac:dyDescent="0.2">
      <c r="BI13411" s="2">
        <v>13405</v>
      </c>
      <c r="BJ13411" s="1">
        <v>14.960436259721643</v>
      </c>
      <c r="BO13411" s="1">
        <v>104.57918927671345</v>
      </c>
    </row>
    <row r="13412" spans="61:67" x14ac:dyDescent="0.2">
      <c r="BI13412" s="2">
        <v>13406</v>
      </c>
      <c r="BJ13412" s="1">
        <v>68.662302296004199</v>
      </c>
      <c r="BO13412" s="1">
        <v>38.81222167672901</v>
      </c>
    </row>
    <row r="13413" spans="61:67" x14ac:dyDescent="0.2">
      <c r="BI13413" s="2">
        <v>13407</v>
      </c>
      <c r="BJ13413" s="1">
        <v>34.322709989947938</v>
      </c>
      <c r="BO13413" s="1">
        <v>69.983191913641505</v>
      </c>
    </row>
    <row r="13414" spans="61:67" x14ac:dyDescent="0.2">
      <c r="BI13414" s="2">
        <v>13408</v>
      </c>
      <c r="BJ13414" s="1">
        <v>49.939647721338687</v>
      </c>
      <c r="BO13414" s="1">
        <v>107.75182040681396</v>
      </c>
    </row>
    <row r="13415" spans="61:67" x14ac:dyDescent="0.2">
      <c r="BI13415" s="2">
        <v>13409</v>
      </c>
      <c r="BJ13415" s="1">
        <v>30.119038570547598</v>
      </c>
      <c r="BO13415" s="1">
        <v>91.969776187484953</v>
      </c>
    </row>
    <row r="13416" spans="61:67" x14ac:dyDescent="0.2">
      <c r="BI13416" s="2">
        <v>13410</v>
      </c>
      <c r="BJ13416" s="1">
        <v>112.46902060273383</v>
      </c>
      <c r="BO13416" s="1">
        <v>58.971514424529275</v>
      </c>
    </row>
    <row r="13417" spans="61:67" x14ac:dyDescent="0.2">
      <c r="BI13417" s="2">
        <v>13411</v>
      </c>
      <c r="BJ13417" s="1">
        <v>50.905855619473598</v>
      </c>
      <c r="BO13417" s="1">
        <v>86.568286433222212</v>
      </c>
    </row>
    <row r="13418" spans="61:67" x14ac:dyDescent="0.2">
      <c r="BI13418" s="2">
        <v>13412</v>
      </c>
      <c r="BJ13418" s="1">
        <v>40.450397799771523</v>
      </c>
      <c r="BO13418" s="1">
        <v>61.687518339738702</v>
      </c>
    </row>
    <row r="13419" spans="61:67" x14ac:dyDescent="0.2">
      <c r="BI13419" s="2">
        <v>13413</v>
      </c>
      <c r="BJ13419" s="1">
        <v>82.585785094165075</v>
      </c>
      <c r="BO13419" s="1">
        <v>55.181852629584441</v>
      </c>
    </row>
    <row r="13420" spans="61:67" x14ac:dyDescent="0.2">
      <c r="BI13420" s="2">
        <v>13414</v>
      </c>
      <c r="BJ13420" s="1">
        <v>53.423103361451112</v>
      </c>
      <c r="BO13420" s="1">
        <v>16.195895929649009</v>
      </c>
    </row>
    <row r="13421" spans="61:67" x14ac:dyDescent="0.2">
      <c r="BI13421" s="2">
        <v>13415</v>
      </c>
      <c r="BJ13421" s="1">
        <v>73.031491930713216</v>
      </c>
      <c r="BO13421" s="1">
        <v>19.929986215002923</v>
      </c>
    </row>
    <row r="13422" spans="61:67" x14ac:dyDescent="0.2">
      <c r="BI13422" s="2">
        <v>13416</v>
      </c>
      <c r="BJ13422" s="1">
        <v>49.495148455929737</v>
      </c>
      <c r="BO13422" s="1">
        <v>89.541546828946863</v>
      </c>
    </row>
    <row r="13423" spans="61:67" x14ac:dyDescent="0.2">
      <c r="BI13423" s="2">
        <v>13417</v>
      </c>
      <c r="BJ13423" s="1">
        <v>26.120327349005276</v>
      </c>
      <c r="BO13423" s="1">
        <v>35.069706760547504</v>
      </c>
    </row>
    <row r="13424" spans="61:67" x14ac:dyDescent="0.2">
      <c r="BI13424" s="2">
        <v>13418</v>
      </c>
      <c r="BJ13424" s="1">
        <v>22.794551638807928</v>
      </c>
      <c r="BO13424" s="1">
        <v>88.827574423300902</v>
      </c>
    </row>
    <row r="13425" spans="61:67" x14ac:dyDescent="0.2">
      <c r="BI13425" s="2">
        <v>13419</v>
      </c>
      <c r="BJ13425" s="1">
        <v>16.058153825999977</v>
      </c>
      <c r="BO13425" s="1">
        <v>6.8550748355247428</v>
      </c>
    </row>
    <row r="13426" spans="61:67" x14ac:dyDescent="0.2">
      <c r="BI13426" s="2">
        <v>13420</v>
      </c>
      <c r="BJ13426" s="1">
        <v>71.284731279566429</v>
      </c>
      <c r="BO13426" s="1">
        <v>114.35477481554419</v>
      </c>
    </row>
    <row r="13427" spans="61:67" x14ac:dyDescent="0.2">
      <c r="BI13427" s="2">
        <v>13421</v>
      </c>
      <c r="BJ13427" s="1">
        <v>103.97697753230788</v>
      </c>
      <c r="BO13427" s="1">
        <v>23.048552697665979</v>
      </c>
    </row>
    <row r="13428" spans="61:67" x14ac:dyDescent="0.2">
      <c r="BI13428" s="2">
        <v>13422</v>
      </c>
      <c r="BJ13428" s="1">
        <v>17.274080345497293</v>
      </c>
      <c r="BO13428" s="1">
        <v>6.1696426679184633</v>
      </c>
    </row>
    <row r="13429" spans="61:67" x14ac:dyDescent="0.2">
      <c r="BI13429" s="2">
        <v>13423</v>
      </c>
      <c r="BJ13429" s="1">
        <v>13.741383516316073</v>
      </c>
      <c r="BO13429" s="1">
        <v>63.844927888670512</v>
      </c>
    </row>
    <row r="13430" spans="61:67" x14ac:dyDescent="0.2">
      <c r="BI13430" s="2">
        <v>13424</v>
      </c>
      <c r="BJ13430" s="1">
        <v>81.632918281388172</v>
      </c>
      <c r="BO13430" s="1">
        <v>14.941704253379026</v>
      </c>
    </row>
    <row r="13431" spans="61:67" x14ac:dyDescent="0.2">
      <c r="BI13431" s="2">
        <v>13425</v>
      </c>
      <c r="BJ13431" s="1">
        <v>85.808873000349692</v>
      </c>
      <c r="BO13431" s="1">
        <v>60.478977030156628</v>
      </c>
    </row>
    <row r="13432" spans="61:67" x14ac:dyDescent="0.2">
      <c r="BI13432" s="2">
        <v>13426</v>
      </c>
      <c r="BJ13432" s="1">
        <v>62.554167163688319</v>
      </c>
      <c r="BO13432" s="1">
        <v>40.473468422881368</v>
      </c>
    </row>
    <row r="13433" spans="61:67" x14ac:dyDescent="0.2">
      <c r="BI13433" s="2">
        <v>13427</v>
      </c>
      <c r="BJ13433" s="1">
        <v>65.967439175777187</v>
      </c>
      <c r="BO13433" s="1">
        <v>7.8428542773056442</v>
      </c>
    </row>
    <row r="13434" spans="61:67" x14ac:dyDescent="0.2">
      <c r="BI13434" s="2">
        <v>13428</v>
      </c>
      <c r="BJ13434" s="1">
        <v>62.044842153063925</v>
      </c>
      <c r="BO13434" s="1">
        <v>33.275993270918818</v>
      </c>
    </row>
    <row r="13435" spans="61:67" x14ac:dyDescent="0.2">
      <c r="BI13435" s="2">
        <v>13429</v>
      </c>
      <c r="BJ13435" s="1">
        <v>66.685975526890516</v>
      </c>
      <c r="BO13435" s="1">
        <v>52.018618310172045</v>
      </c>
    </row>
    <row r="13436" spans="61:67" x14ac:dyDescent="0.2">
      <c r="BI13436" s="2">
        <v>13430</v>
      </c>
      <c r="BJ13436" s="1">
        <v>19.836809214119381</v>
      </c>
      <c r="BO13436" s="1">
        <v>18.329403083346687</v>
      </c>
    </row>
    <row r="13437" spans="61:67" x14ac:dyDescent="0.2">
      <c r="BI13437" s="2">
        <v>13431</v>
      </c>
      <c r="BJ13437" s="1">
        <v>114.26194739557154</v>
      </c>
      <c r="BO13437" s="1">
        <v>73.007656892626088</v>
      </c>
    </row>
    <row r="13438" spans="61:67" x14ac:dyDescent="0.2">
      <c r="BI13438" s="2">
        <v>13432</v>
      </c>
      <c r="BJ13438" s="1">
        <v>106.48480673598941</v>
      </c>
      <c r="BO13438" s="1">
        <v>60.185004513770266</v>
      </c>
    </row>
    <row r="13439" spans="61:67" x14ac:dyDescent="0.2">
      <c r="BI13439" s="2">
        <v>13433</v>
      </c>
      <c r="BJ13439" s="1">
        <v>6.7602174269747017</v>
      </c>
      <c r="BO13439" s="1">
        <v>98.270074758708617</v>
      </c>
    </row>
    <row r="13440" spans="61:67" x14ac:dyDescent="0.2">
      <c r="BI13440" s="2">
        <v>13434</v>
      </c>
      <c r="BJ13440" s="1">
        <v>40.037387726884489</v>
      </c>
      <c r="BO13440" s="1">
        <v>11.955027862725483</v>
      </c>
    </row>
    <row r="13441" spans="61:67" x14ac:dyDescent="0.2">
      <c r="BI13441" s="2">
        <v>13435</v>
      </c>
      <c r="BJ13441" s="1">
        <v>11.730383043858819</v>
      </c>
      <c r="BO13441" s="1">
        <v>22.913259120479903</v>
      </c>
    </row>
    <row r="13442" spans="61:67" x14ac:dyDescent="0.2">
      <c r="BI13442" s="2">
        <v>13436</v>
      </c>
      <c r="BJ13442" s="1">
        <v>85.238610928869988</v>
      </c>
      <c r="BO13442" s="1">
        <v>82.94176444023843</v>
      </c>
    </row>
    <row r="13443" spans="61:67" x14ac:dyDescent="0.2">
      <c r="BI13443" s="2">
        <v>13437</v>
      </c>
      <c r="BJ13443" s="1">
        <v>15.497966533483105</v>
      </c>
      <c r="BO13443" s="1">
        <v>14.609086962321282</v>
      </c>
    </row>
    <row r="13444" spans="61:67" x14ac:dyDescent="0.2">
      <c r="BI13444" s="2">
        <v>13438</v>
      </c>
      <c r="BJ13444" s="1">
        <v>14.294696053259269</v>
      </c>
      <c r="BO13444" s="1">
        <v>98.716836095845096</v>
      </c>
    </row>
    <row r="13445" spans="61:67" x14ac:dyDescent="0.2">
      <c r="BI13445" s="2">
        <v>13439</v>
      </c>
      <c r="BJ13445" s="1">
        <v>55.953854732496481</v>
      </c>
      <c r="BO13445" s="1">
        <v>22.829569405629353</v>
      </c>
    </row>
    <row r="13446" spans="61:67" x14ac:dyDescent="0.2">
      <c r="BI13446" s="2">
        <v>13440</v>
      </c>
      <c r="BJ13446" s="1">
        <v>71.116713541696313</v>
      </c>
      <c r="BO13446" s="1">
        <v>91.008103800052012</v>
      </c>
    </row>
    <row r="13447" spans="61:67" x14ac:dyDescent="0.2">
      <c r="BI13447" s="2">
        <v>13441</v>
      </c>
      <c r="BJ13447" s="1">
        <v>65.148644560454457</v>
      </c>
      <c r="BO13447" s="1">
        <v>70.504655691172374</v>
      </c>
    </row>
    <row r="13448" spans="61:67" x14ac:dyDescent="0.2">
      <c r="BI13448" s="2">
        <v>13442</v>
      </c>
      <c r="BJ13448" s="1">
        <v>57.70882782219887</v>
      </c>
      <c r="BO13448" s="1">
        <v>32.132006788581307</v>
      </c>
    </row>
    <row r="13449" spans="61:67" x14ac:dyDescent="0.2">
      <c r="BI13449" s="2">
        <v>13443</v>
      </c>
      <c r="BJ13449" s="1">
        <v>47.36672528786427</v>
      </c>
      <c r="BO13449" s="1">
        <v>30.242642685420019</v>
      </c>
    </row>
    <row r="13450" spans="61:67" x14ac:dyDescent="0.2">
      <c r="BI13450" s="2">
        <v>13444</v>
      </c>
      <c r="BJ13450" s="1">
        <v>106.98769863008526</v>
      </c>
      <c r="BO13450" s="1">
        <v>28.060126288629345</v>
      </c>
    </row>
    <row r="13451" spans="61:67" x14ac:dyDescent="0.2">
      <c r="BI13451" s="2">
        <v>13445</v>
      </c>
      <c r="BJ13451" s="1">
        <v>2.1363334407664745</v>
      </c>
      <c r="BO13451" s="1">
        <v>51.026428745978379</v>
      </c>
    </row>
    <row r="13452" spans="61:67" x14ac:dyDescent="0.2">
      <c r="BI13452" s="2">
        <v>13446</v>
      </c>
      <c r="BJ13452" s="1">
        <v>107.32730893952332</v>
      </c>
      <c r="BO13452" s="1">
        <v>90.184173817696816</v>
      </c>
    </row>
    <row r="13453" spans="61:67" x14ac:dyDescent="0.2">
      <c r="BI13453" s="2">
        <v>13447</v>
      </c>
      <c r="BJ13453" s="1">
        <v>71.935186551909808</v>
      </c>
      <c r="BO13453" s="1">
        <v>44.633380635001359</v>
      </c>
    </row>
    <row r="13454" spans="61:67" x14ac:dyDescent="0.2">
      <c r="BI13454" s="2">
        <v>13448</v>
      </c>
      <c r="BJ13454" s="1">
        <v>67.63351600497036</v>
      </c>
      <c r="BO13454" s="1">
        <v>51.176906555390204</v>
      </c>
    </row>
    <row r="13455" spans="61:67" x14ac:dyDescent="0.2">
      <c r="BI13455" s="2">
        <v>13449</v>
      </c>
      <c r="BJ13455" s="1">
        <v>46.071639622826169</v>
      </c>
      <c r="BO13455" s="1">
        <v>15.532661305144085</v>
      </c>
    </row>
    <row r="13456" spans="61:67" x14ac:dyDescent="0.2">
      <c r="BI13456" s="2">
        <v>13450</v>
      </c>
      <c r="BJ13456" s="1">
        <v>5.3621489347989204</v>
      </c>
      <c r="BO13456" s="1">
        <v>71.210198987290013</v>
      </c>
    </row>
    <row r="13457" spans="61:67" x14ac:dyDescent="0.2">
      <c r="BI13457" s="2">
        <v>13451</v>
      </c>
      <c r="BJ13457" s="1">
        <v>32.370073472080279</v>
      </c>
      <c r="BO13457" s="1">
        <v>45.56879911142515</v>
      </c>
    </row>
    <row r="13458" spans="61:67" x14ac:dyDescent="0.2">
      <c r="BI13458" s="2">
        <v>13452</v>
      </c>
      <c r="BJ13458" s="1">
        <v>113.26240302992004</v>
      </c>
      <c r="BO13458" s="1">
        <v>73.028694154172697</v>
      </c>
    </row>
    <row r="13459" spans="61:67" x14ac:dyDescent="0.2">
      <c r="BI13459" s="2">
        <v>13453</v>
      </c>
      <c r="BJ13459" s="1">
        <v>95.769604629415525</v>
      </c>
      <c r="BO13459" s="1">
        <v>36.360251177846109</v>
      </c>
    </row>
    <row r="13460" spans="61:67" x14ac:dyDescent="0.2">
      <c r="BI13460" s="2">
        <v>13454</v>
      </c>
      <c r="BJ13460" s="1">
        <v>76.966556176318008</v>
      </c>
      <c r="BO13460" s="1">
        <v>102.82947454691411</v>
      </c>
    </row>
    <row r="13461" spans="61:67" x14ac:dyDescent="0.2">
      <c r="BI13461" s="2">
        <v>13455</v>
      </c>
      <c r="BJ13461" s="1">
        <v>1.9100710838823822</v>
      </c>
      <c r="BO13461" s="1">
        <v>67.797095809537851</v>
      </c>
    </row>
    <row r="13462" spans="61:67" x14ac:dyDescent="0.2">
      <c r="BI13462" s="2">
        <v>13456</v>
      </c>
      <c r="BJ13462" s="1">
        <v>47.432745110582985</v>
      </c>
      <c r="BO13462" s="1">
        <v>2.8628407024767561</v>
      </c>
    </row>
    <row r="13463" spans="61:67" x14ac:dyDescent="0.2">
      <c r="BI13463" s="2">
        <v>13457</v>
      </c>
      <c r="BJ13463" s="1">
        <v>10.396105338424757</v>
      </c>
      <c r="BO13463" s="1">
        <v>21.487708807644122</v>
      </c>
    </row>
    <row r="13464" spans="61:67" x14ac:dyDescent="0.2">
      <c r="BI13464" s="2">
        <v>13458</v>
      </c>
      <c r="BJ13464" s="1">
        <v>68.479914139484734</v>
      </c>
      <c r="BO13464" s="1">
        <v>84.31301981639136</v>
      </c>
    </row>
    <row r="13465" spans="61:67" x14ac:dyDescent="0.2">
      <c r="BI13465" s="2">
        <v>13459</v>
      </c>
      <c r="BJ13465" s="1">
        <v>19.663675622245744</v>
      </c>
      <c r="BO13465" s="1">
        <v>1.4391211157218713</v>
      </c>
    </row>
    <row r="13466" spans="61:67" x14ac:dyDescent="0.2">
      <c r="BI13466" s="2">
        <v>13460</v>
      </c>
      <c r="BJ13466" s="1">
        <v>42.544552103204481</v>
      </c>
      <c r="BO13466" s="1">
        <v>43.711264375596855</v>
      </c>
    </row>
    <row r="13467" spans="61:67" x14ac:dyDescent="0.2">
      <c r="BI13467" s="2">
        <v>13461</v>
      </c>
      <c r="BJ13467" s="1">
        <v>74.506135462439673</v>
      </c>
      <c r="BO13467" s="1">
        <v>99.443477445255596</v>
      </c>
    </row>
    <row r="13468" spans="61:67" x14ac:dyDescent="0.2">
      <c r="BI13468" s="2">
        <v>13462</v>
      </c>
      <c r="BJ13468" s="1">
        <v>80.422308415282245</v>
      </c>
      <c r="BO13468" s="1">
        <v>52.450361447600571</v>
      </c>
    </row>
    <row r="13469" spans="61:67" x14ac:dyDescent="0.2">
      <c r="BI13469" s="2">
        <v>13463</v>
      </c>
      <c r="BJ13469" s="1">
        <v>88.197323851939913</v>
      </c>
      <c r="BO13469" s="1">
        <v>71.858987970104849</v>
      </c>
    </row>
    <row r="13470" spans="61:67" x14ac:dyDescent="0.2">
      <c r="BI13470" s="2">
        <v>13464</v>
      </c>
      <c r="BJ13470" s="1">
        <v>107.62850635195069</v>
      </c>
      <c r="BO13470" s="1">
        <v>21.680722869300705</v>
      </c>
    </row>
    <row r="13471" spans="61:67" x14ac:dyDescent="0.2">
      <c r="BI13471" s="2">
        <v>13465</v>
      </c>
      <c r="BJ13471" s="1">
        <v>105.7378565517419</v>
      </c>
      <c r="BO13471" s="1">
        <v>102.51007377897177</v>
      </c>
    </row>
    <row r="13472" spans="61:67" x14ac:dyDescent="0.2">
      <c r="BI13472" s="2">
        <v>13466</v>
      </c>
      <c r="BJ13472" s="1">
        <v>35.533949871966414</v>
      </c>
      <c r="BO13472" s="1">
        <v>80.875917597254713</v>
      </c>
    </row>
    <row r="13473" spans="61:67" x14ac:dyDescent="0.2">
      <c r="BI13473" s="2">
        <v>13467</v>
      </c>
      <c r="BJ13473" s="1">
        <v>26.001704636344169</v>
      </c>
      <c r="BO13473" s="1">
        <v>0.38727002110080022</v>
      </c>
    </row>
    <row r="13474" spans="61:67" x14ac:dyDescent="0.2">
      <c r="BI13474" s="2">
        <v>13468</v>
      </c>
      <c r="BJ13474" s="1">
        <v>81.436720776441391</v>
      </c>
      <c r="BO13474" s="1">
        <v>60.921432370712424</v>
      </c>
    </row>
    <row r="13475" spans="61:67" x14ac:dyDescent="0.2">
      <c r="BI13475" s="2">
        <v>13469</v>
      </c>
      <c r="BJ13475" s="1">
        <v>103.00153243702339</v>
      </c>
      <c r="BO13475" s="1">
        <v>5.7514249228337171</v>
      </c>
    </row>
    <row r="13476" spans="61:67" x14ac:dyDescent="0.2">
      <c r="BI13476" s="2">
        <v>13470</v>
      </c>
      <c r="BJ13476" s="1">
        <v>0.420763673316781</v>
      </c>
      <c r="BO13476" s="1">
        <v>34.891101720213257</v>
      </c>
    </row>
    <row r="13477" spans="61:67" x14ac:dyDescent="0.2">
      <c r="BI13477" s="2">
        <v>13471</v>
      </c>
      <c r="BJ13477" s="1">
        <v>59.623820931231094</v>
      </c>
      <c r="BO13477" s="1">
        <v>58.641403099362535</v>
      </c>
    </row>
    <row r="13478" spans="61:67" x14ac:dyDescent="0.2">
      <c r="BI13478" s="2">
        <v>13472</v>
      </c>
      <c r="BJ13478" s="1">
        <v>46.030238182613019</v>
      </c>
      <c r="BO13478" s="1">
        <v>94.524584865773974</v>
      </c>
    </row>
    <row r="13479" spans="61:67" x14ac:dyDescent="0.2">
      <c r="BI13479" s="2">
        <v>13473</v>
      </c>
      <c r="BJ13479" s="1">
        <v>102.63257912863502</v>
      </c>
      <c r="BO13479" s="1">
        <v>47.703948753963331</v>
      </c>
    </row>
    <row r="13480" spans="61:67" x14ac:dyDescent="0.2">
      <c r="BI13480" s="2">
        <v>13474</v>
      </c>
      <c r="BJ13480" s="1">
        <v>76.299025913353844</v>
      </c>
      <c r="BO13480" s="1">
        <v>33.665125086123268</v>
      </c>
    </row>
    <row r="13481" spans="61:67" x14ac:dyDescent="0.2">
      <c r="BI13481" s="2">
        <v>13475</v>
      </c>
      <c r="BJ13481" s="1">
        <v>100.81887295850787</v>
      </c>
      <c r="BO13481" s="1">
        <v>29.314441252720211</v>
      </c>
    </row>
    <row r="13482" spans="61:67" x14ac:dyDescent="0.2">
      <c r="BI13482" s="2">
        <v>13476</v>
      </c>
      <c r="BJ13482" s="1">
        <v>59.481120675917182</v>
      </c>
      <c r="BO13482" s="1">
        <v>99.280004981923</v>
      </c>
    </row>
    <row r="13483" spans="61:67" x14ac:dyDescent="0.2">
      <c r="BI13483" s="2">
        <v>13477</v>
      </c>
      <c r="BJ13483" s="1">
        <v>113.43334267392844</v>
      </c>
      <c r="BO13483" s="1">
        <v>37.939211610728833</v>
      </c>
    </row>
    <row r="13484" spans="61:67" x14ac:dyDescent="0.2">
      <c r="BI13484" s="2">
        <v>13478</v>
      </c>
      <c r="BJ13484" s="1">
        <v>62.613412274268128</v>
      </c>
      <c r="BO13484" s="1">
        <v>15.016585130416967</v>
      </c>
    </row>
    <row r="13485" spans="61:67" x14ac:dyDescent="0.2">
      <c r="BI13485" s="2">
        <v>13479</v>
      </c>
      <c r="BJ13485" s="1">
        <v>43.993716608821885</v>
      </c>
      <c r="BO13485" s="1">
        <v>111.84452721456357</v>
      </c>
    </row>
    <row r="13486" spans="61:67" x14ac:dyDescent="0.2">
      <c r="BI13486" s="2">
        <v>13480</v>
      </c>
      <c r="BJ13486" s="1">
        <v>104.20368161358111</v>
      </c>
      <c r="BO13486" s="1">
        <v>71.781242906152485</v>
      </c>
    </row>
    <row r="13487" spans="61:67" x14ac:dyDescent="0.2">
      <c r="BI13487" s="2">
        <v>13481</v>
      </c>
      <c r="BJ13487" s="1">
        <v>6.6511611372096233</v>
      </c>
      <c r="BO13487" s="1">
        <v>104.25395720948221</v>
      </c>
    </row>
    <row r="13488" spans="61:67" x14ac:dyDescent="0.2">
      <c r="BI13488" s="2">
        <v>13482</v>
      </c>
      <c r="BJ13488" s="1">
        <v>8.7068415361018587</v>
      </c>
      <c r="BO13488" s="1">
        <v>30.842452466141292</v>
      </c>
    </row>
    <row r="13489" spans="61:67" x14ac:dyDescent="0.2">
      <c r="BI13489" s="2">
        <v>13483</v>
      </c>
      <c r="BJ13489" s="1">
        <v>74.092911718801602</v>
      </c>
      <c r="BO13489" s="1">
        <v>90.070702484348473</v>
      </c>
    </row>
    <row r="13490" spans="61:67" x14ac:dyDescent="0.2">
      <c r="BI13490" s="2">
        <v>13484</v>
      </c>
      <c r="BJ13490" s="1">
        <v>112.41216228633134</v>
      </c>
      <c r="BO13490" s="1">
        <v>68.575540364086109</v>
      </c>
    </row>
    <row r="13491" spans="61:67" x14ac:dyDescent="0.2">
      <c r="BI13491" s="2">
        <v>13485</v>
      </c>
      <c r="BJ13491" s="1">
        <v>42.030095644328597</v>
      </c>
      <c r="BO13491" s="1">
        <v>30.009396872052587</v>
      </c>
    </row>
    <row r="13492" spans="61:67" x14ac:dyDescent="0.2">
      <c r="BI13492" s="2">
        <v>13486</v>
      </c>
      <c r="BJ13492" s="1">
        <v>104.01151287872328</v>
      </c>
      <c r="BO13492" s="1">
        <v>41.19943808147012</v>
      </c>
    </row>
    <row r="13493" spans="61:67" x14ac:dyDescent="0.2">
      <c r="BI13493" s="2">
        <v>13487</v>
      </c>
      <c r="BJ13493" s="1">
        <v>96.899050259873249</v>
      </c>
      <c r="BO13493" s="1">
        <v>4.9875386333176088</v>
      </c>
    </row>
    <row r="13494" spans="61:67" x14ac:dyDescent="0.2">
      <c r="BI13494" s="2">
        <v>13488</v>
      </c>
      <c r="BJ13494" s="1">
        <v>70.301153161559071</v>
      </c>
      <c r="BO13494" s="1">
        <v>58.233524420541059</v>
      </c>
    </row>
    <row r="13495" spans="61:67" x14ac:dyDescent="0.2">
      <c r="BI13495" s="2">
        <v>13489</v>
      </c>
      <c r="BJ13495" s="1">
        <v>57.968610242410946</v>
      </c>
      <c r="BO13495" s="1">
        <v>77.882182404699662</v>
      </c>
    </row>
    <row r="13496" spans="61:67" x14ac:dyDescent="0.2">
      <c r="BI13496" s="2">
        <v>13490</v>
      </c>
      <c r="BJ13496" s="1">
        <v>33.304586615615122</v>
      </c>
      <c r="BO13496" s="1">
        <v>82.844820011254726</v>
      </c>
    </row>
    <row r="13497" spans="61:67" x14ac:dyDescent="0.2">
      <c r="BI13497" s="2">
        <v>13491</v>
      </c>
      <c r="BJ13497" s="1">
        <v>80.178110969776341</v>
      </c>
      <c r="BO13497" s="1">
        <v>58.300573683392528</v>
      </c>
    </row>
    <row r="13498" spans="61:67" x14ac:dyDescent="0.2">
      <c r="BI13498" s="2">
        <v>13492</v>
      </c>
      <c r="BJ13498" s="1">
        <v>83.116113847195194</v>
      </c>
      <c r="BO13498" s="1">
        <v>72.901361400039477</v>
      </c>
    </row>
    <row r="13499" spans="61:67" x14ac:dyDescent="0.2">
      <c r="BI13499" s="2">
        <v>13493</v>
      </c>
      <c r="BJ13499" s="1">
        <v>22.153654657458713</v>
      </c>
      <c r="BO13499" s="1">
        <v>100.19264260490154</v>
      </c>
    </row>
    <row r="13500" spans="61:67" x14ac:dyDescent="0.2">
      <c r="BI13500" s="2">
        <v>13494</v>
      </c>
      <c r="BJ13500" s="1">
        <v>57.923838758043516</v>
      </c>
      <c r="BO13500" s="1">
        <v>71.255895893741879</v>
      </c>
    </row>
    <row r="13501" spans="61:67" x14ac:dyDescent="0.2">
      <c r="BI13501" s="2">
        <v>13495</v>
      </c>
      <c r="BJ13501" s="1">
        <v>104.40799585630366</v>
      </c>
      <c r="BO13501" s="1">
        <v>15.301100857115028</v>
      </c>
    </row>
    <row r="13502" spans="61:67" x14ac:dyDescent="0.2">
      <c r="BI13502" s="2">
        <v>13496</v>
      </c>
      <c r="BJ13502" s="1">
        <v>58.623189148541215</v>
      </c>
      <c r="BO13502" s="1">
        <v>19.524118215420781</v>
      </c>
    </row>
    <row r="13503" spans="61:67" x14ac:dyDescent="0.2">
      <c r="BI13503" s="2">
        <v>13497</v>
      </c>
      <c r="BJ13503" s="1">
        <v>108.53201317499251</v>
      </c>
      <c r="BO13503" s="1">
        <v>95.126686179353314</v>
      </c>
    </row>
    <row r="13504" spans="61:67" x14ac:dyDescent="0.2">
      <c r="BI13504" s="2">
        <v>13498</v>
      </c>
      <c r="BJ13504" s="1">
        <v>65.753275639441753</v>
      </c>
      <c r="BO13504" s="1">
        <v>31.697764982432954</v>
      </c>
    </row>
    <row r="13505" spans="61:67" x14ac:dyDescent="0.2">
      <c r="BI13505" s="2">
        <v>13499</v>
      </c>
      <c r="BJ13505" s="1">
        <v>96.877247393607249</v>
      </c>
      <c r="BO13505" s="1">
        <v>63.267353633687733</v>
      </c>
    </row>
    <row r="13506" spans="61:67" x14ac:dyDescent="0.2">
      <c r="BI13506" s="2">
        <v>13500</v>
      </c>
      <c r="BJ13506" s="1">
        <v>101.91463401091072</v>
      </c>
      <c r="BO13506" s="1">
        <v>77.7669965820496</v>
      </c>
    </row>
    <row r="13507" spans="61:67" x14ac:dyDescent="0.2">
      <c r="BI13507" s="2">
        <v>13501</v>
      </c>
      <c r="BJ13507" s="1">
        <v>71.720444150520436</v>
      </c>
      <c r="BO13507" s="1">
        <v>21.822907691580053</v>
      </c>
    </row>
    <row r="13508" spans="61:67" x14ac:dyDescent="0.2">
      <c r="BI13508" s="2">
        <v>13502</v>
      </c>
      <c r="BJ13508" s="1">
        <v>100.97728223944334</v>
      </c>
      <c r="BO13508" s="1">
        <v>114.0378355729387</v>
      </c>
    </row>
    <row r="13509" spans="61:67" x14ac:dyDescent="0.2">
      <c r="BI13509" s="2">
        <v>13503</v>
      </c>
      <c r="BJ13509" s="1">
        <v>112.84025617871292</v>
      </c>
      <c r="BO13509" s="1">
        <v>86.203984808518427</v>
      </c>
    </row>
    <row r="13510" spans="61:67" x14ac:dyDescent="0.2">
      <c r="BI13510" s="2">
        <v>13504</v>
      </c>
      <c r="BJ13510" s="1">
        <v>2.8524622321940107</v>
      </c>
      <c r="BO13510" s="1">
        <v>15.0110220216696</v>
      </c>
    </row>
    <row r="13511" spans="61:67" x14ac:dyDescent="0.2">
      <c r="BI13511" s="2">
        <v>13505</v>
      </c>
      <c r="BJ13511" s="1">
        <v>99.553048194881441</v>
      </c>
      <c r="BO13511" s="1">
        <v>36.173119195275532</v>
      </c>
    </row>
    <row r="13512" spans="61:67" x14ac:dyDescent="0.2">
      <c r="BI13512" s="2">
        <v>13506</v>
      </c>
      <c r="BJ13512" s="1">
        <v>14.120647812402421</v>
      </c>
      <c r="BO13512" s="1">
        <v>83.964158425870082</v>
      </c>
    </row>
    <row r="13513" spans="61:67" x14ac:dyDescent="0.2">
      <c r="BI13513" s="2">
        <v>13507</v>
      </c>
      <c r="BJ13513" s="1">
        <v>73.712405120203314</v>
      </c>
      <c r="BO13513" s="1">
        <v>42.565108942816366</v>
      </c>
    </row>
    <row r="13514" spans="61:67" x14ac:dyDescent="0.2">
      <c r="BI13514" s="2">
        <v>13508</v>
      </c>
      <c r="BJ13514" s="1">
        <v>43.441727555302393</v>
      </c>
      <c r="BO13514" s="1">
        <v>27.4618932780492</v>
      </c>
    </row>
    <row r="13515" spans="61:67" x14ac:dyDescent="0.2">
      <c r="BI13515" s="2">
        <v>13509</v>
      </c>
      <c r="BJ13515" s="1">
        <v>22.57004529833004</v>
      </c>
      <c r="BO13515" s="1">
        <v>42.943944077267631</v>
      </c>
    </row>
    <row r="13516" spans="61:67" x14ac:dyDescent="0.2">
      <c r="BI13516" s="2">
        <v>13510</v>
      </c>
      <c r="BJ13516" s="1">
        <v>70.924970264122393</v>
      </c>
      <c r="BO13516" s="1">
        <v>88.428779322555997</v>
      </c>
    </row>
    <row r="13517" spans="61:67" x14ac:dyDescent="0.2">
      <c r="BI13517" s="2">
        <v>13511</v>
      </c>
      <c r="BJ13517" s="1">
        <v>76.681789550766112</v>
      </c>
      <c r="BO13517" s="1">
        <v>15.510525508794426</v>
      </c>
    </row>
    <row r="13518" spans="61:67" x14ac:dyDescent="0.2">
      <c r="BI13518" s="2">
        <v>13512</v>
      </c>
      <c r="BJ13518" s="1">
        <v>66.793259415586945</v>
      </c>
      <c r="BO13518" s="1">
        <v>76.166415956567803</v>
      </c>
    </row>
    <row r="13519" spans="61:67" x14ac:dyDescent="0.2">
      <c r="BI13519" s="2">
        <v>13513</v>
      </c>
      <c r="BJ13519" s="1">
        <v>48.46024252251199</v>
      </c>
      <c r="BO13519" s="1">
        <v>47.595194441032348</v>
      </c>
    </row>
    <row r="13520" spans="61:67" x14ac:dyDescent="0.2">
      <c r="BI13520" s="2">
        <v>13514</v>
      </c>
      <c r="BJ13520" s="1">
        <v>108.71076758917597</v>
      </c>
      <c r="BO13520" s="1">
        <v>53.96250296460012</v>
      </c>
    </row>
    <row r="13521" spans="61:67" x14ac:dyDescent="0.2">
      <c r="BI13521" s="2">
        <v>13515</v>
      </c>
      <c r="BJ13521" s="1">
        <v>10.097264647735511</v>
      </c>
      <c r="BO13521" s="1">
        <v>81.906843485205783</v>
      </c>
    </row>
    <row r="13522" spans="61:67" x14ac:dyDescent="0.2">
      <c r="BI13522" s="2">
        <v>13516</v>
      </c>
      <c r="BJ13522" s="1">
        <v>92.626042760030927</v>
      </c>
      <c r="BO13522" s="1">
        <v>47.470610993041802</v>
      </c>
    </row>
    <row r="13523" spans="61:67" x14ac:dyDescent="0.2">
      <c r="BI13523" s="2">
        <v>13517</v>
      </c>
      <c r="BJ13523" s="1">
        <v>7.017434428668917</v>
      </c>
      <c r="BO13523" s="1">
        <v>63.225949572943065</v>
      </c>
    </row>
    <row r="13524" spans="61:67" x14ac:dyDescent="0.2">
      <c r="BI13524" s="2">
        <v>13518</v>
      </c>
      <c r="BJ13524" s="1">
        <v>109.59470415078827</v>
      </c>
      <c r="BO13524" s="1">
        <v>53.846599550736514</v>
      </c>
    </row>
    <row r="13525" spans="61:67" x14ac:dyDescent="0.2">
      <c r="BI13525" s="2">
        <v>13519</v>
      </c>
      <c r="BJ13525" s="1">
        <v>85.5764773956016</v>
      </c>
      <c r="BO13525" s="1">
        <v>96.933054880922143</v>
      </c>
    </row>
    <row r="13526" spans="61:67" x14ac:dyDescent="0.2">
      <c r="BI13526" s="2">
        <v>13520</v>
      </c>
      <c r="BJ13526" s="1">
        <v>20.777602867349525</v>
      </c>
      <c r="BO13526" s="1">
        <v>103.04863031979902</v>
      </c>
    </row>
    <row r="13527" spans="61:67" x14ac:dyDescent="0.2">
      <c r="BI13527" s="2">
        <v>13521</v>
      </c>
      <c r="BJ13527" s="1">
        <v>45.26796278512289</v>
      </c>
      <c r="BO13527" s="1">
        <v>76.105692856096638</v>
      </c>
    </row>
    <row r="13528" spans="61:67" x14ac:dyDescent="0.2">
      <c r="BI13528" s="2">
        <v>13522</v>
      </c>
      <c r="BJ13528" s="1">
        <v>91.200171719947306</v>
      </c>
      <c r="BO13528" s="1">
        <v>8.5598632276575408</v>
      </c>
    </row>
    <row r="13529" spans="61:67" x14ac:dyDescent="0.2">
      <c r="BI13529" s="2">
        <v>13523</v>
      </c>
      <c r="BJ13529" s="1">
        <v>107.302238301082</v>
      </c>
      <c r="BO13529" s="1">
        <v>86.063389928265096</v>
      </c>
    </row>
    <row r="13530" spans="61:67" x14ac:dyDescent="0.2">
      <c r="BI13530" s="2">
        <v>13524</v>
      </c>
      <c r="BJ13530" s="1">
        <v>48.957717971349084</v>
      </c>
      <c r="BO13530" s="1">
        <v>67.846009232726985</v>
      </c>
    </row>
    <row r="13531" spans="61:67" x14ac:dyDescent="0.2">
      <c r="BI13531" s="2">
        <v>13525</v>
      </c>
      <c r="BJ13531" s="1">
        <v>110.24635027061889</v>
      </c>
      <c r="BO13531" s="1">
        <v>73.296174300591261</v>
      </c>
    </row>
    <row r="13532" spans="61:67" x14ac:dyDescent="0.2">
      <c r="BI13532" s="2">
        <v>13526</v>
      </c>
      <c r="BJ13532" s="1">
        <v>58.10723900758326</v>
      </c>
      <c r="BO13532" s="1">
        <v>20.402493636073398</v>
      </c>
    </row>
    <row r="13533" spans="61:67" x14ac:dyDescent="0.2">
      <c r="BI13533" s="2">
        <v>13527</v>
      </c>
      <c r="BJ13533" s="1">
        <v>87.540301908534261</v>
      </c>
      <c r="BO13533" s="1">
        <v>113.65747155699016</v>
      </c>
    </row>
    <row r="13534" spans="61:67" x14ac:dyDescent="0.2">
      <c r="BI13534" s="2">
        <v>13528</v>
      </c>
      <c r="BJ13534" s="1">
        <v>54.902365504254888</v>
      </c>
      <c r="BO13534" s="1">
        <v>77.698387109435359</v>
      </c>
    </row>
    <row r="13535" spans="61:67" x14ac:dyDescent="0.2">
      <c r="BI13535" s="2">
        <v>13529</v>
      </c>
      <c r="BJ13535" s="1">
        <v>13.657503569011038</v>
      </c>
      <c r="BO13535" s="1">
        <v>63.947530548520191</v>
      </c>
    </row>
    <row r="13536" spans="61:67" x14ac:dyDescent="0.2">
      <c r="BI13536" s="2">
        <v>13530</v>
      </c>
      <c r="BJ13536" s="1">
        <v>52.996885152495551</v>
      </c>
      <c r="BO13536" s="1">
        <v>11.869729734691003</v>
      </c>
    </row>
    <row r="13537" spans="61:67" x14ac:dyDescent="0.2">
      <c r="BI13537" s="2">
        <v>13531</v>
      </c>
      <c r="BJ13537" s="1">
        <v>38.608718618930268</v>
      </c>
      <c r="BO13537" s="1">
        <v>18.09519186963804</v>
      </c>
    </row>
    <row r="13538" spans="61:67" x14ac:dyDescent="0.2">
      <c r="BI13538" s="2">
        <v>13532</v>
      </c>
      <c r="BJ13538" s="1">
        <v>36.989934036690201</v>
      </c>
      <c r="BO13538" s="1">
        <v>98.608808082073367</v>
      </c>
    </row>
    <row r="13539" spans="61:67" x14ac:dyDescent="0.2">
      <c r="BI13539" s="2">
        <v>13533</v>
      </c>
      <c r="BJ13539" s="1">
        <v>71.496265465652087</v>
      </c>
      <c r="BO13539" s="1">
        <v>99.576268223515044</v>
      </c>
    </row>
    <row r="13540" spans="61:67" x14ac:dyDescent="0.2">
      <c r="BI13540" s="2">
        <v>13534</v>
      </c>
      <c r="BJ13540" s="1">
        <v>17.669276705886954</v>
      </c>
      <c r="BO13540" s="1">
        <v>41.722764071797272</v>
      </c>
    </row>
    <row r="13541" spans="61:67" x14ac:dyDescent="0.2">
      <c r="BI13541" s="2">
        <v>13535</v>
      </c>
      <c r="BJ13541" s="1">
        <v>4.3521006476018833</v>
      </c>
      <c r="BO13541" s="1">
        <v>72.718727378838608</v>
      </c>
    </row>
    <row r="13542" spans="61:67" x14ac:dyDescent="0.2">
      <c r="BI13542" s="2">
        <v>13536</v>
      </c>
      <c r="BJ13542" s="1">
        <v>52.755291281863052</v>
      </c>
      <c r="BO13542" s="1">
        <v>74.506616544967116</v>
      </c>
    </row>
    <row r="13543" spans="61:67" x14ac:dyDescent="0.2">
      <c r="BI13543" s="2">
        <v>13537</v>
      </c>
      <c r="BJ13543" s="1">
        <v>73.475781916689428</v>
      </c>
      <c r="BO13543" s="1">
        <v>76.194136511336367</v>
      </c>
    </row>
    <row r="13544" spans="61:67" x14ac:dyDescent="0.2">
      <c r="BI13544" s="2">
        <v>13538</v>
      </c>
      <c r="BJ13544" s="1">
        <v>23.797784643634923</v>
      </c>
      <c r="BO13544" s="1">
        <v>86.080745164467473</v>
      </c>
    </row>
    <row r="13545" spans="61:67" x14ac:dyDescent="0.2">
      <c r="BI13545" s="2">
        <v>13539</v>
      </c>
      <c r="BJ13545" s="1">
        <v>62.126140940917637</v>
      </c>
      <c r="BO13545" s="1">
        <v>85.860749578740567</v>
      </c>
    </row>
    <row r="13546" spans="61:67" x14ac:dyDescent="0.2">
      <c r="BI13546" s="2">
        <v>13540</v>
      </c>
      <c r="BJ13546" s="1">
        <v>104.72632791930913</v>
      </c>
      <c r="BO13546" s="1">
        <v>33.949211356160944</v>
      </c>
    </row>
    <row r="13547" spans="61:67" x14ac:dyDescent="0.2">
      <c r="BI13547" s="2">
        <v>13541</v>
      </c>
      <c r="BJ13547" s="1">
        <v>91.057785987546069</v>
      </c>
      <c r="BO13547" s="1">
        <v>63.211818870280595</v>
      </c>
    </row>
    <row r="13548" spans="61:67" x14ac:dyDescent="0.2">
      <c r="BI13548" s="2">
        <v>13542</v>
      </c>
      <c r="BJ13548" s="1">
        <v>74.760113584978555</v>
      </c>
      <c r="BO13548" s="1">
        <v>49.169831211105773</v>
      </c>
    </row>
    <row r="13549" spans="61:67" x14ac:dyDescent="0.2">
      <c r="BI13549" s="2">
        <v>13543</v>
      </c>
      <c r="BJ13549" s="1">
        <v>7.2923834206483029</v>
      </c>
      <c r="BO13549" s="1">
        <v>93.052707234383533</v>
      </c>
    </row>
    <row r="13550" spans="61:67" x14ac:dyDescent="0.2">
      <c r="BI13550" s="2">
        <v>13544</v>
      </c>
      <c r="BJ13550" s="1">
        <v>29.451845745066276</v>
      </c>
      <c r="BO13550" s="1">
        <v>108.8190138207385</v>
      </c>
    </row>
    <row r="13551" spans="61:67" x14ac:dyDescent="0.2">
      <c r="BI13551" s="2">
        <v>13545</v>
      </c>
      <c r="BJ13551" s="1">
        <v>95.797925459638336</v>
      </c>
      <c r="BO13551" s="1">
        <v>15.284892984322891</v>
      </c>
    </row>
    <row r="13552" spans="61:67" x14ac:dyDescent="0.2">
      <c r="BI13552" s="2">
        <v>13546</v>
      </c>
      <c r="BJ13552" s="1">
        <v>4.112157187080367</v>
      </c>
      <c r="BO13552" s="1">
        <v>32.306677993694009</v>
      </c>
    </row>
    <row r="13553" spans="61:67" x14ac:dyDescent="0.2">
      <c r="BI13553" s="2">
        <v>13547</v>
      </c>
      <c r="BJ13553" s="1">
        <v>8.982561226894898</v>
      </c>
      <c r="BO13553" s="1">
        <v>42.851083203197803</v>
      </c>
    </row>
    <row r="13554" spans="61:67" x14ac:dyDescent="0.2">
      <c r="BI13554" s="2">
        <v>13548</v>
      </c>
      <c r="BJ13554" s="1">
        <v>100.69228243239114</v>
      </c>
      <c r="BO13554" s="1">
        <v>68.164618994688297</v>
      </c>
    </row>
    <row r="13555" spans="61:67" x14ac:dyDescent="0.2">
      <c r="BI13555" s="2">
        <v>13549</v>
      </c>
      <c r="BJ13555" s="1">
        <v>92.767709653156416</v>
      </c>
      <c r="BO13555" s="1">
        <v>96.516083529990098</v>
      </c>
    </row>
    <row r="13556" spans="61:67" x14ac:dyDescent="0.2">
      <c r="BI13556" s="2">
        <v>13550</v>
      </c>
      <c r="BJ13556" s="1">
        <v>108.57437478143929</v>
      </c>
      <c r="BO13556" s="1">
        <v>65.518545616624564</v>
      </c>
    </row>
    <row r="13557" spans="61:67" x14ac:dyDescent="0.2">
      <c r="BI13557" s="2">
        <v>13551</v>
      </c>
      <c r="BJ13557" s="1">
        <v>70.714501054117747</v>
      </c>
      <c r="BO13557" s="1">
        <v>25.93919418558168</v>
      </c>
    </row>
    <row r="13558" spans="61:67" x14ac:dyDescent="0.2">
      <c r="BI13558" s="2">
        <v>13552</v>
      </c>
      <c r="BJ13558" s="1">
        <v>80.993969648928598</v>
      </c>
      <c r="BO13558" s="1">
        <v>47.129504820482154</v>
      </c>
    </row>
    <row r="13559" spans="61:67" x14ac:dyDescent="0.2">
      <c r="BI13559" s="2">
        <v>13553</v>
      </c>
      <c r="BJ13559" s="1">
        <v>103.78642100888952</v>
      </c>
      <c r="BO13559" s="1">
        <v>39.06752336892383</v>
      </c>
    </row>
    <row r="13560" spans="61:67" x14ac:dyDescent="0.2">
      <c r="BI13560" s="2">
        <v>13554</v>
      </c>
      <c r="BJ13560" s="1">
        <v>28.641596693896513</v>
      </c>
      <c r="BO13560" s="1">
        <v>102.74430373762537</v>
      </c>
    </row>
    <row r="13561" spans="61:67" x14ac:dyDescent="0.2">
      <c r="BI13561" s="2">
        <v>13555</v>
      </c>
      <c r="BJ13561" s="1">
        <v>42.8017384465996</v>
      </c>
      <c r="BO13561" s="1">
        <v>112.46713491426679</v>
      </c>
    </row>
    <row r="13562" spans="61:67" x14ac:dyDescent="0.2">
      <c r="BI13562" s="2">
        <v>13556</v>
      </c>
      <c r="BJ13562" s="1">
        <v>33.441345143682938</v>
      </c>
      <c r="BO13562" s="1">
        <v>27.904239039759869</v>
      </c>
    </row>
    <row r="13563" spans="61:67" x14ac:dyDescent="0.2">
      <c r="BI13563" s="2">
        <v>13557</v>
      </c>
      <c r="BJ13563" s="1">
        <v>0.75509123395134381</v>
      </c>
      <c r="BO13563" s="1">
        <v>88.87635087206165</v>
      </c>
    </row>
    <row r="13564" spans="61:67" x14ac:dyDescent="0.2">
      <c r="BI13564" s="2">
        <v>13558</v>
      </c>
      <c r="BJ13564" s="1">
        <v>37.775156874988014</v>
      </c>
      <c r="BO13564" s="1">
        <v>104.78754717254968</v>
      </c>
    </row>
    <row r="13565" spans="61:67" x14ac:dyDescent="0.2">
      <c r="BI13565" s="2">
        <v>13559</v>
      </c>
      <c r="BJ13565" s="1">
        <v>113.30544409968529</v>
      </c>
      <c r="BO13565" s="1">
        <v>63.497302675692978</v>
      </c>
    </row>
    <row r="13566" spans="61:67" x14ac:dyDescent="0.2">
      <c r="BI13566" s="2">
        <v>13560</v>
      </c>
      <c r="BJ13566" s="1">
        <v>43.417433782105306</v>
      </c>
      <c r="BO13566" s="1">
        <v>36.229562777547542</v>
      </c>
    </row>
    <row r="13567" spans="61:67" x14ac:dyDescent="0.2">
      <c r="BI13567" s="2">
        <v>13561</v>
      </c>
      <c r="BJ13567" s="1">
        <v>23.519711748003868</v>
      </c>
      <c r="BO13567" s="1">
        <v>103.56154905257129</v>
      </c>
    </row>
    <row r="13568" spans="61:67" x14ac:dyDescent="0.2">
      <c r="BI13568" s="2">
        <v>13562</v>
      </c>
      <c r="BJ13568" s="1">
        <v>6.6454903238270724</v>
      </c>
      <c r="BO13568" s="1">
        <v>36.213542882150918</v>
      </c>
    </row>
    <row r="13569" spans="61:67" x14ac:dyDescent="0.2">
      <c r="BI13569" s="2">
        <v>13563</v>
      </c>
      <c r="BJ13569" s="1">
        <v>49.801877461056606</v>
      </c>
      <c r="BO13569" s="1">
        <v>18.475445220035123</v>
      </c>
    </row>
    <row r="13570" spans="61:67" x14ac:dyDescent="0.2">
      <c r="BI13570" s="2">
        <v>13564</v>
      </c>
      <c r="BJ13570" s="1">
        <v>71.143946582485981</v>
      </c>
      <c r="BO13570" s="1">
        <v>41.774199270457913</v>
      </c>
    </row>
    <row r="13571" spans="61:67" x14ac:dyDescent="0.2">
      <c r="BI13571" s="2">
        <v>13565</v>
      </c>
      <c r="BJ13571" s="1">
        <v>86.421293681817062</v>
      </c>
      <c r="BO13571" s="1">
        <v>84.298043883687043</v>
      </c>
    </row>
    <row r="13572" spans="61:67" x14ac:dyDescent="0.2">
      <c r="BI13572" s="2">
        <v>13566</v>
      </c>
      <c r="BJ13572" s="1">
        <v>76.231400237912951</v>
      </c>
      <c r="BO13572" s="1">
        <v>38.395973915811467</v>
      </c>
    </row>
    <row r="13573" spans="61:67" x14ac:dyDescent="0.2">
      <c r="BI13573" s="2">
        <v>13567</v>
      </c>
      <c r="BJ13573" s="1">
        <v>71.967601710341441</v>
      </c>
      <c r="BO13573" s="1">
        <v>12.779579383903791</v>
      </c>
    </row>
    <row r="13574" spans="61:67" x14ac:dyDescent="0.2">
      <c r="BI13574" s="2">
        <v>13568</v>
      </c>
      <c r="BJ13574" s="1">
        <v>97.869374975489038</v>
      </c>
      <c r="BO13574" s="1">
        <v>87.041082444912703</v>
      </c>
    </row>
    <row r="13575" spans="61:67" x14ac:dyDescent="0.2">
      <c r="BI13575" s="2">
        <v>13569</v>
      </c>
      <c r="BJ13575" s="1">
        <v>31.504262308899893</v>
      </c>
      <c r="BO13575" s="1">
        <v>1.5694232353868749</v>
      </c>
    </row>
    <row r="13576" spans="61:67" x14ac:dyDescent="0.2">
      <c r="BI13576" s="2">
        <v>13570</v>
      </c>
      <c r="BJ13576" s="1">
        <v>76.738000704435009</v>
      </c>
      <c r="BO13576" s="1">
        <v>35.845402137342987</v>
      </c>
    </row>
    <row r="13577" spans="61:67" x14ac:dyDescent="0.2">
      <c r="BI13577" s="2">
        <v>13571</v>
      </c>
      <c r="BJ13577" s="1">
        <v>36.163118447406092</v>
      </c>
      <c r="BO13577" s="1">
        <v>109.61085810000536</v>
      </c>
    </row>
    <row r="13578" spans="61:67" x14ac:dyDescent="0.2">
      <c r="BI13578" s="2">
        <v>13572</v>
      </c>
      <c r="BJ13578" s="1">
        <v>81.333436465010422</v>
      </c>
      <c r="BO13578" s="1">
        <v>62.748233958767557</v>
      </c>
    </row>
    <row r="13579" spans="61:67" x14ac:dyDescent="0.2">
      <c r="BI13579" s="2">
        <v>13573</v>
      </c>
      <c r="BJ13579" s="1">
        <v>101.8583387823541</v>
      </c>
      <c r="BO13579" s="1">
        <v>87.97221206829964</v>
      </c>
    </row>
    <row r="13580" spans="61:67" x14ac:dyDescent="0.2">
      <c r="BI13580" s="2">
        <v>13574</v>
      </c>
      <c r="BJ13580" s="1">
        <v>57.524822658446212</v>
      </c>
      <c r="BO13580" s="1">
        <v>100.89263658607727</v>
      </c>
    </row>
    <row r="13581" spans="61:67" x14ac:dyDescent="0.2">
      <c r="BI13581" s="2">
        <v>13575</v>
      </c>
      <c r="BJ13581" s="1">
        <v>96.701863870757037</v>
      </c>
      <c r="BO13581" s="1">
        <v>89.14765435381382</v>
      </c>
    </row>
    <row r="13582" spans="61:67" x14ac:dyDescent="0.2">
      <c r="BI13582" s="2">
        <v>13576</v>
      </c>
      <c r="BJ13582" s="1">
        <v>79.327552669910673</v>
      </c>
      <c r="BO13582" s="1">
        <v>104.76693511841613</v>
      </c>
    </row>
    <row r="13583" spans="61:67" x14ac:dyDescent="0.2">
      <c r="BI13583" s="2">
        <v>13577</v>
      </c>
      <c r="BJ13583" s="1">
        <v>62.036290519013036</v>
      </c>
      <c r="BO13583" s="1">
        <v>113.90163595677932</v>
      </c>
    </row>
    <row r="13584" spans="61:67" x14ac:dyDescent="0.2">
      <c r="BI13584" s="2">
        <v>13578</v>
      </c>
      <c r="BJ13584" s="1">
        <v>55.788245059528961</v>
      </c>
      <c r="BO13584" s="1">
        <v>108.64884622235398</v>
      </c>
    </row>
    <row r="13585" spans="61:67" x14ac:dyDescent="0.2">
      <c r="BI13585" s="2">
        <v>13579</v>
      </c>
      <c r="BJ13585" s="1">
        <v>82.462857433759368</v>
      </c>
      <c r="BO13585" s="1">
        <v>20.25817533390126</v>
      </c>
    </row>
    <row r="13586" spans="61:67" x14ac:dyDescent="0.2">
      <c r="BI13586" s="2">
        <v>13580</v>
      </c>
      <c r="BJ13586" s="1">
        <v>106.18575091181309</v>
      </c>
      <c r="BO13586" s="1">
        <v>80.594753441726468</v>
      </c>
    </row>
    <row r="13587" spans="61:67" x14ac:dyDescent="0.2">
      <c r="BI13587" s="2">
        <v>13581</v>
      </c>
      <c r="BJ13587" s="1">
        <v>20.776733207000557</v>
      </c>
      <c r="BO13587" s="1">
        <v>59.939308916595522</v>
      </c>
    </row>
    <row r="13588" spans="61:67" x14ac:dyDescent="0.2">
      <c r="BI13588" s="2">
        <v>13582</v>
      </c>
      <c r="BJ13588" s="1">
        <v>97.179179084208428</v>
      </c>
      <c r="BO13588" s="1">
        <v>51.51826373843069</v>
      </c>
    </row>
    <row r="13589" spans="61:67" x14ac:dyDescent="0.2">
      <c r="BI13589" s="2">
        <v>13583</v>
      </c>
      <c r="BJ13589" s="1">
        <v>61.263599864796291</v>
      </c>
      <c r="BO13589" s="1">
        <v>1.9028851426030364</v>
      </c>
    </row>
    <row r="13590" spans="61:67" x14ac:dyDescent="0.2">
      <c r="BI13590" s="2">
        <v>13584</v>
      </c>
      <c r="BJ13590" s="1">
        <v>50.025174612143687</v>
      </c>
      <c r="BO13590" s="1">
        <v>87.286170109622205</v>
      </c>
    </row>
    <row r="13591" spans="61:67" x14ac:dyDescent="0.2">
      <c r="BI13591" s="2">
        <v>13585</v>
      </c>
      <c r="BJ13591" s="1">
        <v>19.966357290957784</v>
      </c>
      <c r="BO13591" s="1">
        <v>53.997184780805597</v>
      </c>
    </row>
    <row r="13592" spans="61:67" x14ac:dyDescent="0.2">
      <c r="BI13592" s="2">
        <v>13586</v>
      </c>
      <c r="BJ13592" s="1">
        <v>67.713982299620099</v>
      </c>
      <c r="BO13592" s="1">
        <v>16.983451469145944</v>
      </c>
    </row>
    <row r="13593" spans="61:67" x14ac:dyDescent="0.2">
      <c r="BI13593" s="2">
        <v>13587</v>
      </c>
      <c r="BJ13593" s="1">
        <v>111.06091775475703</v>
      </c>
      <c r="BO13593" s="1">
        <v>61.649986713943363</v>
      </c>
    </row>
    <row r="13594" spans="61:67" x14ac:dyDescent="0.2">
      <c r="BI13594" s="2">
        <v>13588</v>
      </c>
      <c r="BJ13594" s="1">
        <v>32.453294925942274</v>
      </c>
      <c r="BO13594" s="1">
        <v>85.989285959093635</v>
      </c>
    </row>
    <row r="13595" spans="61:67" x14ac:dyDescent="0.2">
      <c r="BI13595" s="2">
        <v>13589</v>
      </c>
      <c r="BJ13595" s="1">
        <v>68.594035995196307</v>
      </c>
      <c r="BO13595" s="1">
        <v>66.417706251913714</v>
      </c>
    </row>
    <row r="13596" spans="61:67" x14ac:dyDescent="0.2">
      <c r="BI13596" s="2">
        <v>13590</v>
      </c>
      <c r="BJ13596" s="1">
        <v>82.025694358626922</v>
      </c>
      <c r="BO13596" s="1">
        <v>16.370000038476984</v>
      </c>
    </row>
    <row r="13597" spans="61:67" x14ac:dyDescent="0.2">
      <c r="BI13597" s="2">
        <v>13591</v>
      </c>
      <c r="BJ13597" s="1">
        <v>42.886967696517715</v>
      </c>
      <c r="BO13597" s="1">
        <v>59.545371758633067</v>
      </c>
    </row>
    <row r="13598" spans="61:67" x14ac:dyDescent="0.2">
      <c r="BI13598" s="2">
        <v>13592</v>
      </c>
      <c r="BJ13598" s="1">
        <v>48.168547541082219</v>
      </c>
      <c r="BO13598" s="1">
        <v>25.510060416934163</v>
      </c>
    </row>
    <row r="13599" spans="61:67" x14ac:dyDescent="0.2">
      <c r="BI13599" s="2">
        <v>13593</v>
      </c>
      <c r="BJ13599" s="1">
        <v>94.851790135048631</v>
      </c>
      <c r="BO13599" s="1">
        <v>50.598849868396471</v>
      </c>
    </row>
    <row r="13600" spans="61:67" x14ac:dyDescent="0.2">
      <c r="BI13600" s="2">
        <v>13594</v>
      </c>
      <c r="BJ13600" s="1">
        <v>91.817104296172985</v>
      </c>
      <c r="BO13600" s="1">
        <v>94.898891538458301</v>
      </c>
    </row>
    <row r="13601" spans="61:67" x14ac:dyDescent="0.2">
      <c r="BI13601" s="2">
        <v>13595</v>
      </c>
      <c r="BJ13601" s="1">
        <v>101.97835467192657</v>
      </c>
      <c r="BO13601" s="1">
        <v>65.608986842344549</v>
      </c>
    </row>
    <row r="13602" spans="61:67" x14ac:dyDescent="0.2">
      <c r="BI13602" s="2">
        <v>13596</v>
      </c>
      <c r="BJ13602" s="1">
        <v>88.393859700893628</v>
      </c>
      <c r="BO13602" s="1">
        <v>44.730841086470647</v>
      </c>
    </row>
    <row r="13603" spans="61:67" x14ac:dyDescent="0.2">
      <c r="BI13603" s="2">
        <v>13597</v>
      </c>
      <c r="BJ13603" s="1">
        <v>24.368650998260517</v>
      </c>
      <c r="BO13603" s="1">
        <v>11.102566704034086</v>
      </c>
    </row>
    <row r="13604" spans="61:67" x14ac:dyDescent="0.2">
      <c r="BI13604" s="2">
        <v>13598</v>
      </c>
      <c r="BJ13604" s="1">
        <v>97.991695750734593</v>
      </c>
      <c r="BO13604" s="1">
        <v>105.00355041134132</v>
      </c>
    </row>
    <row r="13605" spans="61:67" x14ac:dyDescent="0.2">
      <c r="BI13605" s="2">
        <v>13599</v>
      </c>
      <c r="BJ13605" s="1">
        <v>101.21473749459015</v>
      </c>
      <c r="BO13605" s="1">
        <v>63.849333710574868</v>
      </c>
    </row>
    <row r="13606" spans="61:67" x14ac:dyDescent="0.2">
      <c r="BI13606" s="2">
        <v>13600</v>
      </c>
      <c r="BJ13606" s="1">
        <v>101.67978568088999</v>
      </c>
      <c r="BO13606" s="1">
        <v>13.474511071209786</v>
      </c>
    </row>
    <row r="13607" spans="61:67" x14ac:dyDescent="0.2">
      <c r="BI13607" s="2">
        <v>13601</v>
      </c>
      <c r="BJ13607" s="1">
        <v>42.188471853107714</v>
      </c>
      <c r="BO13607" s="1">
        <v>61.186173238896956</v>
      </c>
    </row>
    <row r="13608" spans="61:67" x14ac:dyDescent="0.2">
      <c r="BI13608" s="2">
        <v>13602</v>
      </c>
      <c r="BJ13608" s="1">
        <v>83.212460930780807</v>
      </c>
      <c r="BO13608" s="1">
        <v>114.17157240761041</v>
      </c>
    </row>
    <row r="13609" spans="61:67" x14ac:dyDescent="0.2">
      <c r="BI13609" s="2">
        <v>13603</v>
      </c>
      <c r="BJ13609" s="1">
        <v>7.8970737603198806</v>
      </c>
      <c r="BO13609" s="1">
        <v>25.333841660324122</v>
      </c>
    </row>
    <row r="13610" spans="61:67" x14ac:dyDescent="0.2">
      <c r="BI13610" s="2">
        <v>13604</v>
      </c>
      <c r="BJ13610" s="1">
        <v>97.452338632148084</v>
      </c>
      <c r="BO13610" s="1">
        <v>8.0051721972281591</v>
      </c>
    </row>
    <row r="13611" spans="61:67" x14ac:dyDescent="0.2">
      <c r="BI13611" s="2">
        <v>13605</v>
      </c>
      <c r="BJ13611" s="1">
        <v>53.64402356323437</v>
      </c>
      <c r="BO13611" s="1">
        <v>88.640261536556395</v>
      </c>
    </row>
    <row r="13612" spans="61:67" x14ac:dyDescent="0.2">
      <c r="BI13612" s="2">
        <v>13606</v>
      </c>
      <c r="BJ13612" s="1">
        <v>76.252330690912473</v>
      </c>
      <c r="BO13612" s="1">
        <v>2.2399477608271745</v>
      </c>
    </row>
    <row r="13613" spans="61:67" x14ac:dyDescent="0.2">
      <c r="BI13613" s="2">
        <v>13607</v>
      </c>
      <c r="BJ13613" s="1">
        <v>104.01930608779553</v>
      </c>
      <c r="BO13613" s="1">
        <v>96.092973949716608</v>
      </c>
    </row>
    <row r="13614" spans="61:67" x14ac:dyDescent="0.2">
      <c r="BI13614" s="2">
        <v>13608</v>
      </c>
      <c r="BJ13614" s="1">
        <v>38.230299497772549</v>
      </c>
      <c r="BO13614" s="1">
        <v>71.388346095074624</v>
      </c>
    </row>
    <row r="13615" spans="61:67" x14ac:dyDescent="0.2">
      <c r="BI13615" s="2">
        <v>13609</v>
      </c>
      <c r="BJ13615" s="1">
        <v>31.339256288831262</v>
      </c>
      <c r="BO13615" s="1">
        <v>95.361016729260754</v>
      </c>
    </row>
    <row r="13616" spans="61:67" x14ac:dyDescent="0.2">
      <c r="BI13616" s="2">
        <v>13610</v>
      </c>
      <c r="BJ13616" s="1">
        <v>13.13138231645318</v>
      </c>
      <c r="BO13616" s="1">
        <v>99.456561214363759</v>
      </c>
    </row>
    <row r="13617" spans="61:67" x14ac:dyDescent="0.2">
      <c r="BI13617" s="2">
        <v>13611</v>
      </c>
      <c r="BJ13617" s="1">
        <v>52.430090434330722</v>
      </c>
      <c r="BO13617" s="1">
        <v>48.344342758268326</v>
      </c>
    </row>
    <row r="13618" spans="61:67" x14ac:dyDescent="0.2">
      <c r="BI13618" s="2">
        <v>13612</v>
      </c>
      <c r="BJ13618" s="1">
        <v>13.765137495089089</v>
      </c>
      <c r="BO13618" s="1">
        <v>41.229012928736253</v>
      </c>
    </row>
    <row r="13619" spans="61:67" x14ac:dyDescent="0.2">
      <c r="BI13619" s="2">
        <v>13613</v>
      </c>
      <c r="BJ13619" s="1">
        <v>108.96788534584594</v>
      </c>
      <c r="BO13619" s="1">
        <v>100.78383859973205</v>
      </c>
    </row>
    <row r="13620" spans="61:67" x14ac:dyDescent="0.2">
      <c r="BI13620" s="2">
        <v>13614</v>
      </c>
      <c r="BJ13620" s="1">
        <v>89.916286487482395</v>
      </c>
      <c r="BO13620" s="1">
        <v>62.22771194180747</v>
      </c>
    </row>
    <row r="13621" spans="61:67" x14ac:dyDescent="0.2">
      <c r="BI13621" s="2">
        <v>13615</v>
      </c>
      <c r="BJ13621" s="1">
        <v>55.122996791237355</v>
      </c>
      <c r="BO13621" s="1">
        <v>113.06074716224082</v>
      </c>
    </row>
    <row r="13622" spans="61:67" x14ac:dyDescent="0.2">
      <c r="BI13622" s="2">
        <v>13616</v>
      </c>
      <c r="BJ13622" s="1">
        <v>36.803643496745664</v>
      </c>
      <c r="BO13622" s="1">
        <v>110.55291682672281</v>
      </c>
    </row>
    <row r="13623" spans="61:67" x14ac:dyDescent="0.2">
      <c r="BI13623" s="2">
        <v>13617</v>
      </c>
      <c r="BJ13623" s="1">
        <v>30.531556001012557</v>
      </c>
      <c r="BO13623" s="1">
        <v>9.6947719131988883</v>
      </c>
    </row>
    <row r="13624" spans="61:67" x14ac:dyDescent="0.2">
      <c r="BI13624" s="2">
        <v>13618</v>
      </c>
      <c r="BJ13624" s="1">
        <v>9.7387519569102032</v>
      </c>
      <c r="BO13624" s="1">
        <v>94.599064011515722</v>
      </c>
    </row>
    <row r="13625" spans="61:67" x14ac:dyDescent="0.2">
      <c r="BI13625" s="2">
        <v>13619</v>
      </c>
      <c r="BJ13625" s="1">
        <v>18.476764172398315</v>
      </c>
      <c r="BO13625" s="1">
        <v>5.6402217964167214</v>
      </c>
    </row>
    <row r="13626" spans="61:67" x14ac:dyDescent="0.2">
      <c r="BI13626" s="2">
        <v>13620</v>
      </c>
      <c r="BJ13626" s="1">
        <v>97.342984018077388</v>
      </c>
      <c r="BO13626" s="1">
        <v>12.608607266083634</v>
      </c>
    </row>
    <row r="13627" spans="61:67" x14ac:dyDescent="0.2">
      <c r="BI13627" s="2">
        <v>13621</v>
      </c>
      <c r="BJ13627" s="1">
        <v>44.020365281363738</v>
      </c>
      <c r="BO13627" s="1">
        <v>12.690795641415757</v>
      </c>
    </row>
    <row r="13628" spans="61:67" x14ac:dyDescent="0.2">
      <c r="BI13628" s="2">
        <v>13622</v>
      </c>
      <c r="BJ13628" s="1">
        <v>109.2732965122642</v>
      </c>
      <c r="BO13628" s="1">
        <v>79.826410975620647</v>
      </c>
    </row>
    <row r="13629" spans="61:67" x14ac:dyDescent="0.2">
      <c r="BI13629" s="2">
        <v>13623</v>
      </c>
      <c r="BJ13629" s="1">
        <v>67.547144331943471</v>
      </c>
      <c r="BO13629" s="1">
        <v>14.599977252781979</v>
      </c>
    </row>
    <row r="13630" spans="61:67" x14ac:dyDescent="0.2">
      <c r="BI13630" s="2">
        <v>13624</v>
      </c>
      <c r="BJ13630" s="1">
        <v>43.647806032667901</v>
      </c>
      <c r="BO13630" s="1">
        <v>41.216842998887032</v>
      </c>
    </row>
    <row r="13631" spans="61:67" x14ac:dyDescent="0.2">
      <c r="BI13631" s="2">
        <v>13625</v>
      </c>
      <c r="BJ13631" s="1">
        <v>71.043152383801029</v>
      </c>
      <c r="BO13631" s="1">
        <v>99.069509620171388</v>
      </c>
    </row>
    <row r="13632" spans="61:67" x14ac:dyDescent="0.2">
      <c r="BI13632" s="2">
        <v>13626</v>
      </c>
      <c r="BJ13632" s="1">
        <v>43.014769300222909</v>
      </c>
      <c r="BO13632" s="1">
        <v>8.5883204938502153</v>
      </c>
    </row>
    <row r="13633" spans="61:67" x14ac:dyDescent="0.2">
      <c r="BI13633" s="2">
        <v>13627</v>
      </c>
      <c r="BJ13633" s="1">
        <v>2.0348214049354389</v>
      </c>
      <c r="BO13633" s="1">
        <v>6.9307018528405244</v>
      </c>
    </row>
    <row r="13634" spans="61:67" x14ac:dyDescent="0.2">
      <c r="BI13634" s="2">
        <v>13628</v>
      </c>
      <c r="BJ13634" s="1">
        <v>113.08285299418661</v>
      </c>
      <c r="BO13634" s="1">
        <v>29.030691936984237</v>
      </c>
    </row>
    <row r="13635" spans="61:67" x14ac:dyDescent="0.2">
      <c r="BI13635" s="2">
        <v>13629</v>
      </c>
      <c r="BJ13635" s="1">
        <v>28.345892404503285</v>
      </c>
      <c r="BO13635" s="1">
        <v>86.834847918309308</v>
      </c>
    </row>
    <row r="13636" spans="61:67" x14ac:dyDescent="0.2">
      <c r="BI13636" s="2">
        <v>13630</v>
      </c>
      <c r="BJ13636" s="1">
        <v>92.395017661249526</v>
      </c>
      <c r="BO13636" s="1">
        <v>40.970611775044219</v>
      </c>
    </row>
    <row r="13637" spans="61:67" x14ac:dyDescent="0.2">
      <c r="BI13637" s="2">
        <v>13631</v>
      </c>
      <c r="BJ13637" s="1">
        <v>7.4909339888071251</v>
      </c>
      <c r="BO13637" s="1">
        <v>25.22343807405964</v>
      </c>
    </row>
    <row r="13638" spans="61:67" x14ac:dyDescent="0.2">
      <c r="BI13638" s="2">
        <v>13632</v>
      </c>
      <c r="BJ13638" s="1">
        <v>71.989692738299382</v>
      </c>
      <c r="BO13638" s="1">
        <v>100.67244686447201</v>
      </c>
    </row>
    <row r="13639" spans="61:67" x14ac:dyDescent="0.2">
      <c r="BI13639" s="2">
        <v>13633</v>
      </c>
      <c r="BJ13639" s="1">
        <v>21.562857955850898</v>
      </c>
      <c r="BO13639" s="1">
        <v>33.214906020473066</v>
      </c>
    </row>
    <row r="13640" spans="61:67" x14ac:dyDescent="0.2">
      <c r="BI13640" s="2">
        <v>13634</v>
      </c>
      <c r="BJ13640" s="1">
        <v>53.418534137336039</v>
      </c>
      <c r="BO13640" s="1">
        <v>34.40071516380236</v>
      </c>
    </row>
    <row r="13641" spans="61:67" x14ac:dyDescent="0.2">
      <c r="BI13641" s="2">
        <v>13635</v>
      </c>
      <c r="BJ13641" s="1">
        <v>52.217482797375212</v>
      </c>
      <c r="BO13641" s="1">
        <v>79.038827358988257</v>
      </c>
    </row>
    <row r="13642" spans="61:67" x14ac:dyDescent="0.2">
      <c r="BI13642" s="2">
        <v>13636</v>
      </c>
      <c r="BJ13642" s="1">
        <v>82.537114720354381</v>
      </c>
      <c r="BO13642" s="1">
        <v>16.713048131277429</v>
      </c>
    </row>
    <row r="13643" spans="61:67" x14ac:dyDescent="0.2">
      <c r="BI13643" s="2">
        <v>13637</v>
      </c>
      <c r="BJ13643" s="1">
        <v>80.650810829167071</v>
      </c>
      <c r="BO13643" s="1">
        <v>18.098356305898061</v>
      </c>
    </row>
    <row r="13644" spans="61:67" x14ac:dyDescent="0.2">
      <c r="BI13644" s="2">
        <v>13638</v>
      </c>
      <c r="BJ13644" s="1">
        <v>89.367896952278144</v>
      </c>
      <c r="BO13644" s="1">
        <v>73.288370547116799</v>
      </c>
    </row>
    <row r="13645" spans="61:67" x14ac:dyDescent="0.2">
      <c r="BI13645" s="2">
        <v>13639</v>
      </c>
      <c r="BJ13645" s="1">
        <v>10.107753992875939</v>
      </c>
      <c r="BO13645" s="1">
        <v>40.296300117079014</v>
      </c>
    </row>
    <row r="13646" spans="61:67" x14ac:dyDescent="0.2">
      <c r="BI13646" s="2">
        <v>13640</v>
      </c>
      <c r="BJ13646" s="1">
        <v>71.613876917489407</v>
      </c>
      <c r="BO13646" s="1">
        <v>113.54534317808832</v>
      </c>
    </row>
    <row r="13647" spans="61:67" x14ac:dyDescent="0.2">
      <c r="BI13647" s="2">
        <v>13641</v>
      </c>
      <c r="BJ13647" s="1">
        <v>26.651137191347043</v>
      </c>
      <c r="BO13647" s="1">
        <v>45.828133632061153</v>
      </c>
    </row>
    <row r="13648" spans="61:67" x14ac:dyDescent="0.2">
      <c r="BI13648" s="2">
        <v>13642</v>
      </c>
      <c r="BJ13648" s="1">
        <v>48.959166090480139</v>
      </c>
      <c r="BO13648" s="1">
        <v>9.6788656308730587</v>
      </c>
    </row>
    <row r="13649" spans="61:67" x14ac:dyDescent="0.2">
      <c r="BI13649" s="2">
        <v>13643</v>
      </c>
      <c r="BJ13649" s="1">
        <v>57.230839386384346</v>
      </c>
      <c r="BO13649" s="1">
        <v>64.883964949689712</v>
      </c>
    </row>
    <row r="13650" spans="61:67" x14ac:dyDescent="0.2">
      <c r="BI13650" s="2">
        <v>13644</v>
      </c>
      <c r="BJ13650" s="1">
        <v>9.0622925331719948</v>
      </c>
      <c r="BO13650" s="1">
        <v>107.44651842649732</v>
      </c>
    </row>
    <row r="13651" spans="61:67" x14ac:dyDescent="0.2">
      <c r="BI13651" s="2">
        <v>13645</v>
      </c>
      <c r="BJ13651" s="1">
        <v>0.31149799034055192</v>
      </c>
      <c r="BO13651" s="1">
        <v>17.555574859089358</v>
      </c>
    </row>
    <row r="13652" spans="61:67" x14ac:dyDescent="0.2">
      <c r="BI13652" s="2">
        <v>13646</v>
      </c>
      <c r="BJ13652" s="1">
        <v>72.194811431255758</v>
      </c>
      <c r="BO13652" s="1">
        <v>75.799610074968243</v>
      </c>
    </row>
    <row r="13653" spans="61:67" x14ac:dyDescent="0.2">
      <c r="BI13653" s="2">
        <v>13647</v>
      </c>
      <c r="BJ13653" s="1">
        <v>102.5589789990966</v>
      </c>
      <c r="BO13653" s="1">
        <v>58.291113067136493</v>
      </c>
    </row>
    <row r="13654" spans="61:67" x14ac:dyDescent="0.2">
      <c r="BI13654" s="2">
        <v>13648</v>
      </c>
      <c r="BJ13654" s="1">
        <v>93.201334506900693</v>
      </c>
      <c r="BO13654" s="1">
        <v>71.814391021493563</v>
      </c>
    </row>
    <row r="13655" spans="61:67" x14ac:dyDescent="0.2">
      <c r="BI13655" s="2">
        <v>13649</v>
      </c>
      <c r="BJ13655" s="1">
        <v>78.347254350113914</v>
      </c>
      <c r="BO13655" s="1">
        <v>71.417803010015135</v>
      </c>
    </row>
    <row r="13656" spans="61:67" x14ac:dyDescent="0.2">
      <c r="BI13656" s="2">
        <v>13650</v>
      </c>
      <c r="BJ13656" s="1">
        <v>106.71342860063145</v>
      </c>
      <c r="BO13656" s="1">
        <v>92.561065969231421</v>
      </c>
    </row>
    <row r="13657" spans="61:67" x14ac:dyDescent="0.2">
      <c r="BI13657" s="2">
        <v>13651</v>
      </c>
      <c r="BJ13657" s="1">
        <v>77.693807830636715</v>
      </c>
      <c r="BO13657" s="1">
        <v>47.641211718559461</v>
      </c>
    </row>
    <row r="13658" spans="61:67" x14ac:dyDescent="0.2">
      <c r="BI13658" s="2">
        <v>13652</v>
      </c>
      <c r="BJ13658" s="1">
        <v>91.410627336431943</v>
      </c>
      <c r="BO13658" s="1">
        <v>63.321432715875929</v>
      </c>
    </row>
    <row r="13659" spans="61:67" x14ac:dyDescent="0.2">
      <c r="BI13659" s="2">
        <v>13653</v>
      </c>
      <c r="BJ13659" s="1">
        <v>49.247573483291561</v>
      </c>
      <c r="BO13659" s="1">
        <v>29.768559224805312</v>
      </c>
    </row>
    <row r="13660" spans="61:67" x14ac:dyDescent="0.2">
      <c r="BI13660" s="2">
        <v>13654</v>
      </c>
      <c r="BJ13660" s="1">
        <v>39.147865124073618</v>
      </c>
      <c r="BO13660" s="1">
        <v>15.588090249922015</v>
      </c>
    </row>
    <row r="13661" spans="61:67" x14ac:dyDescent="0.2">
      <c r="BI13661" s="2">
        <v>13655</v>
      </c>
      <c r="BJ13661" s="1">
        <v>103.9153531411166</v>
      </c>
      <c r="BO13661" s="1">
        <v>99.800403370665251</v>
      </c>
    </row>
    <row r="13662" spans="61:67" x14ac:dyDescent="0.2">
      <c r="BI13662" s="2">
        <v>13656</v>
      </c>
      <c r="BJ13662" s="1">
        <v>6.9671840041115267</v>
      </c>
      <c r="BO13662" s="1">
        <v>106.54841187058996</v>
      </c>
    </row>
    <row r="13663" spans="61:67" x14ac:dyDescent="0.2">
      <c r="BI13663" s="2">
        <v>13657</v>
      </c>
      <c r="BJ13663" s="1">
        <v>16.747341985336316</v>
      </c>
      <c r="BO13663" s="1">
        <v>103.40378732805861</v>
      </c>
    </row>
    <row r="13664" spans="61:67" x14ac:dyDescent="0.2">
      <c r="BI13664" s="2">
        <v>13658</v>
      </c>
      <c r="BJ13664" s="1">
        <v>102.16904475164465</v>
      </c>
      <c r="BO13664" s="1">
        <v>8.8652048554161631</v>
      </c>
    </row>
    <row r="13665" spans="61:67" x14ac:dyDescent="0.2">
      <c r="BI13665" s="2">
        <v>13659</v>
      </c>
      <c r="BJ13665" s="1">
        <v>62.004300053084805</v>
      </c>
      <c r="BO13665" s="1">
        <v>57.185745450032286</v>
      </c>
    </row>
    <row r="13666" spans="61:67" x14ac:dyDescent="0.2">
      <c r="BI13666" s="2">
        <v>13660</v>
      </c>
      <c r="BJ13666" s="1">
        <v>55.219528315994253</v>
      </c>
      <c r="BO13666" s="1">
        <v>89.856204667898155</v>
      </c>
    </row>
    <row r="13667" spans="61:67" x14ac:dyDescent="0.2">
      <c r="BI13667" s="2">
        <v>13661</v>
      </c>
      <c r="BJ13667" s="1">
        <v>18.201840101877149</v>
      </c>
      <c r="BO13667" s="1">
        <v>27.913965129677148</v>
      </c>
    </row>
    <row r="13668" spans="61:67" x14ac:dyDescent="0.2">
      <c r="BI13668" s="2">
        <v>13662</v>
      </c>
      <c r="BJ13668" s="1">
        <v>104.1917974459685</v>
      </c>
      <c r="BO13668" s="1">
        <v>53.462299233604213</v>
      </c>
    </row>
    <row r="13669" spans="61:67" x14ac:dyDescent="0.2">
      <c r="BI13669" s="2">
        <v>13663</v>
      </c>
      <c r="BJ13669" s="1">
        <v>65.63292354029339</v>
      </c>
      <c r="BO13669" s="1">
        <v>65.637441132253699</v>
      </c>
    </row>
    <row r="13670" spans="61:67" x14ac:dyDescent="0.2">
      <c r="BI13670" s="2">
        <v>13664</v>
      </c>
      <c r="BJ13670" s="1">
        <v>34.179564720176032</v>
      </c>
      <c r="BO13670" s="1">
        <v>82.459788718301851</v>
      </c>
    </row>
    <row r="13671" spans="61:67" x14ac:dyDescent="0.2">
      <c r="BI13671" s="2">
        <v>13665</v>
      </c>
      <c r="BJ13671" s="1">
        <v>4.4430884342261656</v>
      </c>
      <c r="BO13671" s="1">
        <v>18.237957988580927</v>
      </c>
    </row>
    <row r="13672" spans="61:67" x14ac:dyDescent="0.2">
      <c r="BI13672" s="2">
        <v>13666</v>
      </c>
      <c r="BJ13672" s="1">
        <v>99.700545153600032</v>
      </c>
      <c r="BO13672" s="1">
        <v>16.295927494255221</v>
      </c>
    </row>
    <row r="13673" spans="61:67" x14ac:dyDescent="0.2">
      <c r="BI13673" s="2">
        <v>13667</v>
      </c>
      <c r="BJ13673" s="1">
        <v>96.382758214281338</v>
      </c>
      <c r="BO13673" s="1">
        <v>64.836212935416981</v>
      </c>
    </row>
    <row r="13674" spans="61:67" x14ac:dyDescent="0.2">
      <c r="BI13674" s="2">
        <v>13668</v>
      </c>
      <c r="BJ13674" s="1">
        <v>36.294276287121889</v>
      </c>
      <c r="BO13674" s="1">
        <v>84.154208821359688</v>
      </c>
    </row>
    <row r="13675" spans="61:67" x14ac:dyDescent="0.2">
      <c r="BI13675" s="2">
        <v>13669</v>
      </c>
      <c r="BJ13675" s="1">
        <v>46.522304327823107</v>
      </c>
      <c r="BO13675" s="1">
        <v>86.739223237896667</v>
      </c>
    </row>
    <row r="13676" spans="61:67" x14ac:dyDescent="0.2">
      <c r="BI13676" s="2">
        <v>13670</v>
      </c>
      <c r="BJ13676" s="1">
        <v>96.209803812648985</v>
      </c>
      <c r="BO13676" s="1">
        <v>56.536641600478006</v>
      </c>
    </row>
    <row r="13677" spans="61:67" x14ac:dyDescent="0.2">
      <c r="BI13677" s="2">
        <v>13671</v>
      </c>
      <c r="BJ13677" s="1">
        <v>12.225450473557242</v>
      </c>
      <c r="BO13677" s="1">
        <v>56.916431186628827</v>
      </c>
    </row>
    <row r="13678" spans="61:67" x14ac:dyDescent="0.2">
      <c r="BI13678" s="2">
        <v>13672</v>
      </c>
      <c r="BJ13678" s="1">
        <v>48.135207435651253</v>
      </c>
      <c r="BO13678" s="1">
        <v>109.99778224114503</v>
      </c>
    </row>
    <row r="13679" spans="61:67" x14ac:dyDescent="0.2">
      <c r="BI13679" s="2">
        <v>13673</v>
      </c>
      <c r="BJ13679" s="1">
        <v>37.342156704127419</v>
      </c>
      <c r="BO13679" s="1">
        <v>53.661611431839574</v>
      </c>
    </row>
    <row r="13680" spans="61:67" x14ac:dyDescent="0.2">
      <c r="BI13680" s="2">
        <v>13674</v>
      </c>
      <c r="BJ13680" s="1">
        <v>31.054860374801375</v>
      </c>
      <c r="BO13680" s="1">
        <v>99.011337337506845</v>
      </c>
    </row>
    <row r="13681" spans="61:67" x14ac:dyDescent="0.2">
      <c r="BI13681" s="2">
        <v>13675</v>
      </c>
      <c r="BJ13681" s="1">
        <v>90.175816771606137</v>
      </c>
      <c r="BO13681" s="1">
        <v>54.51301741051229</v>
      </c>
    </row>
    <row r="13682" spans="61:67" x14ac:dyDescent="0.2">
      <c r="BI13682" s="2">
        <v>13676</v>
      </c>
      <c r="BJ13682" s="1">
        <v>50.298200049950978</v>
      </c>
      <c r="BO13682" s="1">
        <v>0.46141600685204409</v>
      </c>
    </row>
    <row r="13683" spans="61:67" x14ac:dyDescent="0.2">
      <c r="BI13683" s="2">
        <v>13677</v>
      </c>
      <c r="BJ13683" s="1">
        <v>2.7266266199823228</v>
      </c>
      <c r="BO13683" s="1">
        <v>30.230010413542953</v>
      </c>
    </row>
    <row r="13684" spans="61:67" x14ac:dyDescent="0.2">
      <c r="BI13684" s="2">
        <v>13678</v>
      </c>
      <c r="BJ13684" s="1">
        <v>108.09254607579605</v>
      </c>
      <c r="BO13684" s="1">
        <v>7.439423959198745</v>
      </c>
    </row>
    <row r="13685" spans="61:67" x14ac:dyDescent="0.2">
      <c r="BI13685" s="2">
        <v>13679</v>
      </c>
      <c r="BJ13685" s="1">
        <v>68.173258472813231</v>
      </c>
      <c r="BO13685" s="1">
        <v>35.670110082195308</v>
      </c>
    </row>
    <row r="13686" spans="61:67" x14ac:dyDescent="0.2">
      <c r="BI13686" s="2">
        <v>13680</v>
      </c>
      <c r="BJ13686" s="1">
        <v>71.290881811380032</v>
      </c>
      <c r="BO13686" s="1">
        <v>71.723039387830894</v>
      </c>
    </row>
    <row r="13687" spans="61:67" x14ac:dyDescent="0.2">
      <c r="BI13687" s="2">
        <v>13681</v>
      </c>
      <c r="BJ13687" s="1">
        <v>81.784300176946417</v>
      </c>
      <c r="BO13687" s="1">
        <v>48.678619293221246</v>
      </c>
    </row>
    <row r="13688" spans="61:67" x14ac:dyDescent="0.2">
      <c r="BI13688" s="2">
        <v>13682</v>
      </c>
      <c r="BJ13688" s="1">
        <v>45.0848521689948</v>
      </c>
      <c r="BO13688" s="1">
        <v>12.795865432761598</v>
      </c>
    </row>
    <row r="13689" spans="61:67" x14ac:dyDescent="0.2">
      <c r="BI13689" s="2">
        <v>13683</v>
      </c>
      <c r="BJ13689" s="1">
        <v>50.647854520083868</v>
      </c>
      <c r="BO13689" s="1">
        <v>53.448721158190082</v>
      </c>
    </row>
    <row r="13690" spans="61:67" x14ac:dyDescent="0.2">
      <c r="BI13690" s="2">
        <v>13684</v>
      </c>
      <c r="BJ13690" s="1">
        <v>61.396784369730184</v>
      </c>
      <c r="BO13690" s="1">
        <v>85.468225410901923</v>
      </c>
    </row>
    <row r="13691" spans="61:67" x14ac:dyDescent="0.2">
      <c r="BI13691" s="2">
        <v>13685</v>
      </c>
      <c r="BJ13691" s="1">
        <v>60.48814682315161</v>
      </c>
      <c r="BO13691" s="1">
        <v>81.644631015444631</v>
      </c>
    </row>
    <row r="13692" spans="61:67" x14ac:dyDescent="0.2">
      <c r="BI13692" s="2">
        <v>13686</v>
      </c>
      <c r="BJ13692" s="1">
        <v>17.744908827706507</v>
      </c>
      <c r="BO13692" s="1">
        <v>73.486905009465616</v>
      </c>
    </row>
    <row r="13693" spans="61:67" x14ac:dyDescent="0.2">
      <c r="BI13693" s="2">
        <v>13687</v>
      </c>
      <c r="BJ13693" s="1">
        <v>81.800447894467013</v>
      </c>
      <c r="BO13693" s="1">
        <v>20.538003651646743</v>
      </c>
    </row>
    <row r="13694" spans="61:67" x14ac:dyDescent="0.2">
      <c r="BI13694" s="2">
        <v>13688</v>
      </c>
      <c r="BJ13694" s="1">
        <v>5.537398070657428</v>
      </c>
      <c r="BO13694" s="1">
        <v>31.612909749421856</v>
      </c>
    </row>
    <row r="13695" spans="61:67" x14ac:dyDescent="0.2">
      <c r="BI13695" s="2">
        <v>13689</v>
      </c>
      <c r="BJ13695" s="1">
        <v>28.528924462746357</v>
      </c>
      <c r="BO13695" s="1">
        <v>80.001742197343034</v>
      </c>
    </row>
    <row r="13696" spans="61:67" x14ac:dyDescent="0.2">
      <c r="BI13696" s="2">
        <v>13690</v>
      </c>
      <c r="BJ13696" s="1">
        <v>76.199034328616236</v>
      </c>
      <c r="BO13696" s="1">
        <v>26.241302933527162</v>
      </c>
    </row>
    <row r="13697" spans="61:67" x14ac:dyDescent="0.2">
      <c r="BI13697" s="2">
        <v>13691</v>
      </c>
      <c r="BJ13697" s="1">
        <v>80.321048651203895</v>
      </c>
      <c r="BO13697" s="1">
        <v>66.44552231050038</v>
      </c>
    </row>
    <row r="13698" spans="61:67" x14ac:dyDescent="0.2">
      <c r="BI13698" s="2">
        <v>13692</v>
      </c>
      <c r="BJ13698" s="1">
        <v>27.318752570513436</v>
      </c>
      <c r="BO13698" s="1">
        <v>42.898230648899229</v>
      </c>
    </row>
    <row r="13699" spans="61:67" x14ac:dyDescent="0.2">
      <c r="BI13699" s="2">
        <v>13693</v>
      </c>
      <c r="BJ13699" s="1">
        <v>24.878052280062416</v>
      </c>
      <c r="BO13699" s="1">
        <v>40.407075874499171</v>
      </c>
    </row>
    <row r="13700" spans="61:67" x14ac:dyDescent="0.2">
      <c r="BI13700" s="2">
        <v>13694</v>
      </c>
      <c r="BJ13700" s="1">
        <v>46.404486791596455</v>
      </c>
      <c r="BO13700" s="1">
        <v>3.3866757658693238</v>
      </c>
    </row>
    <row r="13701" spans="61:67" x14ac:dyDescent="0.2">
      <c r="BI13701" s="2">
        <v>13695</v>
      </c>
      <c r="BJ13701" s="1">
        <v>74.847981492925371</v>
      </c>
      <c r="BO13701" s="1">
        <v>54.857981097857319</v>
      </c>
    </row>
    <row r="13702" spans="61:67" x14ac:dyDescent="0.2">
      <c r="BI13702" s="2">
        <v>13696</v>
      </c>
      <c r="BJ13702" s="1">
        <v>80.361571707124014</v>
      </c>
      <c r="BO13702" s="1">
        <v>77.20271157966134</v>
      </c>
    </row>
    <row r="13703" spans="61:67" x14ac:dyDescent="0.2">
      <c r="BI13703" s="2">
        <v>13697</v>
      </c>
      <c r="BJ13703" s="1">
        <v>38.995656819875236</v>
      </c>
      <c r="BO13703" s="1">
        <v>27.341039009098335</v>
      </c>
    </row>
    <row r="13704" spans="61:67" x14ac:dyDescent="0.2">
      <c r="BI13704" s="2">
        <v>13698</v>
      </c>
      <c r="BJ13704" s="1">
        <v>5.2631514870037499</v>
      </c>
      <c r="BO13704" s="1">
        <v>28.96131647165738</v>
      </c>
    </row>
    <row r="13705" spans="61:67" x14ac:dyDescent="0.2">
      <c r="BI13705" s="2">
        <v>13699</v>
      </c>
      <c r="BJ13705" s="1">
        <v>111.85689901192391</v>
      </c>
      <c r="BO13705" s="1">
        <v>95.038764147935851</v>
      </c>
    </row>
    <row r="13706" spans="61:67" x14ac:dyDescent="0.2">
      <c r="BI13706" s="2">
        <v>13700</v>
      </c>
      <c r="BJ13706" s="1">
        <v>61.151491459375066</v>
      </c>
      <c r="BO13706" s="1">
        <v>92.035479778573617</v>
      </c>
    </row>
    <row r="13707" spans="61:67" x14ac:dyDescent="0.2">
      <c r="BI13707" s="2">
        <v>13701</v>
      </c>
      <c r="BJ13707" s="1">
        <v>30.274069595098222</v>
      </c>
      <c r="BO13707" s="1">
        <v>65.767499130305865</v>
      </c>
    </row>
    <row r="13708" spans="61:67" x14ac:dyDescent="0.2">
      <c r="BI13708" s="2">
        <v>13702</v>
      </c>
      <c r="BJ13708" s="1">
        <v>95.320476027038112</v>
      </c>
      <c r="BO13708" s="1">
        <v>57.485369963467136</v>
      </c>
    </row>
    <row r="13709" spans="61:67" x14ac:dyDescent="0.2">
      <c r="BI13709" s="2">
        <v>13703</v>
      </c>
      <c r="BJ13709" s="1">
        <v>113.31108930335152</v>
      </c>
      <c r="BO13709" s="1">
        <v>44.354491497285679</v>
      </c>
    </row>
    <row r="13710" spans="61:67" x14ac:dyDescent="0.2">
      <c r="BI13710" s="2">
        <v>13704</v>
      </c>
      <c r="BJ13710" s="1">
        <v>52.677866232062811</v>
      </c>
      <c r="BO13710" s="1">
        <v>87.758958786645096</v>
      </c>
    </row>
    <row r="13711" spans="61:67" x14ac:dyDescent="0.2">
      <c r="BI13711" s="2">
        <v>13705</v>
      </c>
      <c r="BJ13711" s="1">
        <v>26.924768166960558</v>
      </c>
      <c r="BO13711" s="1">
        <v>7.9825173664670324</v>
      </c>
    </row>
    <row r="13712" spans="61:67" x14ac:dyDescent="0.2">
      <c r="BI13712" s="2">
        <v>13706</v>
      </c>
      <c r="BJ13712" s="1">
        <v>3.2222711534013619</v>
      </c>
      <c r="BO13712" s="1">
        <v>10.387300696263548</v>
      </c>
    </row>
    <row r="13713" spans="61:67" x14ac:dyDescent="0.2">
      <c r="BI13713" s="2">
        <v>13707</v>
      </c>
      <c r="BJ13713" s="1">
        <v>96.995475223179696</v>
      </c>
      <c r="BO13713" s="1">
        <v>18.542893311172815</v>
      </c>
    </row>
    <row r="13714" spans="61:67" x14ac:dyDescent="0.2">
      <c r="BI13714" s="2">
        <v>13708</v>
      </c>
      <c r="BJ13714" s="1">
        <v>21.73171679482628</v>
      </c>
      <c r="BO13714" s="1">
        <v>108.98603502852016</v>
      </c>
    </row>
    <row r="13715" spans="61:67" x14ac:dyDescent="0.2">
      <c r="BI13715" s="2">
        <v>13709</v>
      </c>
      <c r="BJ13715" s="1">
        <v>24.598095386010311</v>
      </c>
      <c r="BO13715" s="1">
        <v>112.40087628544744</v>
      </c>
    </row>
    <row r="13716" spans="61:67" x14ac:dyDescent="0.2">
      <c r="BI13716" s="2">
        <v>13710</v>
      </c>
      <c r="BJ13716" s="1">
        <v>68.971166815405823</v>
      </c>
      <c r="BO13716" s="1">
        <v>57.424455821687289</v>
      </c>
    </row>
    <row r="13717" spans="61:67" x14ac:dyDescent="0.2">
      <c r="BI13717" s="2">
        <v>13711</v>
      </c>
      <c r="BJ13717" s="1">
        <v>42.657517303976235</v>
      </c>
      <c r="BO13717" s="1">
        <v>7.4743639996781432</v>
      </c>
    </row>
    <row r="13718" spans="61:67" x14ac:dyDescent="0.2">
      <c r="BI13718" s="2">
        <v>13712</v>
      </c>
      <c r="BJ13718" s="1">
        <v>41.934276111801083</v>
      </c>
      <c r="BO13718" s="1">
        <v>97.125339618498955</v>
      </c>
    </row>
    <row r="13719" spans="61:67" x14ac:dyDescent="0.2">
      <c r="BI13719" s="2">
        <v>13713</v>
      </c>
      <c r="BJ13719" s="1">
        <v>98.525721450153512</v>
      </c>
      <c r="BO13719" s="1">
        <v>101.42638309591153</v>
      </c>
    </row>
    <row r="13720" spans="61:67" x14ac:dyDescent="0.2">
      <c r="BI13720" s="2">
        <v>13714</v>
      </c>
      <c r="BJ13720" s="1">
        <v>20.072161296728165</v>
      </c>
      <c r="BO13720" s="1">
        <v>55.059381369615167</v>
      </c>
    </row>
    <row r="13721" spans="61:67" x14ac:dyDescent="0.2">
      <c r="BI13721" s="2">
        <v>13715</v>
      </c>
      <c r="BJ13721" s="1">
        <v>52.139858823061743</v>
      </c>
      <c r="BO13721" s="1">
        <v>59.411936441706004</v>
      </c>
    </row>
    <row r="13722" spans="61:67" x14ac:dyDescent="0.2">
      <c r="BI13722" s="2">
        <v>13716</v>
      </c>
      <c r="BJ13722" s="1">
        <v>105.31785667670418</v>
      </c>
      <c r="BO13722" s="1">
        <v>5.9774489652651361</v>
      </c>
    </row>
    <row r="13723" spans="61:67" x14ac:dyDescent="0.2">
      <c r="BI13723" s="2">
        <v>13717</v>
      </c>
      <c r="BJ13723" s="1">
        <v>9.2970573037005231</v>
      </c>
      <c r="BO13723" s="1">
        <v>66.634461468331821</v>
      </c>
    </row>
    <row r="13724" spans="61:67" x14ac:dyDescent="0.2">
      <c r="BI13724" s="2">
        <v>13718</v>
      </c>
      <c r="BJ13724" s="1">
        <v>38.357374026835302</v>
      </c>
      <c r="BO13724" s="1">
        <v>52.98539665502706</v>
      </c>
    </row>
    <row r="13725" spans="61:67" x14ac:dyDescent="0.2">
      <c r="BI13725" s="2">
        <v>13719</v>
      </c>
      <c r="BJ13725" s="1">
        <v>111.15578310880032</v>
      </c>
      <c r="BO13725" s="1">
        <v>32.682530801274496</v>
      </c>
    </row>
    <row r="13726" spans="61:67" x14ac:dyDescent="0.2">
      <c r="BI13726" s="2">
        <v>13720</v>
      </c>
      <c r="BJ13726" s="1">
        <v>16.569456763635923</v>
      </c>
      <c r="BO13726" s="1">
        <v>73.005018319597539</v>
      </c>
    </row>
    <row r="13727" spans="61:67" x14ac:dyDescent="0.2">
      <c r="BI13727" s="2">
        <v>13721</v>
      </c>
      <c r="BJ13727" s="1">
        <v>49.571389142988451</v>
      </c>
      <c r="BO13727" s="1">
        <v>8.9376191320649063</v>
      </c>
    </row>
    <row r="13728" spans="61:67" x14ac:dyDescent="0.2">
      <c r="BI13728" s="2">
        <v>13722</v>
      </c>
      <c r="BJ13728" s="1">
        <v>87.213252482911386</v>
      </c>
      <c r="BO13728" s="1">
        <v>22.599531115841909</v>
      </c>
    </row>
    <row r="13729" spans="61:67" x14ac:dyDescent="0.2">
      <c r="BI13729" s="2">
        <v>13723</v>
      </c>
      <c r="BJ13729" s="1">
        <v>36.719329149530964</v>
      </c>
      <c r="BO13729" s="1">
        <v>69.046461108451027</v>
      </c>
    </row>
    <row r="13730" spans="61:67" x14ac:dyDescent="0.2">
      <c r="BI13730" s="2">
        <v>13724</v>
      </c>
      <c r="BJ13730" s="1">
        <v>10.039233887063187</v>
      </c>
      <c r="BO13730" s="1">
        <v>96.416172456360798</v>
      </c>
    </row>
    <row r="13731" spans="61:67" x14ac:dyDescent="0.2">
      <c r="BI13731" s="2">
        <v>13725</v>
      </c>
      <c r="BJ13731" s="1">
        <v>85.295054424607869</v>
      </c>
      <c r="BO13731" s="1">
        <v>112.13044219286432</v>
      </c>
    </row>
    <row r="13732" spans="61:67" x14ac:dyDescent="0.2">
      <c r="BI13732" s="2">
        <v>13726</v>
      </c>
      <c r="BJ13732" s="1">
        <v>72.881891464940068</v>
      </c>
      <c r="BO13732" s="1">
        <v>42.639062670720719</v>
      </c>
    </row>
    <row r="13733" spans="61:67" x14ac:dyDescent="0.2">
      <c r="BI13733" s="2">
        <v>13727</v>
      </c>
      <c r="BJ13733" s="1">
        <v>111.57611279543436</v>
      </c>
      <c r="BO13733" s="1">
        <v>43.937546617973467</v>
      </c>
    </row>
    <row r="13734" spans="61:67" x14ac:dyDescent="0.2">
      <c r="BI13734" s="2">
        <v>13728</v>
      </c>
      <c r="BJ13734" s="1">
        <v>34.966954028240693</v>
      </c>
      <c r="BO13734" s="1">
        <v>6.5593778748580114</v>
      </c>
    </row>
    <row r="13735" spans="61:67" x14ac:dyDescent="0.2">
      <c r="BI13735" s="2">
        <v>13729</v>
      </c>
      <c r="BJ13735" s="1">
        <v>19.590885004428156</v>
      </c>
      <c r="BO13735" s="1">
        <v>110.05747662403461</v>
      </c>
    </row>
    <row r="13736" spans="61:67" x14ac:dyDescent="0.2">
      <c r="BI13736" s="2">
        <v>13730</v>
      </c>
      <c r="BJ13736" s="1">
        <v>62.016742289862535</v>
      </c>
      <c r="BO13736" s="1">
        <v>74.659068370307509</v>
      </c>
    </row>
    <row r="13737" spans="61:67" x14ac:dyDescent="0.2">
      <c r="BI13737" s="2">
        <v>13731</v>
      </c>
      <c r="BJ13737" s="1">
        <v>60.686385386007444</v>
      </c>
      <c r="BO13737" s="1">
        <v>100.99926935942658</v>
      </c>
    </row>
    <row r="13738" spans="61:67" x14ac:dyDescent="0.2">
      <c r="BI13738" s="2">
        <v>13732</v>
      </c>
      <c r="BJ13738" s="1">
        <v>38.432367764429088</v>
      </c>
      <c r="BO13738" s="1">
        <v>29.551827390088288</v>
      </c>
    </row>
    <row r="13739" spans="61:67" x14ac:dyDescent="0.2">
      <c r="BI13739" s="2">
        <v>13733</v>
      </c>
      <c r="BJ13739" s="1">
        <v>34.555707980413857</v>
      </c>
      <c r="BO13739" s="1">
        <v>51.625956541022035</v>
      </c>
    </row>
    <row r="13740" spans="61:67" x14ac:dyDescent="0.2">
      <c r="BI13740" s="2">
        <v>13734</v>
      </c>
      <c r="BJ13740" s="1">
        <v>110.13548640233334</v>
      </c>
      <c r="BO13740" s="1">
        <v>53.833017578820957</v>
      </c>
    </row>
    <row r="13741" spans="61:67" x14ac:dyDescent="0.2">
      <c r="BI13741" s="2">
        <v>13735</v>
      </c>
      <c r="BJ13741" s="1">
        <v>60.278214012887688</v>
      </c>
      <c r="BO13741" s="1">
        <v>77.759988142443532</v>
      </c>
    </row>
    <row r="13742" spans="61:67" x14ac:dyDescent="0.2">
      <c r="BI13742" s="2">
        <v>13736</v>
      </c>
      <c r="BJ13742" s="1">
        <v>111.04251516676372</v>
      </c>
      <c r="BO13742" s="1">
        <v>90.407031206412839</v>
      </c>
    </row>
    <row r="13743" spans="61:67" x14ac:dyDescent="0.2">
      <c r="BI13743" s="2">
        <v>13737</v>
      </c>
      <c r="BJ13743" s="1">
        <v>91.868083683805182</v>
      </c>
      <c r="BO13743" s="1">
        <v>81.245069933883755</v>
      </c>
    </row>
    <row r="13744" spans="61:67" x14ac:dyDescent="0.2">
      <c r="BI13744" s="2">
        <v>13738</v>
      </c>
      <c r="BJ13744" s="1">
        <v>71.989169344194082</v>
      </c>
      <c r="BO13744" s="1">
        <v>56.921217899311713</v>
      </c>
    </row>
    <row r="13745" spans="61:67" x14ac:dyDescent="0.2">
      <c r="BI13745" s="2">
        <v>13739</v>
      </c>
      <c r="BJ13745" s="1">
        <v>110.69439902066846</v>
      </c>
      <c r="BO13745" s="1">
        <v>103.65574901684913</v>
      </c>
    </row>
    <row r="13746" spans="61:67" x14ac:dyDescent="0.2">
      <c r="BI13746" s="2">
        <v>13740</v>
      </c>
      <c r="BJ13746" s="1">
        <v>63.257901727689685</v>
      </c>
      <c r="BO13746" s="1">
        <v>22.2777651470828</v>
      </c>
    </row>
    <row r="13747" spans="61:67" x14ac:dyDescent="0.2">
      <c r="BI13747" s="2">
        <v>13741</v>
      </c>
      <c r="BJ13747" s="1">
        <v>40.365808317767957</v>
      </c>
      <c r="BO13747" s="1">
        <v>10.224036652305255</v>
      </c>
    </row>
    <row r="13748" spans="61:67" x14ac:dyDescent="0.2">
      <c r="BI13748" s="2">
        <v>13742</v>
      </c>
      <c r="BJ13748" s="1">
        <v>3.0791130594265148</v>
      </c>
      <c r="BO13748" s="1">
        <v>29.974648573544254</v>
      </c>
    </row>
    <row r="13749" spans="61:67" x14ac:dyDescent="0.2">
      <c r="BI13749" s="2">
        <v>13743</v>
      </c>
      <c r="BJ13749" s="1">
        <v>8.9366280791038371</v>
      </c>
      <c r="BO13749" s="1">
        <v>97.674853586203184</v>
      </c>
    </row>
    <row r="13750" spans="61:67" x14ac:dyDescent="0.2">
      <c r="BI13750" s="2">
        <v>13744</v>
      </c>
      <c r="BJ13750" s="1">
        <v>21.116201064726123</v>
      </c>
      <c r="BO13750" s="1">
        <v>114.00168737761059</v>
      </c>
    </row>
    <row r="13751" spans="61:67" x14ac:dyDescent="0.2">
      <c r="BI13751" s="2">
        <v>13745</v>
      </c>
      <c r="BJ13751" s="1">
        <v>71.612074127302449</v>
      </c>
      <c r="BO13751" s="1">
        <v>105.22767323112917</v>
      </c>
    </row>
    <row r="13752" spans="61:67" x14ac:dyDescent="0.2">
      <c r="BI13752" s="2">
        <v>13746</v>
      </c>
      <c r="BJ13752" s="1">
        <v>92.132896415631407</v>
      </c>
      <c r="BO13752" s="1">
        <v>36.425143130287964</v>
      </c>
    </row>
    <row r="13753" spans="61:67" x14ac:dyDescent="0.2">
      <c r="BI13753" s="2">
        <v>13747</v>
      </c>
      <c r="BJ13753" s="1">
        <v>110.28158666298957</v>
      </c>
      <c r="BO13753" s="1">
        <v>15.47721406375852</v>
      </c>
    </row>
    <row r="13754" spans="61:67" x14ac:dyDescent="0.2">
      <c r="BI13754" s="2">
        <v>13748</v>
      </c>
      <c r="BJ13754" s="1">
        <v>66.945327655715815</v>
      </c>
      <c r="BO13754" s="1">
        <v>98.116738934687348</v>
      </c>
    </row>
    <row r="13755" spans="61:67" x14ac:dyDescent="0.2">
      <c r="BI13755" s="2">
        <v>13749</v>
      </c>
      <c r="BJ13755" s="1">
        <v>36.576904175924355</v>
      </c>
      <c r="BO13755" s="1">
        <v>65.279091279448338</v>
      </c>
    </row>
    <row r="13756" spans="61:67" x14ac:dyDescent="0.2">
      <c r="BI13756" s="2">
        <v>13750</v>
      </c>
      <c r="BJ13756" s="1">
        <v>99.0780121981159</v>
      </c>
      <c r="BO13756" s="1">
        <v>84.37687758934247</v>
      </c>
    </row>
    <row r="13757" spans="61:67" x14ac:dyDescent="0.2">
      <c r="BI13757" s="2">
        <v>13751</v>
      </c>
      <c r="BJ13757" s="1">
        <v>18.282274409669963</v>
      </c>
      <c r="BO13757" s="1">
        <v>93.291113550255645</v>
      </c>
    </row>
    <row r="13758" spans="61:67" x14ac:dyDescent="0.2">
      <c r="BI13758" s="2">
        <v>13752</v>
      </c>
      <c r="BJ13758" s="1">
        <v>41.200740460670474</v>
      </c>
      <c r="BO13758" s="1">
        <v>37.681539551807433</v>
      </c>
    </row>
    <row r="13759" spans="61:67" x14ac:dyDescent="0.2">
      <c r="BI13759" s="2">
        <v>13753</v>
      </c>
      <c r="BJ13759" s="1">
        <v>52.045378992216214</v>
      </c>
      <c r="BO13759" s="1">
        <v>100.96821529997054</v>
      </c>
    </row>
    <row r="13760" spans="61:67" x14ac:dyDescent="0.2">
      <c r="BI13760" s="2">
        <v>13754</v>
      </c>
      <c r="BJ13760" s="1">
        <v>75.452066984947081</v>
      </c>
      <c r="BO13760" s="1">
        <v>46.663729879119913</v>
      </c>
    </row>
    <row r="13761" spans="61:67" x14ac:dyDescent="0.2">
      <c r="BI13761" s="2">
        <v>13755</v>
      </c>
      <c r="BJ13761" s="1">
        <v>66.045585456846979</v>
      </c>
      <c r="BO13761" s="1">
        <v>42.062307927773745</v>
      </c>
    </row>
    <row r="13762" spans="61:67" x14ac:dyDescent="0.2">
      <c r="BI13762" s="2">
        <v>13756</v>
      </c>
      <c r="BJ13762" s="1">
        <v>37.450541329832831</v>
      </c>
      <c r="BO13762" s="1">
        <v>6.9363487691005439</v>
      </c>
    </row>
    <row r="13763" spans="61:67" x14ac:dyDescent="0.2">
      <c r="BI13763" s="2">
        <v>13757</v>
      </c>
      <c r="BJ13763" s="1">
        <v>70.181366010531335</v>
      </c>
      <c r="BO13763" s="1">
        <v>59.757089089855683</v>
      </c>
    </row>
    <row r="13764" spans="61:67" x14ac:dyDescent="0.2">
      <c r="BI13764" s="2">
        <v>13758</v>
      </c>
      <c r="BJ13764" s="1">
        <v>14.526884756889512</v>
      </c>
      <c r="BO13764" s="1">
        <v>18.856819146393246</v>
      </c>
    </row>
    <row r="13765" spans="61:67" x14ac:dyDescent="0.2">
      <c r="BI13765" s="2">
        <v>13759</v>
      </c>
      <c r="BJ13765" s="1">
        <v>88.391659833086052</v>
      </c>
      <c r="BO13765" s="1">
        <v>40.711455198070311</v>
      </c>
    </row>
    <row r="13766" spans="61:67" x14ac:dyDescent="0.2">
      <c r="BI13766" s="2">
        <v>13760</v>
      </c>
      <c r="BJ13766" s="1">
        <v>6.1184643155971052</v>
      </c>
      <c r="BO13766" s="1">
        <v>98.084531447451738</v>
      </c>
    </row>
    <row r="13767" spans="61:67" x14ac:dyDescent="0.2">
      <c r="BI13767" s="2">
        <v>13761</v>
      </c>
      <c r="BJ13767" s="1">
        <v>64.562242817204336</v>
      </c>
      <c r="BO13767" s="1">
        <v>113.64615083841078</v>
      </c>
    </row>
    <row r="13768" spans="61:67" x14ac:dyDescent="0.2">
      <c r="BI13768" s="2">
        <v>13762</v>
      </c>
      <c r="BJ13768" s="1">
        <v>110.5616392917057</v>
      </c>
      <c r="BO13768" s="1">
        <v>66.303726696979297</v>
      </c>
    </row>
    <row r="13769" spans="61:67" x14ac:dyDescent="0.2">
      <c r="BI13769" s="2">
        <v>13763</v>
      </c>
      <c r="BJ13769" s="1">
        <v>97.104419452211218</v>
      </c>
      <c r="BO13769" s="1">
        <v>16.518613404215056</v>
      </c>
    </row>
    <row r="13770" spans="61:67" x14ac:dyDescent="0.2">
      <c r="BI13770" s="2">
        <v>13764</v>
      </c>
      <c r="BJ13770" s="1">
        <v>54.860638216778696</v>
      </c>
      <c r="BO13770" s="1">
        <v>23.058278638105531</v>
      </c>
    </row>
    <row r="13771" spans="61:67" x14ac:dyDescent="0.2">
      <c r="BI13771" s="2">
        <v>13765</v>
      </c>
      <c r="BJ13771" s="1">
        <v>15.123333133389547</v>
      </c>
      <c r="BO13771" s="1">
        <v>80.743850523644127</v>
      </c>
    </row>
    <row r="13772" spans="61:67" x14ac:dyDescent="0.2">
      <c r="BI13772" s="2">
        <v>13766</v>
      </c>
      <c r="BJ13772" s="1">
        <v>66.322628427184796</v>
      </c>
      <c r="BO13772" s="1">
        <v>60.38639924203936</v>
      </c>
    </row>
    <row r="13773" spans="61:67" x14ac:dyDescent="0.2">
      <c r="BI13773" s="2">
        <v>13767</v>
      </c>
      <c r="BJ13773" s="1">
        <v>30.076925289402777</v>
      </c>
      <c r="BO13773" s="1">
        <v>91.938013064678771</v>
      </c>
    </row>
    <row r="13774" spans="61:67" x14ac:dyDescent="0.2">
      <c r="BI13774" s="2">
        <v>13768</v>
      </c>
      <c r="BJ13774" s="1">
        <v>27.243031884880946</v>
      </c>
      <c r="BO13774" s="1">
        <v>102.06195199622628</v>
      </c>
    </row>
    <row r="13775" spans="61:67" x14ac:dyDescent="0.2">
      <c r="BI13775" s="2">
        <v>13769</v>
      </c>
      <c r="BJ13775" s="1">
        <v>16.364017231318439</v>
      </c>
      <c r="BO13775" s="1">
        <v>70.516579650242946</v>
      </c>
    </row>
    <row r="13776" spans="61:67" x14ac:dyDescent="0.2">
      <c r="BI13776" s="2">
        <v>13770</v>
      </c>
      <c r="BJ13776" s="1">
        <v>53.672654582495724</v>
      </c>
      <c r="BO13776" s="1">
        <v>85.441421890305705</v>
      </c>
    </row>
    <row r="13777" spans="61:67" x14ac:dyDescent="0.2">
      <c r="BI13777" s="2">
        <v>13771</v>
      </c>
      <c r="BJ13777" s="1">
        <v>93.51438292559429</v>
      </c>
      <c r="BO13777" s="1">
        <v>112.42624098392564</v>
      </c>
    </row>
    <row r="13778" spans="61:67" x14ac:dyDescent="0.2">
      <c r="BI13778" s="2">
        <v>13772</v>
      </c>
      <c r="BJ13778" s="1">
        <v>94.113722967294493</v>
      </c>
      <c r="BO13778" s="1">
        <v>13.895868881284638</v>
      </c>
    </row>
    <row r="13779" spans="61:67" x14ac:dyDescent="0.2">
      <c r="BI13779" s="2">
        <v>13773</v>
      </c>
      <c r="BJ13779" s="1">
        <v>52.473159882195333</v>
      </c>
      <c r="BO13779" s="1">
        <v>44.303970533084097</v>
      </c>
    </row>
    <row r="13780" spans="61:67" x14ac:dyDescent="0.2">
      <c r="BI13780" s="2">
        <v>13774</v>
      </c>
      <c r="BJ13780" s="1">
        <v>75.391433032734696</v>
      </c>
      <c r="BO13780" s="1">
        <v>62.566995874825423</v>
      </c>
    </row>
    <row r="13781" spans="61:67" x14ac:dyDescent="0.2">
      <c r="BI13781" s="2">
        <v>13775</v>
      </c>
      <c r="BJ13781" s="1">
        <v>5.4670710768652775</v>
      </c>
      <c r="BO13781" s="1">
        <v>52.308659722863908</v>
      </c>
    </row>
    <row r="13782" spans="61:67" x14ac:dyDescent="0.2">
      <c r="BI13782" s="2">
        <v>13776</v>
      </c>
      <c r="BJ13782" s="1">
        <v>0.51070106099204438</v>
      </c>
      <c r="BO13782" s="1">
        <v>43.859047384397897</v>
      </c>
    </row>
    <row r="13783" spans="61:67" x14ac:dyDescent="0.2">
      <c r="BI13783" s="2">
        <v>13777</v>
      </c>
      <c r="BJ13783" s="1">
        <v>58.172888579826306</v>
      </c>
      <c r="BO13783" s="1">
        <v>35.998567310725647</v>
      </c>
    </row>
    <row r="13784" spans="61:67" x14ac:dyDescent="0.2">
      <c r="BI13784" s="2">
        <v>13778</v>
      </c>
      <c r="BJ13784" s="1">
        <v>107.62549554753632</v>
      </c>
      <c r="BO13784" s="1">
        <v>65.277617946409279</v>
      </c>
    </row>
    <row r="13785" spans="61:67" x14ac:dyDescent="0.2">
      <c r="BI13785" s="2">
        <v>13779</v>
      </c>
      <c r="BJ13785" s="1">
        <v>8.4597333372135317</v>
      </c>
      <c r="BO13785" s="1">
        <v>15.15466540987013</v>
      </c>
    </row>
    <row r="13786" spans="61:67" x14ac:dyDescent="0.2">
      <c r="BI13786" s="2">
        <v>13780</v>
      </c>
      <c r="BJ13786" s="1">
        <v>2.4899937098033824</v>
      </c>
      <c r="BO13786" s="1">
        <v>48.256490034725786</v>
      </c>
    </row>
    <row r="13787" spans="61:67" x14ac:dyDescent="0.2">
      <c r="BI13787" s="2">
        <v>13781</v>
      </c>
      <c r="BJ13787" s="1">
        <v>110.465927862317</v>
      </c>
      <c r="BO13787" s="1">
        <v>17.995469684687446</v>
      </c>
    </row>
    <row r="13788" spans="61:67" x14ac:dyDescent="0.2">
      <c r="BI13788" s="2">
        <v>13782</v>
      </c>
      <c r="BJ13788" s="1">
        <v>37.0753963277797</v>
      </c>
      <c r="BO13788" s="1">
        <v>26.20288714624807</v>
      </c>
    </row>
    <row r="13789" spans="61:67" x14ac:dyDescent="0.2">
      <c r="BI13789" s="2">
        <v>13783</v>
      </c>
      <c r="BJ13789" s="1">
        <v>38.029019826676418</v>
      </c>
      <c r="BO13789" s="1">
        <v>82.689287027436862</v>
      </c>
    </row>
    <row r="13790" spans="61:67" x14ac:dyDescent="0.2">
      <c r="BI13790" s="2">
        <v>13784</v>
      </c>
      <c r="BJ13790" s="1">
        <v>99.293018319716893</v>
      </c>
      <c r="BO13790" s="1">
        <v>35.02274857754206</v>
      </c>
    </row>
    <row r="13791" spans="61:67" x14ac:dyDescent="0.2">
      <c r="BI13791" s="2">
        <v>13785</v>
      </c>
      <c r="BJ13791" s="1">
        <v>59.92229701116797</v>
      </c>
      <c r="BO13791" s="1">
        <v>59.263203776780855</v>
      </c>
    </row>
    <row r="13792" spans="61:67" x14ac:dyDescent="0.2">
      <c r="BI13792" s="2">
        <v>13786</v>
      </c>
      <c r="BJ13792" s="1">
        <v>103.27884593409111</v>
      </c>
      <c r="BO13792" s="1">
        <v>12.434886080317124</v>
      </c>
    </row>
    <row r="13793" spans="61:67" x14ac:dyDescent="0.2">
      <c r="BI13793" s="2">
        <v>13787</v>
      </c>
      <c r="BJ13793" s="1">
        <v>1.9393056916430957</v>
      </c>
      <c r="BO13793" s="1">
        <v>94.955615963708496</v>
      </c>
    </row>
    <row r="13794" spans="61:67" x14ac:dyDescent="0.2">
      <c r="BI13794" s="2">
        <v>13788</v>
      </c>
      <c r="BJ13794" s="1">
        <v>102.39969157954714</v>
      </c>
      <c r="BO13794" s="1">
        <v>57.728766181884296</v>
      </c>
    </row>
    <row r="13795" spans="61:67" x14ac:dyDescent="0.2">
      <c r="BI13795" s="2">
        <v>13789</v>
      </c>
      <c r="BJ13795" s="1">
        <v>36.132816559956936</v>
      </c>
      <c r="BO13795" s="1">
        <v>105.82261819735156</v>
      </c>
    </row>
    <row r="13796" spans="61:67" x14ac:dyDescent="0.2">
      <c r="BI13796" s="2">
        <v>13790</v>
      </c>
      <c r="BJ13796" s="1">
        <v>63.843295706856637</v>
      </c>
      <c r="BO13796" s="1">
        <v>46.51309538630052</v>
      </c>
    </row>
    <row r="13797" spans="61:67" x14ac:dyDescent="0.2">
      <c r="BI13797" s="2">
        <v>13791</v>
      </c>
      <c r="BJ13797" s="1">
        <v>19.649081488010506</v>
      </c>
      <c r="BO13797" s="1">
        <v>113.68173413604539</v>
      </c>
    </row>
    <row r="13798" spans="61:67" x14ac:dyDescent="0.2">
      <c r="BI13798" s="2">
        <v>13792</v>
      </c>
      <c r="BJ13798" s="1">
        <v>105.9128115910642</v>
      </c>
      <c r="BO13798" s="1">
        <v>2.7958847612727418</v>
      </c>
    </row>
    <row r="13799" spans="61:67" x14ac:dyDescent="0.2">
      <c r="BI13799" s="2">
        <v>13793</v>
      </c>
      <c r="BJ13799" s="1">
        <v>98.189789422657881</v>
      </c>
      <c r="BO13799" s="1">
        <v>81.391442812975853</v>
      </c>
    </row>
    <row r="13800" spans="61:67" x14ac:dyDescent="0.2">
      <c r="BI13800" s="2">
        <v>13794</v>
      </c>
      <c r="BJ13800" s="1">
        <v>32.19024325349325</v>
      </c>
      <c r="BO13800" s="1">
        <v>92.6290853798303</v>
      </c>
    </row>
    <row r="13801" spans="61:67" x14ac:dyDescent="0.2">
      <c r="BI13801" s="2">
        <v>13795</v>
      </c>
      <c r="BJ13801" s="1">
        <v>102.64365542623749</v>
      </c>
      <c r="BO13801" s="1">
        <v>91.905673493734056</v>
      </c>
    </row>
    <row r="13802" spans="61:67" x14ac:dyDescent="0.2">
      <c r="BI13802" s="2">
        <v>13796</v>
      </c>
      <c r="BJ13802" s="1">
        <v>105.50349048417182</v>
      </c>
      <c r="BO13802" s="1">
        <v>78.026912373532966</v>
      </c>
    </row>
    <row r="13803" spans="61:67" x14ac:dyDescent="0.2">
      <c r="BI13803" s="2">
        <v>13797</v>
      </c>
      <c r="BJ13803" s="1">
        <v>48.453979655841565</v>
      </c>
      <c r="BO13803" s="1">
        <v>64.60252721576235</v>
      </c>
    </row>
    <row r="13804" spans="61:67" x14ac:dyDescent="0.2">
      <c r="BI13804" s="2">
        <v>13798</v>
      </c>
      <c r="BJ13804" s="1">
        <v>39.287956788683417</v>
      </c>
      <c r="BO13804" s="1">
        <v>82.293169125543656</v>
      </c>
    </row>
    <row r="13805" spans="61:67" x14ac:dyDescent="0.2">
      <c r="BI13805" s="2">
        <v>13799</v>
      </c>
      <c r="BJ13805" s="1">
        <v>31.194389433245998</v>
      </c>
      <c r="BO13805" s="1">
        <v>88.640218499572754</v>
      </c>
    </row>
    <row r="13806" spans="61:67" x14ac:dyDescent="0.2">
      <c r="BI13806" s="2">
        <v>13800</v>
      </c>
      <c r="BJ13806" s="1">
        <v>59.904840459024385</v>
      </c>
      <c r="BO13806" s="1">
        <v>107.23879444349733</v>
      </c>
    </row>
    <row r="13807" spans="61:67" x14ac:dyDescent="0.2">
      <c r="BI13807" s="2">
        <v>13801</v>
      </c>
      <c r="BJ13807" s="1">
        <v>68.983920072661064</v>
      </c>
      <c r="BO13807" s="1">
        <v>91.955575774574001</v>
      </c>
    </row>
    <row r="13808" spans="61:67" x14ac:dyDescent="0.2">
      <c r="BI13808" s="2">
        <v>13802</v>
      </c>
      <c r="BJ13808" s="1">
        <v>45.238219222367647</v>
      </c>
      <c r="BO13808" s="1">
        <v>44.358783933074662</v>
      </c>
    </row>
    <row r="13809" spans="61:67" x14ac:dyDescent="0.2">
      <c r="BI13809" s="2">
        <v>13803</v>
      </c>
      <c r="BJ13809" s="1">
        <v>16.753332541635796</v>
      </c>
      <c r="BO13809" s="1">
        <v>15.644605337730251</v>
      </c>
    </row>
    <row r="13810" spans="61:67" x14ac:dyDescent="0.2">
      <c r="BI13810" s="2">
        <v>13804</v>
      </c>
      <c r="BJ13810" s="1">
        <v>41.390778083735498</v>
      </c>
      <c r="BO13810" s="1">
        <v>9.9880847811865117</v>
      </c>
    </row>
    <row r="13811" spans="61:67" x14ac:dyDescent="0.2">
      <c r="BI13811" s="2">
        <v>13805</v>
      </c>
      <c r="BJ13811" s="1">
        <v>75.234652840939063</v>
      </c>
      <c r="BO13811" s="1">
        <v>9.4062044539470087</v>
      </c>
    </row>
    <row r="13812" spans="61:67" x14ac:dyDescent="0.2">
      <c r="BI13812" s="2">
        <v>13806</v>
      </c>
      <c r="BJ13812" s="1">
        <v>60.990958132891492</v>
      </c>
      <c r="BO13812" s="1">
        <v>66.284249893294273</v>
      </c>
    </row>
    <row r="13813" spans="61:67" x14ac:dyDescent="0.2">
      <c r="BI13813" s="2">
        <v>13807</v>
      </c>
      <c r="BJ13813" s="1">
        <v>95.300194221154172</v>
      </c>
      <c r="BO13813" s="1">
        <v>37.954608615235728</v>
      </c>
    </row>
    <row r="13814" spans="61:67" x14ac:dyDescent="0.2">
      <c r="BI13814" s="2">
        <v>13808</v>
      </c>
      <c r="BJ13814" s="1">
        <v>58.51537205398445</v>
      </c>
      <c r="BO13814" s="1">
        <v>96.230153509360591</v>
      </c>
    </row>
    <row r="13815" spans="61:67" x14ac:dyDescent="0.2">
      <c r="BI13815" s="2">
        <v>13809</v>
      </c>
      <c r="BJ13815" s="1">
        <v>72.986058098502994</v>
      </c>
      <c r="BO13815" s="1">
        <v>54.864059352185123</v>
      </c>
    </row>
    <row r="13816" spans="61:67" x14ac:dyDescent="0.2">
      <c r="BI13816" s="2">
        <v>13810</v>
      </c>
      <c r="BJ13816" s="1">
        <v>57.525447095511552</v>
      </c>
      <c r="BO13816" s="1">
        <v>96.166885600346333</v>
      </c>
    </row>
    <row r="13817" spans="61:67" x14ac:dyDescent="0.2">
      <c r="BI13817" s="2">
        <v>13811</v>
      </c>
      <c r="BJ13817" s="1">
        <v>20.021615945586046</v>
      </c>
      <c r="BO13817" s="1">
        <v>21.045138914704278</v>
      </c>
    </row>
    <row r="13818" spans="61:67" x14ac:dyDescent="0.2">
      <c r="BI13818" s="2">
        <v>13812</v>
      </c>
      <c r="BJ13818" s="1">
        <v>112.0905508825383</v>
      </c>
      <c r="BO13818" s="1">
        <v>113.79965748386512</v>
      </c>
    </row>
    <row r="13819" spans="61:67" x14ac:dyDescent="0.2">
      <c r="BI13819" s="2">
        <v>13813</v>
      </c>
      <c r="BJ13819" s="1">
        <v>45.074150363261381</v>
      </c>
      <c r="BO13819" s="1">
        <v>15.517073563258418</v>
      </c>
    </row>
    <row r="13820" spans="61:67" x14ac:dyDescent="0.2">
      <c r="BI13820" s="2">
        <v>13814</v>
      </c>
      <c r="BJ13820" s="1">
        <v>25.884212533483304</v>
      </c>
      <c r="BO13820" s="1">
        <v>97.265009256574089</v>
      </c>
    </row>
    <row r="13821" spans="61:67" x14ac:dyDescent="0.2">
      <c r="BI13821" s="2">
        <v>13815</v>
      </c>
      <c r="BJ13821" s="1">
        <v>111.46377819076359</v>
      </c>
      <c r="BO13821" s="1">
        <v>78.069096206702213</v>
      </c>
    </row>
    <row r="13822" spans="61:67" x14ac:dyDescent="0.2">
      <c r="BI13822" s="2">
        <v>13816</v>
      </c>
      <c r="BJ13822" s="1">
        <v>72.027683784211163</v>
      </c>
      <c r="BO13822" s="1">
        <v>53.169770984471725</v>
      </c>
    </row>
    <row r="13823" spans="61:67" x14ac:dyDescent="0.2">
      <c r="BI13823" s="2">
        <v>13817</v>
      </c>
      <c r="BJ13823" s="1">
        <v>43.605316848010105</v>
      </c>
      <c r="BO13823" s="1">
        <v>81.741832714771235</v>
      </c>
    </row>
    <row r="13824" spans="61:67" x14ac:dyDescent="0.2">
      <c r="BI13824" s="2">
        <v>13818</v>
      </c>
      <c r="BJ13824" s="1">
        <v>90.658736106334956</v>
      </c>
      <c r="BO13824" s="1">
        <v>81.231494842121876</v>
      </c>
    </row>
    <row r="13825" spans="61:67" x14ac:dyDescent="0.2">
      <c r="BI13825" s="2">
        <v>13819</v>
      </c>
      <c r="BJ13825" s="1">
        <v>20.479727428798821</v>
      </c>
      <c r="BO13825" s="1">
        <v>12.220782139324751</v>
      </c>
    </row>
    <row r="13826" spans="61:67" x14ac:dyDescent="0.2">
      <c r="BI13826" s="2">
        <v>13820</v>
      </c>
      <c r="BJ13826" s="1">
        <v>77.201584578678009</v>
      </c>
      <c r="BO13826" s="1">
        <v>82.764529194047427</v>
      </c>
    </row>
    <row r="13827" spans="61:67" x14ac:dyDescent="0.2">
      <c r="BI13827" s="2">
        <v>13821</v>
      </c>
      <c r="BJ13827" s="1">
        <v>93.994903325700406</v>
      </c>
      <c r="BO13827" s="1">
        <v>12.590937211998845</v>
      </c>
    </row>
    <row r="13828" spans="61:67" x14ac:dyDescent="0.2">
      <c r="BI13828" s="2">
        <v>13822</v>
      </c>
      <c r="BJ13828" s="1">
        <v>27.38489651427393</v>
      </c>
      <c r="BO13828" s="1">
        <v>28.724439420218754</v>
      </c>
    </row>
    <row r="13829" spans="61:67" x14ac:dyDescent="0.2">
      <c r="BI13829" s="2">
        <v>13823</v>
      </c>
      <c r="BJ13829" s="1">
        <v>25.74073755389453</v>
      </c>
      <c r="BO13829" s="1">
        <v>87.737959586889517</v>
      </c>
    </row>
    <row r="13830" spans="61:67" x14ac:dyDescent="0.2">
      <c r="BI13830" s="2">
        <v>13824</v>
      </c>
      <c r="BJ13830" s="1">
        <v>90.26968328545972</v>
      </c>
      <c r="BO13830" s="1">
        <v>34.830402308363702</v>
      </c>
    </row>
    <row r="13831" spans="61:67" x14ac:dyDescent="0.2">
      <c r="BI13831" s="2">
        <v>13825</v>
      </c>
      <c r="BJ13831" s="1">
        <v>1.288972057861951</v>
      </c>
      <c r="BO13831" s="1">
        <v>2.3695325694863918</v>
      </c>
    </row>
    <row r="13832" spans="61:67" x14ac:dyDescent="0.2">
      <c r="BI13832" s="2">
        <v>13826</v>
      </c>
      <c r="BJ13832" s="1">
        <v>86.218751667966941</v>
      </c>
      <c r="BO13832" s="1">
        <v>9.149908225971199</v>
      </c>
    </row>
    <row r="13833" spans="61:67" x14ac:dyDescent="0.2">
      <c r="BI13833" s="2">
        <v>13827</v>
      </c>
      <c r="BJ13833" s="1">
        <v>74.400473816816671</v>
      </c>
      <c r="BO13833" s="1">
        <v>94.663872533676781</v>
      </c>
    </row>
    <row r="13834" spans="61:67" x14ac:dyDescent="0.2">
      <c r="BI13834" s="2">
        <v>13828</v>
      </c>
      <c r="BJ13834" s="1">
        <v>31.291679073742937</v>
      </c>
      <c r="BO13834" s="1">
        <v>54.55843449407304</v>
      </c>
    </row>
    <row r="13835" spans="61:67" x14ac:dyDescent="0.2">
      <c r="BI13835" s="2">
        <v>13829</v>
      </c>
      <c r="BJ13835" s="1">
        <v>27.304121156656759</v>
      </c>
      <c r="BO13835" s="1">
        <v>110.46819885206342</v>
      </c>
    </row>
    <row r="13836" spans="61:67" x14ac:dyDescent="0.2">
      <c r="BI13836" s="2">
        <v>13830</v>
      </c>
      <c r="BJ13836" s="1">
        <v>8.8567929043144709</v>
      </c>
      <c r="BO13836" s="1">
        <v>65.820603345711461</v>
      </c>
    </row>
    <row r="13837" spans="61:67" x14ac:dyDescent="0.2">
      <c r="BI13837" s="2">
        <v>13831</v>
      </c>
      <c r="BJ13837" s="1">
        <v>27.50763031877646</v>
      </c>
      <c r="BO13837" s="1">
        <v>10.500527456286488</v>
      </c>
    </row>
    <row r="13838" spans="61:67" x14ac:dyDescent="0.2">
      <c r="BI13838" s="2">
        <v>13832</v>
      </c>
      <c r="BJ13838" s="1">
        <v>111.79943631599143</v>
      </c>
      <c r="BO13838" s="1">
        <v>84.672477487883029</v>
      </c>
    </row>
    <row r="13839" spans="61:67" x14ac:dyDescent="0.2">
      <c r="BI13839" s="2">
        <v>13833</v>
      </c>
      <c r="BJ13839" s="1">
        <v>79.071899622979331</v>
      </c>
      <c r="BO13839" s="1">
        <v>25.13048114312279</v>
      </c>
    </row>
    <row r="13840" spans="61:67" x14ac:dyDescent="0.2">
      <c r="BI13840" s="2">
        <v>13834</v>
      </c>
      <c r="BJ13840" s="1">
        <v>25.162979717224982</v>
      </c>
      <c r="BO13840" s="1">
        <v>74.984943592047259</v>
      </c>
    </row>
    <row r="13841" spans="61:67" x14ac:dyDescent="0.2">
      <c r="BI13841" s="2">
        <v>13835</v>
      </c>
      <c r="BJ13841" s="1">
        <v>59.140491377647791</v>
      </c>
      <c r="BO13841" s="1">
        <v>29.902395816312019</v>
      </c>
    </row>
    <row r="13842" spans="61:67" x14ac:dyDescent="0.2">
      <c r="BI13842" s="2">
        <v>13836</v>
      </c>
      <c r="BJ13842" s="1">
        <v>77.557599840966347</v>
      </c>
      <c r="BO13842" s="1">
        <v>15.097129720322169</v>
      </c>
    </row>
    <row r="13843" spans="61:67" x14ac:dyDescent="0.2">
      <c r="BI13843" s="2">
        <v>13837</v>
      </c>
      <c r="BJ13843" s="1">
        <v>8.4729866331838757</v>
      </c>
      <c r="BO13843" s="1">
        <v>37.039614806478184</v>
      </c>
    </row>
    <row r="13844" spans="61:67" x14ac:dyDescent="0.2">
      <c r="BI13844" s="2">
        <v>13838</v>
      </c>
      <c r="BJ13844" s="1">
        <v>100.98747059399891</v>
      </c>
      <c r="BO13844" s="1">
        <v>87.407115288683414</v>
      </c>
    </row>
    <row r="13845" spans="61:67" x14ac:dyDescent="0.2">
      <c r="BI13845" s="2">
        <v>13839</v>
      </c>
      <c r="BJ13845" s="1">
        <v>104.15233735245481</v>
      </c>
      <c r="BO13845" s="1">
        <v>30.157255961778031</v>
      </c>
    </row>
    <row r="13846" spans="61:67" x14ac:dyDescent="0.2">
      <c r="BI13846" s="2">
        <v>13840</v>
      </c>
      <c r="BJ13846" s="1">
        <v>50.529396755424884</v>
      </c>
      <c r="BO13846" s="1">
        <v>19.728784466306148</v>
      </c>
    </row>
    <row r="13847" spans="61:67" x14ac:dyDescent="0.2">
      <c r="BI13847" s="2">
        <v>13841</v>
      </c>
      <c r="BJ13847" s="1">
        <v>68.970587316617852</v>
      </c>
      <c r="BO13847" s="1">
        <v>70.196877209215117</v>
      </c>
    </row>
    <row r="13848" spans="61:67" x14ac:dyDescent="0.2">
      <c r="BI13848" s="2">
        <v>13842</v>
      </c>
      <c r="BJ13848" s="1">
        <v>82.826974908052804</v>
      </c>
      <c r="BO13848" s="1">
        <v>95.940415262717167</v>
      </c>
    </row>
    <row r="13849" spans="61:67" x14ac:dyDescent="0.2">
      <c r="BI13849" s="2">
        <v>13843</v>
      </c>
      <c r="BJ13849" s="1">
        <v>69.016935501024861</v>
      </c>
      <c r="BO13849" s="1">
        <v>78.40241091673748</v>
      </c>
    </row>
    <row r="13850" spans="61:67" x14ac:dyDescent="0.2">
      <c r="BI13850" s="2">
        <v>13844</v>
      </c>
      <c r="BJ13850" s="1">
        <v>49.960902796251574</v>
      </c>
      <c r="BO13850" s="1">
        <v>112.29266446817586</v>
      </c>
    </row>
    <row r="13851" spans="61:67" x14ac:dyDescent="0.2">
      <c r="BI13851" s="2">
        <v>13845</v>
      </c>
      <c r="BJ13851" s="1">
        <v>8.5439129380522267</v>
      </c>
      <c r="BO13851" s="1">
        <v>59.732171679801425</v>
      </c>
    </row>
    <row r="13852" spans="61:67" x14ac:dyDescent="0.2">
      <c r="BI13852" s="2">
        <v>13846</v>
      </c>
      <c r="BJ13852" s="1">
        <v>108.51568719848608</v>
      </c>
      <c r="BO13852" s="1">
        <v>53.817116994688419</v>
      </c>
    </row>
    <row r="13853" spans="61:67" x14ac:dyDescent="0.2">
      <c r="BI13853" s="2">
        <v>13847</v>
      </c>
      <c r="BJ13853" s="1">
        <v>92.836464593199523</v>
      </c>
      <c r="BO13853" s="1">
        <v>47.162653962844743</v>
      </c>
    </row>
    <row r="13854" spans="61:67" x14ac:dyDescent="0.2">
      <c r="BI13854" s="2">
        <v>13848</v>
      </c>
      <c r="BJ13854" s="1">
        <v>92.180175718230643</v>
      </c>
      <c r="BO13854" s="1">
        <v>45.956158886214425</v>
      </c>
    </row>
    <row r="13855" spans="61:67" x14ac:dyDescent="0.2">
      <c r="BI13855" s="2">
        <v>13849</v>
      </c>
      <c r="BJ13855" s="1">
        <v>15.805943935395629</v>
      </c>
      <c r="BO13855" s="1">
        <v>100.20869196425149</v>
      </c>
    </row>
    <row r="13856" spans="61:67" x14ac:dyDescent="0.2">
      <c r="BI13856" s="2">
        <v>13850</v>
      </c>
      <c r="BJ13856" s="1">
        <v>77.94254659621366</v>
      </c>
      <c r="BO13856" s="1">
        <v>66.664424570718367</v>
      </c>
    </row>
    <row r="13857" spans="61:67" x14ac:dyDescent="0.2">
      <c r="BI13857" s="2">
        <v>13851</v>
      </c>
      <c r="BJ13857" s="1">
        <v>65.512417681458729</v>
      </c>
      <c r="BO13857" s="1">
        <v>77.905371368381608</v>
      </c>
    </row>
    <row r="13858" spans="61:67" x14ac:dyDescent="0.2">
      <c r="BI13858" s="2">
        <v>13852</v>
      </c>
      <c r="BJ13858" s="1">
        <v>30.059293809206121</v>
      </c>
      <c r="BO13858" s="1">
        <v>111.34600722697142</v>
      </c>
    </row>
    <row r="13859" spans="61:67" x14ac:dyDescent="0.2">
      <c r="BI13859" s="2">
        <v>13853</v>
      </c>
      <c r="BJ13859" s="1">
        <v>5.7704308741481718</v>
      </c>
      <c r="BO13859" s="1">
        <v>100.53015975153095</v>
      </c>
    </row>
    <row r="13860" spans="61:67" x14ac:dyDescent="0.2">
      <c r="BI13860" s="2">
        <v>13854</v>
      </c>
      <c r="BJ13860" s="1">
        <v>109.22714118189354</v>
      </c>
      <c r="BO13860" s="1">
        <v>86.392144084715127</v>
      </c>
    </row>
    <row r="13861" spans="61:67" x14ac:dyDescent="0.2">
      <c r="BI13861" s="2">
        <v>13855</v>
      </c>
      <c r="BJ13861" s="1">
        <v>69.98767299329468</v>
      </c>
      <c r="BO13861" s="1">
        <v>102.33441756172304</v>
      </c>
    </row>
    <row r="13862" spans="61:67" x14ac:dyDescent="0.2">
      <c r="BI13862" s="2">
        <v>13856</v>
      </c>
      <c r="BJ13862" s="1">
        <v>39.613327097185859</v>
      </c>
      <c r="BO13862" s="1">
        <v>60.706842290671617</v>
      </c>
    </row>
    <row r="13863" spans="61:67" x14ac:dyDescent="0.2">
      <c r="BI13863" s="2">
        <v>13857</v>
      </c>
      <c r="BJ13863" s="1">
        <v>73.286336935697491</v>
      </c>
      <c r="BO13863" s="1">
        <v>37.543960423778927</v>
      </c>
    </row>
    <row r="13864" spans="61:67" x14ac:dyDescent="0.2">
      <c r="BI13864" s="2">
        <v>13858</v>
      </c>
      <c r="BJ13864" s="1">
        <v>63.416489288688794</v>
      </c>
      <c r="BO13864" s="1">
        <v>5.5508935201343483</v>
      </c>
    </row>
    <row r="13865" spans="61:67" x14ac:dyDescent="0.2">
      <c r="BI13865" s="2">
        <v>13859</v>
      </c>
      <c r="BJ13865" s="1">
        <v>79.797877566685187</v>
      </c>
      <c r="BO13865" s="1">
        <v>68.060969125410409</v>
      </c>
    </row>
    <row r="13866" spans="61:67" x14ac:dyDescent="0.2">
      <c r="BI13866" s="2">
        <v>13860</v>
      </c>
      <c r="BJ13866" s="1">
        <v>5.0883428327387143</v>
      </c>
      <c r="BO13866" s="1">
        <v>77.176096946040431</v>
      </c>
    </row>
    <row r="13867" spans="61:67" x14ac:dyDescent="0.2">
      <c r="BI13867" s="2">
        <v>13861</v>
      </c>
      <c r="BJ13867" s="1">
        <v>67.189810414916238</v>
      </c>
      <c r="BO13867" s="1">
        <v>27.670259377159834</v>
      </c>
    </row>
    <row r="13868" spans="61:67" x14ac:dyDescent="0.2">
      <c r="BI13868" s="2">
        <v>13862</v>
      </c>
      <c r="BJ13868" s="1">
        <v>68.892661579625965</v>
      </c>
      <c r="BO13868" s="1">
        <v>60.366583749265189</v>
      </c>
    </row>
    <row r="13869" spans="61:67" x14ac:dyDescent="0.2">
      <c r="BI13869" s="2">
        <v>13863</v>
      </c>
      <c r="BJ13869" s="1">
        <v>52.189255923196882</v>
      </c>
      <c r="BO13869" s="1">
        <v>40.501252557847934</v>
      </c>
    </row>
    <row r="13870" spans="61:67" x14ac:dyDescent="0.2">
      <c r="BI13870" s="2">
        <v>13864</v>
      </c>
      <c r="BJ13870" s="1">
        <v>71.771623319559708</v>
      </c>
      <c r="BO13870" s="1">
        <v>56.487342128664991</v>
      </c>
    </row>
    <row r="13871" spans="61:67" x14ac:dyDescent="0.2">
      <c r="BI13871" s="2">
        <v>13865</v>
      </c>
      <c r="BJ13871" s="1">
        <v>93.493247325234833</v>
      </c>
      <c r="BO13871" s="1">
        <v>46.580875631567451</v>
      </c>
    </row>
    <row r="13872" spans="61:67" x14ac:dyDescent="0.2">
      <c r="BI13872" s="2">
        <v>13866</v>
      </c>
      <c r="BJ13872" s="1">
        <v>46.589950713244107</v>
      </c>
      <c r="BO13872" s="1">
        <v>101.13305963192737</v>
      </c>
    </row>
    <row r="13873" spans="61:67" x14ac:dyDescent="0.2">
      <c r="BI13873" s="2">
        <v>13867</v>
      </c>
      <c r="BJ13873" s="1">
        <v>39.830434059788999</v>
      </c>
      <c r="BO13873" s="1">
        <v>14.763937097772253</v>
      </c>
    </row>
    <row r="13874" spans="61:67" x14ac:dyDescent="0.2">
      <c r="BI13874" s="2">
        <v>13868</v>
      </c>
      <c r="BJ13874" s="1">
        <v>81.343282800320466</v>
      </c>
      <c r="BO13874" s="1">
        <v>72.169088564218967</v>
      </c>
    </row>
    <row r="13875" spans="61:67" x14ac:dyDescent="0.2">
      <c r="BI13875" s="2">
        <v>13869</v>
      </c>
      <c r="BJ13875" s="1">
        <v>45.635785558607481</v>
      </c>
      <c r="BO13875" s="1">
        <v>12.007149671443965</v>
      </c>
    </row>
    <row r="13876" spans="61:67" x14ac:dyDescent="0.2">
      <c r="BI13876" s="2">
        <v>13870</v>
      </c>
      <c r="BJ13876" s="1">
        <v>57.039918658064508</v>
      </c>
      <c r="BO13876" s="1">
        <v>29.063804268294415</v>
      </c>
    </row>
    <row r="13877" spans="61:67" x14ac:dyDescent="0.2">
      <c r="BI13877" s="2">
        <v>13871</v>
      </c>
      <c r="BJ13877" s="1">
        <v>30.88266155495894</v>
      </c>
      <c r="BO13877" s="1">
        <v>30.795250146560118</v>
      </c>
    </row>
    <row r="13878" spans="61:67" x14ac:dyDescent="0.2">
      <c r="BI13878" s="2">
        <v>13872</v>
      </c>
      <c r="BJ13878" s="1">
        <v>69.827529063263071</v>
      </c>
      <c r="BO13878" s="1">
        <v>37.620955164554019</v>
      </c>
    </row>
    <row r="13879" spans="61:67" x14ac:dyDescent="0.2">
      <c r="BI13879" s="2">
        <v>13873</v>
      </c>
      <c r="BJ13879" s="1">
        <v>23.645335495908778</v>
      </c>
      <c r="BO13879" s="1">
        <v>3.9065658943106705</v>
      </c>
    </row>
    <row r="13880" spans="61:67" x14ac:dyDescent="0.2">
      <c r="BI13880" s="2">
        <v>13874</v>
      </c>
      <c r="BJ13880" s="1">
        <v>69.342522594400137</v>
      </c>
      <c r="BO13880" s="1">
        <v>13.87180267878615</v>
      </c>
    </row>
    <row r="13881" spans="61:67" x14ac:dyDescent="0.2">
      <c r="BI13881" s="2">
        <v>13875</v>
      </c>
      <c r="BJ13881" s="1">
        <v>104.75975519933466</v>
      </c>
      <c r="BO13881" s="1">
        <v>45.149950457495507</v>
      </c>
    </row>
    <row r="13882" spans="61:67" x14ac:dyDescent="0.2">
      <c r="BI13882" s="2">
        <v>13876</v>
      </c>
      <c r="BJ13882" s="1">
        <v>16.869392083326584</v>
      </c>
      <c r="BO13882" s="1">
        <v>84.858779131222249</v>
      </c>
    </row>
    <row r="13883" spans="61:67" x14ac:dyDescent="0.2">
      <c r="BI13883" s="2">
        <v>13877</v>
      </c>
      <c r="BJ13883" s="1">
        <v>93.075911173950757</v>
      </c>
      <c r="BO13883" s="1">
        <v>18.42213069147645</v>
      </c>
    </row>
    <row r="13884" spans="61:67" x14ac:dyDescent="0.2">
      <c r="BI13884" s="2">
        <v>13878</v>
      </c>
      <c r="BJ13884" s="1">
        <v>33.348290571134541</v>
      </c>
      <c r="BO13884" s="1">
        <v>4.3876469221217</v>
      </c>
    </row>
    <row r="13885" spans="61:67" x14ac:dyDescent="0.2">
      <c r="BI13885" s="2">
        <v>13879</v>
      </c>
      <c r="BJ13885" s="1">
        <v>55.055889005227741</v>
      </c>
      <c r="BO13885" s="1">
        <v>14.876259586618414</v>
      </c>
    </row>
    <row r="13886" spans="61:67" x14ac:dyDescent="0.2">
      <c r="BI13886" s="2">
        <v>13880</v>
      </c>
      <c r="BJ13886" s="1">
        <v>88.480866407691551</v>
      </c>
      <c r="BO13886" s="1">
        <v>112.71727242345274</v>
      </c>
    </row>
    <row r="13887" spans="61:67" x14ac:dyDescent="0.2">
      <c r="BI13887" s="2">
        <v>13881</v>
      </c>
      <c r="BJ13887" s="1">
        <v>18.476831507375874</v>
      </c>
      <c r="BO13887" s="1">
        <v>100.32064585631291</v>
      </c>
    </row>
    <row r="13888" spans="61:67" x14ac:dyDescent="0.2">
      <c r="BI13888" s="2">
        <v>13882</v>
      </c>
      <c r="BJ13888" s="1">
        <v>66.376306451982131</v>
      </c>
      <c r="BO13888" s="1">
        <v>87.668083269872668</v>
      </c>
    </row>
    <row r="13889" spans="61:67" x14ac:dyDescent="0.2">
      <c r="BI13889" s="2">
        <v>13883</v>
      </c>
      <c r="BJ13889" s="1">
        <v>66.099644318618331</v>
      </c>
      <c r="BO13889" s="1">
        <v>58.207725789740707</v>
      </c>
    </row>
    <row r="13890" spans="61:67" x14ac:dyDescent="0.2">
      <c r="BI13890" s="2">
        <v>13884</v>
      </c>
      <c r="BJ13890" s="1">
        <v>55.55605180877366</v>
      </c>
      <c r="BO13890" s="1">
        <v>28.801204739151114</v>
      </c>
    </row>
    <row r="13891" spans="61:67" x14ac:dyDescent="0.2">
      <c r="BI13891" s="2">
        <v>13885</v>
      </c>
      <c r="BJ13891" s="1">
        <v>19.888563062459081</v>
      </c>
      <c r="BO13891" s="1">
        <v>72.980644363943625</v>
      </c>
    </row>
    <row r="13892" spans="61:67" x14ac:dyDescent="0.2">
      <c r="BI13892" s="2">
        <v>13886</v>
      </c>
      <c r="BJ13892" s="1">
        <v>34.241560053270277</v>
      </c>
      <c r="BO13892" s="1">
        <v>102.2519714204078</v>
      </c>
    </row>
    <row r="13893" spans="61:67" x14ac:dyDescent="0.2">
      <c r="BI13893" s="2">
        <v>13887</v>
      </c>
      <c r="BJ13893" s="1">
        <v>79.50699180903591</v>
      </c>
      <c r="BO13893" s="1">
        <v>90.31489149201137</v>
      </c>
    </row>
    <row r="13894" spans="61:67" x14ac:dyDescent="0.2">
      <c r="BI13894" s="2">
        <v>13888</v>
      </c>
      <c r="BJ13894" s="1">
        <v>96.756192517164763</v>
      </c>
      <c r="BO13894" s="1">
        <v>86.563053787518115</v>
      </c>
    </row>
    <row r="13895" spans="61:67" x14ac:dyDescent="0.2">
      <c r="BI13895" s="2">
        <v>13889</v>
      </c>
      <c r="BJ13895" s="1">
        <v>60.208127788398187</v>
      </c>
      <c r="BO13895" s="1">
        <v>71.026041706151929</v>
      </c>
    </row>
    <row r="13896" spans="61:67" x14ac:dyDescent="0.2">
      <c r="BI13896" s="2">
        <v>13890</v>
      </c>
      <c r="BJ13896" s="1">
        <v>110.61050354564104</v>
      </c>
      <c r="BO13896" s="1">
        <v>49.605908818905547</v>
      </c>
    </row>
    <row r="13897" spans="61:67" x14ac:dyDescent="0.2">
      <c r="BI13897" s="2">
        <v>13891</v>
      </c>
      <c r="BJ13897" s="1">
        <v>66.644543229301647</v>
      </c>
      <c r="BO13897" s="1">
        <v>110.43046118708655</v>
      </c>
    </row>
    <row r="13898" spans="61:67" x14ac:dyDescent="0.2">
      <c r="BI13898" s="2">
        <v>13892</v>
      </c>
      <c r="BJ13898" s="1">
        <v>45.14028292278492</v>
      </c>
      <c r="BO13898" s="1">
        <v>41.383177988179042</v>
      </c>
    </row>
    <row r="13899" spans="61:67" x14ac:dyDescent="0.2">
      <c r="BI13899" s="2">
        <v>13893</v>
      </c>
      <c r="BJ13899" s="1">
        <v>74.191525782482657</v>
      </c>
      <c r="BO13899" s="1">
        <v>70.124539483996003</v>
      </c>
    </row>
    <row r="13900" spans="61:67" x14ac:dyDescent="0.2">
      <c r="BI13900" s="2">
        <v>13894</v>
      </c>
      <c r="BJ13900" s="1">
        <v>3.8416296373369043</v>
      </c>
      <c r="BO13900" s="1">
        <v>72.389710548244906</v>
      </c>
    </row>
    <row r="13901" spans="61:67" x14ac:dyDescent="0.2">
      <c r="BI13901" s="2">
        <v>13895</v>
      </c>
      <c r="BJ13901" s="1">
        <v>24.388000996923676</v>
      </c>
      <c r="BO13901" s="1">
        <v>79.759066873861158</v>
      </c>
    </row>
    <row r="13902" spans="61:67" x14ac:dyDescent="0.2">
      <c r="BI13902" s="2">
        <v>13896</v>
      </c>
      <c r="BJ13902" s="1">
        <v>71.415520692810489</v>
      </c>
      <c r="BO13902" s="1">
        <v>44.506929799718407</v>
      </c>
    </row>
    <row r="13903" spans="61:67" x14ac:dyDescent="0.2">
      <c r="BI13903" s="2">
        <v>13897</v>
      </c>
      <c r="BJ13903" s="1">
        <v>82.345978959605119</v>
      </c>
      <c r="BO13903" s="1">
        <v>97.015872349758567</v>
      </c>
    </row>
    <row r="13904" spans="61:67" x14ac:dyDescent="0.2">
      <c r="BI13904" s="2">
        <v>13898</v>
      </c>
      <c r="BJ13904" s="1">
        <v>61.93760612654647</v>
      </c>
      <c r="BO13904" s="1">
        <v>14.489216580270362</v>
      </c>
    </row>
    <row r="13905" spans="61:67" x14ac:dyDescent="0.2">
      <c r="BI13905" s="2">
        <v>13899</v>
      </c>
      <c r="BJ13905" s="1">
        <v>61.30266339299753</v>
      </c>
      <c r="BO13905" s="1">
        <v>2.8504647458270647</v>
      </c>
    </row>
    <row r="13906" spans="61:67" x14ac:dyDescent="0.2">
      <c r="BI13906" s="2">
        <v>13900</v>
      </c>
      <c r="BJ13906" s="1">
        <v>39.088800415756495</v>
      </c>
      <c r="BO13906" s="1">
        <v>43.656407724411125</v>
      </c>
    </row>
    <row r="13907" spans="61:67" x14ac:dyDescent="0.2">
      <c r="BI13907" s="2">
        <v>13901</v>
      </c>
      <c r="BJ13907" s="1">
        <v>56.709035189327622</v>
      </c>
      <c r="BO13907" s="1">
        <v>27.78272503213962</v>
      </c>
    </row>
    <row r="13908" spans="61:67" x14ac:dyDescent="0.2">
      <c r="BI13908" s="2">
        <v>13902</v>
      </c>
      <c r="BJ13908" s="1">
        <v>98.36171838644411</v>
      </c>
      <c r="BO13908" s="1">
        <v>112.07666791344961</v>
      </c>
    </row>
    <row r="13909" spans="61:67" x14ac:dyDescent="0.2">
      <c r="BI13909" s="2">
        <v>13903</v>
      </c>
      <c r="BJ13909" s="1">
        <v>42.997819246363818</v>
      </c>
      <c r="BO13909" s="1">
        <v>7.4762044429640007</v>
      </c>
    </row>
    <row r="13910" spans="61:67" x14ac:dyDescent="0.2">
      <c r="BI13910" s="2">
        <v>13904</v>
      </c>
      <c r="BJ13910" s="1">
        <v>22.592705202427293</v>
      </c>
      <c r="BO13910" s="1">
        <v>29.773829815614828</v>
      </c>
    </row>
    <row r="13911" spans="61:67" x14ac:dyDescent="0.2">
      <c r="BI13911" s="2">
        <v>13905</v>
      </c>
      <c r="BJ13911" s="1">
        <v>58.212806195940047</v>
      </c>
      <c r="BO13911" s="1">
        <v>71.573554684826362</v>
      </c>
    </row>
    <row r="13912" spans="61:67" x14ac:dyDescent="0.2">
      <c r="BI13912" s="2">
        <v>13906</v>
      </c>
      <c r="BJ13912" s="1">
        <v>71.694708289048819</v>
      </c>
      <c r="BO13912" s="1">
        <v>76.746485505202386</v>
      </c>
    </row>
    <row r="13913" spans="61:67" x14ac:dyDescent="0.2">
      <c r="BI13913" s="2">
        <v>13907</v>
      </c>
      <c r="BJ13913" s="1">
        <v>12.560620897951775</v>
      </c>
      <c r="BO13913" s="1">
        <v>38.484746091302654</v>
      </c>
    </row>
    <row r="13914" spans="61:67" x14ac:dyDescent="0.2">
      <c r="BI13914" s="2">
        <v>13908</v>
      </c>
      <c r="BJ13914" s="1">
        <v>108.66216177496618</v>
      </c>
      <c r="BO13914" s="1">
        <v>4.6494713370144432</v>
      </c>
    </row>
    <row r="13915" spans="61:67" x14ac:dyDescent="0.2">
      <c r="BI13915" s="2">
        <v>13909</v>
      </c>
      <c r="BJ13915" s="1">
        <v>44.923903619464241</v>
      </c>
      <c r="BO13915" s="1">
        <v>2.8778649597349606</v>
      </c>
    </row>
    <row r="13916" spans="61:67" x14ac:dyDescent="0.2">
      <c r="BI13916" s="2">
        <v>13910</v>
      </c>
      <c r="BJ13916" s="1">
        <v>52.69729167962511</v>
      </c>
      <c r="BO13916" s="1">
        <v>82.96997738978574</v>
      </c>
    </row>
    <row r="13917" spans="61:67" x14ac:dyDescent="0.2">
      <c r="BI13917" s="2">
        <v>13911</v>
      </c>
      <c r="BJ13917" s="1">
        <v>110.21823957237574</v>
      </c>
      <c r="BO13917" s="1">
        <v>60.525772043607262</v>
      </c>
    </row>
    <row r="13918" spans="61:67" x14ac:dyDescent="0.2">
      <c r="BI13918" s="2">
        <v>13912</v>
      </c>
      <c r="BJ13918" s="1">
        <v>12.875075121996456</v>
      </c>
      <c r="BO13918" s="1">
        <v>20.3521946305308</v>
      </c>
    </row>
    <row r="13919" spans="61:67" x14ac:dyDescent="0.2">
      <c r="BI13919" s="2">
        <v>13913</v>
      </c>
      <c r="BJ13919" s="1">
        <v>52.747535621118018</v>
      </c>
      <c r="BO13919" s="1">
        <v>33.808612188940245</v>
      </c>
    </row>
    <row r="13920" spans="61:67" x14ac:dyDescent="0.2">
      <c r="BI13920" s="2">
        <v>13914</v>
      </c>
      <c r="BJ13920" s="1">
        <v>7.0414586321748338</v>
      </c>
      <c r="BO13920" s="1">
        <v>12.909963155869928</v>
      </c>
    </row>
    <row r="13921" spans="61:67" x14ac:dyDescent="0.2">
      <c r="BI13921" s="2">
        <v>13915</v>
      </c>
      <c r="BJ13921" s="1">
        <v>29.563421766305463</v>
      </c>
      <c r="BO13921" s="1">
        <v>89.399963038605549</v>
      </c>
    </row>
    <row r="13922" spans="61:67" x14ac:dyDescent="0.2">
      <c r="BI13922" s="2">
        <v>13916</v>
      </c>
      <c r="BJ13922" s="1">
        <v>91.501206167638131</v>
      </c>
      <c r="BO13922" s="1">
        <v>49.124757953730111</v>
      </c>
    </row>
    <row r="13923" spans="61:67" x14ac:dyDescent="0.2">
      <c r="BI13923" s="2">
        <v>13917</v>
      </c>
      <c r="BJ13923" s="1">
        <v>74.799680158244783</v>
      </c>
      <c r="BO13923" s="1">
        <v>102.18322838307709</v>
      </c>
    </row>
    <row r="13924" spans="61:67" x14ac:dyDescent="0.2">
      <c r="BI13924" s="2">
        <v>13918</v>
      </c>
      <c r="BJ13924" s="1">
        <v>13.732909735150269</v>
      </c>
      <c r="BO13924" s="1">
        <v>37.478625861333583</v>
      </c>
    </row>
    <row r="13925" spans="61:67" x14ac:dyDescent="0.2">
      <c r="BI13925" s="2">
        <v>13919</v>
      </c>
      <c r="BJ13925" s="1">
        <v>69.041691386699441</v>
      </c>
      <c r="BO13925" s="1">
        <v>65.050142442753199</v>
      </c>
    </row>
    <row r="13926" spans="61:67" x14ac:dyDescent="0.2">
      <c r="BI13926" s="2">
        <v>13920</v>
      </c>
      <c r="BJ13926" s="1">
        <v>92.799115707847747</v>
      </c>
      <c r="BO13926" s="1">
        <v>38.570257000629098</v>
      </c>
    </row>
    <row r="13927" spans="61:67" x14ac:dyDescent="0.2">
      <c r="BI13927" s="2">
        <v>13921</v>
      </c>
      <c r="BJ13927" s="1">
        <v>16.506598416029458</v>
      </c>
      <c r="BO13927" s="1">
        <v>64.013895071956412</v>
      </c>
    </row>
    <row r="13928" spans="61:67" x14ac:dyDescent="0.2">
      <c r="BI13928" s="2">
        <v>13922</v>
      </c>
      <c r="BJ13928" s="1">
        <v>88.769875591347542</v>
      </c>
      <c r="BO13928" s="1">
        <v>74.389664342162305</v>
      </c>
    </row>
    <row r="13929" spans="61:67" x14ac:dyDescent="0.2">
      <c r="BI13929" s="2">
        <v>13923</v>
      </c>
      <c r="BJ13929" s="1">
        <v>103.36387429128068</v>
      </c>
      <c r="BO13929" s="1">
        <v>25.515543489684756</v>
      </c>
    </row>
    <row r="13930" spans="61:67" x14ac:dyDescent="0.2">
      <c r="BI13930" s="2">
        <v>13924</v>
      </c>
      <c r="BJ13930" s="1">
        <v>50.656630577044169</v>
      </c>
      <c r="BO13930" s="1">
        <v>60.301861147397616</v>
      </c>
    </row>
    <row r="13931" spans="61:67" x14ac:dyDescent="0.2">
      <c r="BI13931" s="2">
        <v>13925</v>
      </c>
      <c r="BJ13931" s="1">
        <v>111.45281097628127</v>
      </c>
      <c r="BO13931" s="1">
        <v>14.252486883728562</v>
      </c>
    </row>
    <row r="13932" spans="61:67" x14ac:dyDescent="0.2">
      <c r="BI13932" s="2">
        <v>13926</v>
      </c>
      <c r="BJ13932" s="1">
        <v>108.88244422032288</v>
      </c>
      <c r="BO13932" s="1">
        <v>91.967781776763317</v>
      </c>
    </row>
    <row r="13933" spans="61:67" x14ac:dyDescent="0.2">
      <c r="BI13933" s="2">
        <v>13927</v>
      </c>
      <c r="BJ13933" s="1">
        <v>19.932084142991027</v>
      </c>
      <c r="BO13933" s="1">
        <v>6.6836401813782338</v>
      </c>
    </row>
    <row r="13934" spans="61:67" x14ac:dyDescent="0.2">
      <c r="BI13934" s="2">
        <v>13928</v>
      </c>
      <c r="BJ13934" s="1">
        <v>12.724516274243353</v>
      </c>
      <c r="BO13934" s="1">
        <v>112.58674741305985</v>
      </c>
    </row>
    <row r="13935" spans="61:67" x14ac:dyDescent="0.2">
      <c r="BI13935" s="2">
        <v>13929</v>
      </c>
      <c r="BJ13935" s="1">
        <v>56.771461309967506</v>
      </c>
      <c r="BO13935" s="1">
        <v>84.141694592408825</v>
      </c>
    </row>
    <row r="13936" spans="61:67" x14ac:dyDescent="0.2">
      <c r="BI13936" s="2">
        <v>13930</v>
      </c>
      <c r="BJ13936" s="1">
        <v>8.1728381090891666</v>
      </c>
      <c r="BO13936" s="1">
        <v>50.967339757589784</v>
      </c>
    </row>
    <row r="13937" spans="61:67" x14ac:dyDescent="0.2">
      <c r="BI13937" s="2">
        <v>13931</v>
      </c>
      <c r="BJ13937" s="1">
        <v>84.430887428057119</v>
      </c>
      <c r="BO13937" s="1">
        <v>5.2868612837175526</v>
      </c>
    </row>
    <row r="13938" spans="61:67" x14ac:dyDescent="0.2">
      <c r="BI13938" s="2">
        <v>13932</v>
      </c>
      <c r="BJ13938" s="1">
        <v>20.507501751517463</v>
      </c>
      <c r="BO13938" s="1">
        <v>50.380495713429767</v>
      </c>
    </row>
    <row r="13939" spans="61:67" x14ac:dyDescent="0.2">
      <c r="BI13939" s="2">
        <v>13933</v>
      </c>
      <c r="BJ13939" s="1">
        <v>65.222506171172668</v>
      </c>
      <c r="BO13939" s="1">
        <v>86.392904304846908</v>
      </c>
    </row>
    <row r="13940" spans="61:67" x14ac:dyDescent="0.2">
      <c r="BI13940" s="2">
        <v>13934</v>
      </c>
      <c r="BJ13940" s="1">
        <v>107.16616667715708</v>
      </c>
      <c r="BO13940" s="1">
        <v>19.711429832704294</v>
      </c>
    </row>
    <row r="13941" spans="61:67" x14ac:dyDescent="0.2">
      <c r="BI13941" s="2">
        <v>13935</v>
      </c>
      <c r="BJ13941" s="1">
        <v>63.157179391124018</v>
      </c>
      <c r="BO13941" s="1">
        <v>83.542122891905748</v>
      </c>
    </row>
    <row r="13942" spans="61:67" x14ac:dyDescent="0.2">
      <c r="BI13942" s="2">
        <v>13936</v>
      </c>
      <c r="BJ13942" s="1">
        <v>28.1524882309463</v>
      </c>
      <c r="BO13942" s="1">
        <v>16.199856467103</v>
      </c>
    </row>
    <row r="13943" spans="61:67" x14ac:dyDescent="0.2">
      <c r="BI13943" s="2">
        <v>13937</v>
      </c>
      <c r="BJ13943" s="1">
        <v>24.930890414269282</v>
      </c>
      <c r="BO13943" s="1">
        <v>68.953567776031989</v>
      </c>
    </row>
    <row r="13944" spans="61:67" x14ac:dyDescent="0.2">
      <c r="BI13944" s="2">
        <v>13938</v>
      </c>
      <c r="BJ13944" s="1">
        <v>80.557014024225552</v>
      </c>
      <c r="BO13944" s="1">
        <v>109.97909566183817</v>
      </c>
    </row>
    <row r="13945" spans="61:67" x14ac:dyDescent="0.2">
      <c r="BI13945" s="2">
        <v>13939</v>
      </c>
      <c r="BJ13945" s="1">
        <v>87.945420815091992</v>
      </c>
      <c r="BO13945" s="1">
        <v>2.6119421193046541</v>
      </c>
    </row>
    <row r="13946" spans="61:67" x14ac:dyDescent="0.2">
      <c r="BI13946" s="2">
        <v>13940</v>
      </c>
      <c r="BJ13946" s="1">
        <v>30.573006938346236</v>
      </c>
      <c r="BO13946" s="1">
        <v>94.191955013307947</v>
      </c>
    </row>
    <row r="13947" spans="61:67" x14ac:dyDescent="0.2">
      <c r="BI13947" s="2">
        <v>13941</v>
      </c>
      <c r="BJ13947" s="1">
        <v>4.5934833119347154</v>
      </c>
      <c r="BO13947" s="1">
        <v>42.72830569846046</v>
      </c>
    </row>
    <row r="13948" spans="61:67" x14ac:dyDescent="0.2">
      <c r="BI13948" s="2">
        <v>13942</v>
      </c>
      <c r="BJ13948" s="1">
        <v>73.694707504441865</v>
      </c>
      <c r="BO13948" s="1">
        <v>111.10926694464824</v>
      </c>
    </row>
    <row r="13949" spans="61:67" x14ac:dyDescent="0.2">
      <c r="BI13949" s="2">
        <v>13943</v>
      </c>
      <c r="BJ13949" s="1">
        <v>56.79488457905255</v>
      </c>
      <c r="BO13949" s="1">
        <v>93.053614563787661</v>
      </c>
    </row>
    <row r="13950" spans="61:67" x14ac:dyDescent="0.2">
      <c r="BI13950" s="2">
        <v>13944</v>
      </c>
      <c r="BJ13950" s="1">
        <v>9.5445962120873666</v>
      </c>
      <c r="BO13950" s="1">
        <v>78.840049341658968</v>
      </c>
    </row>
    <row r="13951" spans="61:67" x14ac:dyDescent="0.2">
      <c r="BI13951" s="2">
        <v>13945</v>
      </c>
      <c r="BJ13951" s="1">
        <v>8.4578440796413865</v>
      </c>
      <c r="BO13951" s="1">
        <v>91.917941535155521</v>
      </c>
    </row>
    <row r="13952" spans="61:67" x14ac:dyDescent="0.2">
      <c r="BI13952" s="2">
        <v>13946</v>
      </c>
      <c r="BJ13952" s="1">
        <v>2.3720256340074961</v>
      </c>
      <c r="BO13952" s="1">
        <v>74.13939101139097</v>
      </c>
    </row>
    <row r="13953" spans="61:67" x14ac:dyDescent="0.2">
      <c r="BI13953" s="2">
        <v>13947</v>
      </c>
      <c r="BJ13953" s="1">
        <v>30.269551910931181</v>
      </c>
      <c r="BO13953" s="1">
        <v>86.794952204243415</v>
      </c>
    </row>
    <row r="13954" spans="61:67" x14ac:dyDescent="0.2">
      <c r="BI13954" s="2">
        <v>13948</v>
      </c>
      <c r="BJ13954" s="1">
        <v>96.795818130808456</v>
      </c>
      <c r="BO13954" s="1">
        <v>15.187880597108244</v>
      </c>
    </row>
    <row r="13955" spans="61:67" x14ac:dyDescent="0.2">
      <c r="BI13955" s="2">
        <v>13949</v>
      </c>
      <c r="BJ13955" s="1">
        <v>75.533199940902662</v>
      </c>
      <c r="BO13955" s="1">
        <v>82.746724596932481</v>
      </c>
    </row>
    <row r="13956" spans="61:67" x14ac:dyDescent="0.2">
      <c r="BI13956" s="2">
        <v>13950</v>
      </c>
      <c r="BJ13956" s="1">
        <v>33.272180577370463</v>
      </c>
      <c r="BO13956" s="1">
        <v>43.190883277773182</v>
      </c>
    </row>
    <row r="13957" spans="61:67" x14ac:dyDescent="0.2">
      <c r="BI13957" s="2">
        <v>13951</v>
      </c>
      <c r="BJ13957" s="1">
        <v>11.574806755688098</v>
      </c>
      <c r="BO13957" s="1">
        <v>61.437354520492406</v>
      </c>
    </row>
    <row r="13958" spans="61:67" x14ac:dyDescent="0.2">
      <c r="BI13958" s="2">
        <v>13952</v>
      </c>
      <c r="BJ13958" s="1">
        <v>30.286614896740144</v>
      </c>
      <c r="BO13958" s="1">
        <v>53.863812417358744</v>
      </c>
    </row>
    <row r="13959" spans="61:67" x14ac:dyDescent="0.2">
      <c r="BI13959" s="2">
        <v>13953</v>
      </c>
      <c r="BJ13959" s="1">
        <v>50.770527019262275</v>
      </c>
      <c r="BO13959" s="1">
        <v>33.589188419235214</v>
      </c>
    </row>
    <row r="13960" spans="61:67" x14ac:dyDescent="0.2">
      <c r="BI13960" s="2">
        <v>13954</v>
      </c>
      <c r="BJ13960" s="1">
        <v>17.843304471894651</v>
      </c>
      <c r="BO13960" s="1">
        <v>26.241190257290622</v>
      </c>
    </row>
    <row r="13961" spans="61:67" x14ac:dyDescent="0.2">
      <c r="BI13961" s="2">
        <v>13955</v>
      </c>
      <c r="BJ13961" s="1">
        <v>74.972589821846228</v>
      </c>
      <c r="BO13961" s="1">
        <v>103.30090512153895</v>
      </c>
    </row>
    <row r="13962" spans="61:67" x14ac:dyDescent="0.2">
      <c r="BI13962" s="2">
        <v>13956</v>
      </c>
      <c r="BJ13962" s="1">
        <v>28.361456930987725</v>
      </c>
      <c r="BO13962" s="1">
        <v>93.367554058926132</v>
      </c>
    </row>
    <row r="13963" spans="61:67" x14ac:dyDescent="0.2">
      <c r="BI13963" s="2">
        <v>13957</v>
      </c>
      <c r="BJ13963" s="1">
        <v>89.75611651178626</v>
      </c>
      <c r="BO13963" s="1">
        <v>99.478860212286619</v>
      </c>
    </row>
    <row r="13964" spans="61:67" x14ac:dyDescent="0.2">
      <c r="BI13964" s="2">
        <v>13958</v>
      </c>
      <c r="BJ13964" s="1">
        <v>68.169665837030024</v>
      </c>
      <c r="BO13964" s="1">
        <v>105.97915149144858</v>
      </c>
    </row>
    <row r="13965" spans="61:67" x14ac:dyDescent="0.2">
      <c r="BI13965" s="2">
        <v>13959</v>
      </c>
      <c r="BJ13965" s="1">
        <v>111.23044863854646</v>
      </c>
      <c r="BO13965" s="1">
        <v>61.905086636722572</v>
      </c>
    </row>
    <row r="13966" spans="61:67" x14ac:dyDescent="0.2">
      <c r="BI13966" s="2">
        <v>13960</v>
      </c>
      <c r="BJ13966" s="1">
        <v>93.238903590268009</v>
      </c>
      <c r="BO13966" s="1">
        <v>5.612484089166923</v>
      </c>
    </row>
    <row r="13967" spans="61:67" x14ac:dyDescent="0.2">
      <c r="BI13967" s="2">
        <v>13961</v>
      </c>
      <c r="BJ13967" s="1">
        <v>78.816701219208639</v>
      </c>
      <c r="BO13967" s="1">
        <v>40.090334358488306</v>
      </c>
    </row>
    <row r="13968" spans="61:67" x14ac:dyDescent="0.2">
      <c r="BI13968" s="2">
        <v>13962</v>
      </c>
      <c r="BJ13968" s="1">
        <v>77.308571170834497</v>
      </c>
      <c r="BO13968" s="1">
        <v>1.825686212497498</v>
      </c>
    </row>
    <row r="13969" spans="61:67" x14ac:dyDescent="0.2">
      <c r="BI13969" s="2">
        <v>13963</v>
      </c>
      <c r="BJ13969" s="1">
        <v>114.07194147599562</v>
      </c>
      <c r="BO13969" s="1">
        <v>37.965143571763448</v>
      </c>
    </row>
    <row r="13970" spans="61:67" x14ac:dyDescent="0.2">
      <c r="BI13970" s="2">
        <v>13964</v>
      </c>
      <c r="BJ13970" s="1">
        <v>28.553617547614589</v>
      </c>
      <c r="BO13970" s="1">
        <v>41.036420351703057</v>
      </c>
    </row>
    <row r="13971" spans="61:67" x14ac:dyDescent="0.2">
      <c r="BI13971" s="2">
        <v>13965</v>
      </c>
      <c r="BJ13971" s="1">
        <v>7.7807186714339132</v>
      </c>
      <c r="BO13971" s="1">
        <v>88.258958567543843</v>
      </c>
    </row>
    <row r="13972" spans="61:67" x14ac:dyDescent="0.2">
      <c r="BI13972" s="2">
        <v>13966</v>
      </c>
      <c r="BJ13972" s="1">
        <v>53.876422455698517</v>
      </c>
      <c r="BO13972" s="1">
        <v>92.33648319480703</v>
      </c>
    </row>
    <row r="13973" spans="61:67" x14ac:dyDescent="0.2">
      <c r="BI13973" s="2">
        <v>13967</v>
      </c>
      <c r="BJ13973" s="1">
        <v>77.548504669995552</v>
      </c>
      <c r="BO13973" s="1">
        <v>65.881774225700966</v>
      </c>
    </row>
    <row r="13974" spans="61:67" x14ac:dyDescent="0.2">
      <c r="BI13974" s="2">
        <v>13968</v>
      </c>
      <c r="BJ13974" s="1">
        <v>105.42227986778589</v>
      </c>
      <c r="BO13974" s="1">
        <v>87.492401695364137</v>
      </c>
    </row>
    <row r="13975" spans="61:67" x14ac:dyDescent="0.2">
      <c r="BI13975" s="2">
        <v>13969</v>
      </c>
      <c r="BJ13975" s="1">
        <v>38.634237335875824</v>
      </c>
      <c r="BO13975" s="1">
        <v>94.189676353674699</v>
      </c>
    </row>
    <row r="13976" spans="61:67" x14ac:dyDescent="0.2">
      <c r="BI13976" s="2">
        <v>13970</v>
      </c>
      <c r="BJ13976" s="1">
        <v>113.22622378633729</v>
      </c>
      <c r="BO13976" s="1">
        <v>10.920232164655129</v>
      </c>
    </row>
    <row r="13977" spans="61:67" x14ac:dyDescent="0.2">
      <c r="BI13977" s="2">
        <v>13971</v>
      </c>
      <c r="BJ13977" s="1">
        <v>44.784633822689997</v>
      </c>
      <c r="BO13977" s="1">
        <v>25.894989291315266</v>
      </c>
    </row>
    <row r="13978" spans="61:67" x14ac:dyDescent="0.2">
      <c r="BI13978" s="2">
        <v>13972</v>
      </c>
      <c r="BJ13978" s="1">
        <v>81.922610082183198</v>
      </c>
      <c r="BO13978" s="1">
        <v>21.890387545664975</v>
      </c>
    </row>
    <row r="13979" spans="61:67" x14ac:dyDescent="0.2">
      <c r="BI13979" s="2">
        <v>13973</v>
      </c>
      <c r="BJ13979" s="1">
        <v>1.7929945949947061</v>
      </c>
      <c r="BO13979" s="1">
        <v>20.064895840504459</v>
      </c>
    </row>
    <row r="13980" spans="61:67" x14ac:dyDescent="0.2">
      <c r="BI13980" s="2">
        <v>13974</v>
      </c>
      <c r="BJ13980" s="1">
        <v>4.7599522229926805E-2</v>
      </c>
      <c r="BO13980" s="1">
        <v>75.936573159742423</v>
      </c>
    </row>
    <row r="13981" spans="61:67" x14ac:dyDescent="0.2">
      <c r="BI13981" s="2">
        <v>13975</v>
      </c>
      <c r="BJ13981" s="1">
        <v>111.3934743819048</v>
      </c>
      <c r="BO13981" s="1">
        <v>51.20658111909934</v>
      </c>
    </row>
    <row r="13982" spans="61:67" x14ac:dyDescent="0.2">
      <c r="BI13982" s="2">
        <v>13976</v>
      </c>
      <c r="BJ13982" s="1">
        <v>49.848706722991992</v>
      </c>
      <c r="BO13982" s="1">
        <v>39.337313369258069</v>
      </c>
    </row>
    <row r="13983" spans="61:67" x14ac:dyDescent="0.2">
      <c r="BI13983" s="2">
        <v>13977</v>
      </c>
      <c r="BJ13983" s="1">
        <v>72.621114040679757</v>
      </c>
      <c r="BO13983" s="1">
        <v>74.265693223700069</v>
      </c>
    </row>
    <row r="13984" spans="61:67" x14ac:dyDescent="0.2">
      <c r="BI13984" s="2">
        <v>13978</v>
      </c>
      <c r="BJ13984" s="1">
        <v>32.279501786965156</v>
      </c>
      <c r="BO13984" s="1">
        <v>14.651674956994565</v>
      </c>
    </row>
    <row r="13985" spans="61:67" x14ac:dyDescent="0.2">
      <c r="BI13985" s="2">
        <v>13979</v>
      </c>
      <c r="BJ13985" s="1">
        <v>2.9762378965043119</v>
      </c>
      <c r="BO13985" s="1">
        <v>62.54422949072422</v>
      </c>
    </row>
    <row r="13986" spans="61:67" x14ac:dyDescent="0.2">
      <c r="BI13986" s="2">
        <v>13980</v>
      </c>
      <c r="BJ13986" s="1">
        <v>108.97199361537575</v>
      </c>
      <c r="BO13986" s="1">
        <v>7.8035310218715033</v>
      </c>
    </row>
    <row r="13987" spans="61:67" x14ac:dyDescent="0.2">
      <c r="BI13987" s="2">
        <v>13981</v>
      </c>
      <c r="BJ13987" s="1">
        <v>27.892278122275894</v>
      </c>
      <c r="BO13987" s="1">
        <v>97.615523738105182</v>
      </c>
    </row>
    <row r="13988" spans="61:67" x14ac:dyDescent="0.2">
      <c r="BI13988" s="2">
        <v>13982</v>
      </c>
      <c r="BJ13988" s="1">
        <v>36.305115667931389</v>
      </c>
      <c r="BO13988" s="1">
        <v>28.854328656829448</v>
      </c>
    </row>
    <row r="13989" spans="61:67" x14ac:dyDescent="0.2">
      <c r="BI13989" s="2">
        <v>13983</v>
      </c>
      <c r="BJ13989" s="1">
        <v>53.022503230995895</v>
      </c>
      <c r="BO13989" s="1">
        <v>95.455568849694757</v>
      </c>
    </row>
    <row r="13990" spans="61:67" x14ac:dyDescent="0.2">
      <c r="BI13990" s="2">
        <v>13984</v>
      </c>
      <c r="BJ13990" s="1">
        <v>4.8522099533060832</v>
      </c>
      <c r="BO13990" s="1">
        <v>67.201547045493001</v>
      </c>
    </row>
    <row r="13991" spans="61:67" x14ac:dyDescent="0.2">
      <c r="BI13991" s="2">
        <v>13985</v>
      </c>
      <c r="BJ13991" s="1">
        <v>13.17343061481618</v>
      </c>
      <c r="BO13991" s="1">
        <v>33.556594166549374</v>
      </c>
    </row>
    <row r="13992" spans="61:67" x14ac:dyDescent="0.2">
      <c r="BI13992" s="2">
        <v>13986</v>
      </c>
      <c r="BJ13992" s="1">
        <v>112.9872762810986</v>
      </c>
      <c r="BO13992" s="1">
        <v>20.705292935893834</v>
      </c>
    </row>
    <row r="13993" spans="61:67" x14ac:dyDescent="0.2">
      <c r="BI13993" s="2">
        <v>13987</v>
      </c>
      <c r="BJ13993" s="1">
        <v>1.760324769111616</v>
      </c>
      <c r="BO13993" s="1">
        <v>28.841102828799887</v>
      </c>
    </row>
    <row r="13994" spans="61:67" x14ac:dyDescent="0.2">
      <c r="BI13994" s="2">
        <v>13988</v>
      </c>
      <c r="BJ13994" s="1">
        <v>33.709707492921709</v>
      </c>
      <c r="BO13994" s="1">
        <v>8.8939928573417255</v>
      </c>
    </row>
    <row r="13995" spans="61:67" x14ac:dyDescent="0.2">
      <c r="BI13995" s="2">
        <v>13989</v>
      </c>
      <c r="BJ13995" s="1">
        <v>5.2612373540199648</v>
      </c>
      <c r="BO13995" s="1">
        <v>25.92447514333649</v>
      </c>
    </row>
    <row r="13996" spans="61:67" x14ac:dyDescent="0.2">
      <c r="BI13996" s="2">
        <v>13990</v>
      </c>
      <c r="BJ13996" s="1">
        <v>20.926558037944556</v>
      </c>
      <c r="BO13996" s="1">
        <v>44.880181075821255</v>
      </c>
    </row>
    <row r="13997" spans="61:67" x14ac:dyDescent="0.2">
      <c r="BI13997" s="2">
        <v>13991</v>
      </c>
      <c r="BJ13997" s="1">
        <v>62.565272420702186</v>
      </c>
      <c r="BO13997" s="1">
        <v>34.633467386565528</v>
      </c>
    </row>
    <row r="13998" spans="61:67" x14ac:dyDescent="0.2">
      <c r="BI13998" s="2">
        <v>13992</v>
      </c>
      <c r="BJ13998" s="1">
        <v>112.77424455927483</v>
      </c>
      <c r="BO13998" s="1">
        <v>64.003928851555784</v>
      </c>
    </row>
    <row r="13999" spans="61:67" x14ac:dyDescent="0.2">
      <c r="BI13999" s="2">
        <v>13993</v>
      </c>
      <c r="BJ13999" s="1">
        <v>47.735372054151057</v>
      </c>
      <c r="BO13999" s="1">
        <v>97.3819877705631</v>
      </c>
    </row>
    <row r="14000" spans="61:67" x14ac:dyDescent="0.2">
      <c r="BI14000" s="2">
        <v>13994</v>
      </c>
      <c r="BJ14000" s="1">
        <v>94.051674684877682</v>
      </c>
      <c r="BO14000" s="1">
        <v>91.482341944821982</v>
      </c>
    </row>
    <row r="14001" spans="61:67" x14ac:dyDescent="0.2">
      <c r="BI14001" s="2">
        <v>13995</v>
      </c>
      <c r="BJ14001" s="1">
        <v>105.42720891779224</v>
      </c>
      <c r="BO14001" s="1">
        <v>53.745086114621429</v>
      </c>
    </row>
    <row r="14002" spans="61:67" x14ac:dyDescent="0.2">
      <c r="BI14002" s="2">
        <v>13996</v>
      </c>
      <c r="BJ14002" s="1">
        <v>91.283643097219951</v>
      </c>
      <c r="BO14002" s="1">
        <v>19.693140639000671</v>
      </c>
    </row>
    <row r="14003" spans="61:67" x14ac:dyDescent="0.2">
      <c r="BI14003" s="2">
        <v>13997</v>
      </c>
      <c r="BJ14003" s="1">
        <v>77.524339118047791</v>
      </c>
      <c r="BO14003" s="1">
        <v>27.32796012937548</v>
      </c>
    </row>
    <row r="14004" spans="61:67" x14ac:dyDescent="0.2">
      <c r="BI14004" s="2">
        <v>13998</v>
      </c>
      <c r="BJ14004" s="1">
        <v>100.43835437960472</v>
      </c>
      <c r="BO14004" s="1">
        <v>58.708694498244355</v>
      </c>
    </row>
    <row r="14005" spans="61:67" x14ac:dyDescent="0.2">
      <c r="BI14005" s="2">
        <v>13999</v>
      </c>
      <c r="BJ14005" s="1">
        <v>50.809147600162461</v>
      </c>
      <c r="BO14005" s="1">
        <v>15.789971486777898</v>
      </c>
    </row>
    <row r="14006" spans="61:67" x14ac:dyDescent="0.2">
      <c r="BI14006" s="2">
        <v>14000</v>
      </c>
      <c r="BJ14006" s="1">
        <v>51.554905056939603</v>
      </c>
      <c r="BO14006" s="1">
        <v>52.503288540446263</v>
      </c>
    </row>
    <row r="14007" spans="61:67" x14ac:dyDescent="0.2">
      <c r="BI14007" s="2">
        <v>14001</v>
      </c>
      <c r="BJ14007" s="1">
        <v>105.29863710532929</v>
      </c>
      <c r="BO14007" s="1">
        <v>23.292775575291312</v>
      </c>
    </row>
    <row r="14008" spans="61:67" x14ac:dyDescent="0.2">
      <c r="BI14008" s="2">
        <v>14002</v>
      </c>
      <c r="BJ14008" s="1">
        <v>22.455046602379735</v>
      </c>
      <c r="BO14008" s="1">
        <v>27.100019978717864</v>
      </c>
    </row>
    <row r="14009" spans="61:67" x14ac:dyDescent="0.2">
      <c r="BI14009" s="2">
        <v>14003</v>
      </c>
      <c r="BJ14009" s="1">
        <v>80.020573225329073</v>
      </c>
      <c r="BO14009" s="1">
        <v>80.424525142355535</v>
      </c>
    </row>
    <row r="14010" spans="61:67" x14ac:dyDescent="0.2">
      <c r="BI14010" s="2">
        <v>14004</v>
      </c>
      <c r="BJ14010" s="1">
        <v>40.624919612021941</v>
      </c>
      <c r="BO14010" s="1">
        <v>84.603223704991692</v>
      </c>
    </row>
    <row r="14011" spans="61:67" x14ac:dyDescent="0.2">
      <c r="BI14011" s="2">
        <v>14005</v>
      </c>
      <c r="BJ14011" s="1">
        <v>65.118551741055754</v>
      </c>
      <c r="BO14011" s="1">
        <v>10.096886951486464</v>
      </c>
    </row>
    <row r="14012" spans="61:67" x14ac:dyDescent="0.2">
      <c r="BI14012" s="2">
        <v>14006</v>
      </c>
      <c r="BJ14012" s="1">
        <v>21.801100648275803</v>
      </c>
      <c r="BO14012" s="1">
        <v>85.237954255805946</v>
      </c>
    </row>
    <row r="14013" spans="61:67" x14ac:dyDescent="0.2">
      <c r="BI14013" s="2">
        <v>14007</v>
      </c>
      <c r="BJ14013" s="1">
        <v>91.395412086241819</v>
      </c>
      <c r="BO14013" s="1">
        <v>6.9534665397083124</v>
      </c>
    </row>
    <row r="14014" spans="61:67" x14ac:dyDescent="0.2">
      <c r="BI14014" s="2">
        <v>14008</v>
      </c>
      <c r="BJ14014" s="1">
        <v>37.732862434581605</v>
      </c>
      <c r="BO14014" s="1">
        <v>25.549377299432262</v>
      </c>
    </row>
    <row r="14015" spans="61:67" x14ac:dyDescent="0.2">
      <c r="BI14015" s="2">
        <v>14009</v>
      </c>
      <c r="BJ14015" s="1">
        <v>78.660317245144924</v>
      </c>
      <c r="BO14015" s="1">
        <v>23.596414651845674</v>
      </c>
    </row>
    <row r="14016" spans="61:67" x14ac:dyDescent="0.2">
      <c r="BI14016" s="2">
        <v>14010</v>
      </c>
      <c r="BJ14016" s="1">
        <v>53.875072994921268</v>
      </c>
      <c r="BO14016" s="1">
        <v>51.62076223266267</v>
      </c>
    </row>
    <row r="14017" spans="61:67" x14ac:dyDescent="0.2">
      <c r="BI14017" s="2">
        <v>14011</v>
      </c>
      <c r="BJ14017" s="1">
        <v>14.611828688108186</v>
      </c>
      <c r="BO14017" s="1">
        <v>87.896271894982007</v>
      </c>
    </row>
    <row r="14018" spans="61:67" x14ac:dyDescent="0.2">
      <c r="BI14018" s="2">
        <v>14012</v>
      </c>
      <c r="BJ14018" s="1">
        <v>68.221823985643582</v>
      </c>
      <c r="BO14018" s="1">
        <v>95.544771530992236</v>
      </c>
    </row>
    <row r="14019" spans="61:67" x14ac:dyDescent="0.2">
      <c r="BI14019" s="2">
        <v>14013</v>
      </c>
      <c r="BJ14019" s="1">
        <v>27.97267932085445</v>
      </c>
      <c r="BO14019" s="1">
        <v>57.735528486306166</v>
      </c>
    </row>
    <row r="14020" spans="61:67" x14ac:dyDescent="0.2">
      <c r="BI14020" s="2">
        <v>14014</v>
      </c>
      <c r="BJ14020" s="1">
        <v>107.48212575078098</v>
      </c>
      <c r="BO14020" s="1">
        <v>70.995410854941369</v>
      </c>
    </row>
    <row r="14021" spans="61:67" x14ac:dyDescent="0.2">
      <c r="BI14021" s="2">
        <v>14015</v>
      </c>
      <c r="BJ14021" s="1">
        <v>30.396242016229518</v>
      </c>
      <c r="BO14021" s="1">
        <v>10.918521807334638</v>
      </c>
    </row>
    <row r="14022" spans="61:67" x14ac:dyDescent="0.2">
      <c r="BI14022" s="2">
        <v>14016</v>
      </c>
      <c r="BJ14022" s="1">
        <v>69.505794913204383</v>
      </c>
      <c r="BO14022" s="1">
        <v>54.934217625164635</v>
      </c>
    </row>
    <row r="14023" spans="61:67" x14ac:dyDescent="0.2">
      <c r="BI14023" s="2">
        <v>14017</v>
      </c>
      <c r="BJ14023" s="1">
        <v>63.493076704395705</v>
      </c>
      <c r="BO14023" s="1">
        <v>106.76702650736352</v>
      </c>
    </row>
    <row r="14024" spans="61:67" x14ac:dyDescent="0.2">
      <c r="BI14024" s="2">
        <v>14018</v>
      </c>
      <c r="BJ14024" s="1">
        <v>48.128055795335726</v>
      </c>
      <c r="BO14024" s="1">
        <v>80.530248647325024</v>
      </c>
    </row>
    <row r="14025" spans="61:67" x14ac:dyDescent="0.2">
      <c r="BI14025" s="2">
        <v>14019</v>
      </c>
      <c r="BJ14025" s="1">
        <v>69.103956694861083</v>
      </c>
      <c r="BO14025" s="1">
        <v>67.920614389768062</v>
      </c>
    </row>
    <row r="14026" spans="61:67" x14ac:dyDescent="0.2">
      <c r="BI14026" s="2">
        <v>14020</v>
      </c>
      <c r="BJ14026" s="1">
        <v>16.797327921683898</v>
      </c>
      <c r="BO14026" s="1">
        <v>98.916655083755856</v>
      </c>
    </row>
    <row r="14027" spans="61:67" x14ac:dyDescent="0.2">
      <c r="BI14027" s="2">
        <v>14021</v>
      </c>
      <c r="BJ14027" s="1">
        <v>40.689132027113104</v>
      </c>
      <c r="BO14027" s="1">
        <v>97.87980959793957</v>
      </c>
    </row>
    <row r="14028" spans="61:67" x14ac:dyDescent="0.2">
      <c r="BI14028" s="2">
        <v>14022</v>
      </c>
      <c r="BJ14028" s="1">
        <v>16.573865065259195</v>
      </c>
      <c r="BO14028" s="1">
        <v>103.91940323127902</v>
      </c>
    </row>
    <row r="14029" spans="61:67" x14ac:dyDescent="0.2">
      <c r="BI14029" s="2">
        <v>14023</v>
      </c>
      <c r="BJ14029" s="1">
        <v>96.318377936493832</v>
      </c>
      <c r="BO14029" s="1">
        <v>17.858925863084789</v>
      </c>
    </row>
    <row r="14030" spans="61:67" x14ac:dyDescent="0.2">
      <c r="BI14030" s="2">
        <v>14024</v>
      </c>
      <c r="BJ14030" s="1">
        <v>46.199217862586423</v>
      </c>
      <c r="BO14030" s="1">
        <v>35.356646509078971</v>
      </c>
    </row>
    <row r="14031" spans="61:67" x14ac:dyDescent="0.2">
      <c r="BI14031" s="2">
        <v>14025</v>
      </c>
      <c r="BJ14031" s="1">
        <v>82.209281013568258</v>
      </c>
      <c r="BO14031" s="1">
        <v>96.108625095384738</v>
      </c>
    </row>
    <row r="14032" spans="61:67" x14ac:dyDescent="0.2">
      <c r="BI14032" s="2">
        <v>14026</v>
      </c>
      <c r="BJ14032" s="1">
        <v>111.71015221624349</v>
      </c>
      <c r="BO14032" s="1">
        <v>108.52518639209369</v>
      </c>
    </row>
    <row r="14033" spans="61:67" x14ac:dyDescent="0.2">
      <c r="BI14033" s="2">
        <v>14027</v>
      </c>
      <c r="BJ14033" s="1">
        <v>54.609316076649648</v>
      </c>
      <c r="BO14033" s="1">
        <v>40.954111058058132</v>
      </c>
    </row>
    <row r="14034" spans="61:67" x14ac:dyDescent="0.2">
      <c r="BI14034" s="2">
        <v>14028</v>
      </c>
      <c r="BJ14034" s="1">
        <v>31.930094112682735</v>
      </c>
      <c r="BO14034" s="1">
        <v>73.550418227266633</v>
      </c>
    </row>
    <row r="14035" spans="61:67" x14ac:dyDescent="0.2">
      <c r="BI14035" s="2">
        <v>14029</v>
      </c>
      <c r="BJ14035" s="1">
        <v>90.263269412373447</v>
      </c>
      <c r="BO14035" s="1">
        <v>48.860113745381668</v>
      </c>
    </row>
    <row r="14036" spans="61:67" x14ac:dyDescent="0.2">
      <c r="BI14036" s="2">
        <v>14030</v>
      </c>
      <c r="BJ14036" s="1">
        <v>68.288867291681797</v>
      </c>
      <c r="BO14036" s="1">
        <v>105.0038088836498</v>
      </c>
    </row>
    <row r="14037" spans="61:67" x14ac:dyDescent="0.2">
      <c r="BI14037" s="2">
        <v>14031</v>
      </c>
      <c r="BJ14037" s="1">
        <v>59.572794111217874</v>
      </c>
      <c r="BO14037" s="1">
        <v>49.511374188209075</v>
      </c>
    </row>
    <row r="14038" spans="61:67" x14ac:dyDescent="0.2">
      <c r="BI14038" s="2">
        <v>14032</v>
      </c>
      <c r="BJ14038" s="1">
        <v>77.158732831899655</v>
      </c>
      <c r="BO14038" s="1">
        <v>8.7362383921676035</v>
      </c>
    </row>
    <row r="14039" spans="61:67" x14ac:dyDescent="0.2">
      <c r="BI14039" s="2">
        <v>14033</v>
      </c>
      <c r="BJ14039" s="1">
        <v>16.566491915269363</v>
      </c>
      <c r="BO14039" s="1">
        <v>104.49832835747968</v>
      </c>
    </row>
    <row r="14040" spans="61:67" x14ac:dyDescent="0.2">
      <c r="BI14040" s="2">
        <v>14034</v>
      </c>
      <c r="BJ14040" s="1">
        <v>15.804262320595324</v>
      </c>
      <c r="BO14040" s="1">
        <v>11.537161852413998</v>
      </c>
    </row>
    <row r="14041" spans="61:67" x14ac:dyDescent="0.2">
      <c r="BI14041" s="2">
        <v>14035</v>
      </c>
      <c r="BJ14041" s="1">
        <v>6.915167015146249</v>
      </c>
      <c r="BO14041" s="1">
        <v>56.101730001553321</v>
      </c>
    </row>
    <row r="14042" spans="61:67" x14ac:dyDescent="0.2">
      <c r="BI14042" s="2">
        <v>14036</v>
      </c>
      <c r="BJ14042" s="1">
        <v>30.246735575709589</v>
      </c>
      <c r="BO14042" s="1">
        <v>103.01491728697128</v>
      </c>
    </row>
    <row r="14043" spans="61:67" x14ac:dyDescent="0.2">
      <c r="BI14043" s="2">
        <v>14037</v>
      </c>
      <c r="BJ14043" s="1">
        <v>112.37982475437506</v>
      </c>
      <c r="BO14043" s="1">
        <v>46.199845687283968</v>
      </c>
    </row>
    <row r="14044" spans="61:67" x14ac:dyDescent="0.2">
      <c r="BI14044" s="2">
        <v>14038</v>
      </c>
      <c r="BJ14044" s="1">
        <v>61.475226394628336</v>
      </c>
      <c r="BO14044" s="1">
        <v>100.41443624436583</v>
      </c>
    </row>
    <row r="14045" spans="61:67" x14ac:dyDescent="0.2">
      <c r="BI14045" s="2">
        <v>14039</v>
      </c>
      <c r="BJ14045" s="1">
        <v>83.632819654834393</v>
      </c>
      <c r="BO14045" s="1">
        <v>63.983586252602592</v>
      </c>
    </row>
    <row r="14046" spans="61:67" x14ac:dyDescent="0.2">
      <c r="BI14046" s="2">
        <v>14040</v>
      </c>
      <c r="BJ14046" s="1">
        <v>94.867296392180648</v>
      </c>
      <c r="BO14046" s="1">
        <v>9.5219285213017706</v>
      </c>
    </row>
    <row r="14047" spans="61:67" x14ac:dyDescent="0.2">
      <c r="BI14047" s="2">
        <v>14041</v>
      </c>
      <c r="BJ14047" s="1">
        <v>86.170095652819427</v>
      </c>
      <c r="BO14047" s="1">
        <v>59.883929122448578</v>
      </c>
    </row>
    <row r="14048" spans="61:67" x14ac:dyDescent="0.2">
      <c r="BI14048" s="2">
        <v>14042</v>
      </c>
      <c r="BJ14048" s="1">
        <v>73.254684604210283</v>
      </c>
      <c r="BO14048" s="1">
        <v>47.934019135023092</v>
      </c>
    </row>
    <row r="14049" spans="61:67" x14ac:dyDescent="0.2">
      <c r="BI14049" s="2">
        <v>14043</v>
      </c>
      <c r="BJ14049" s="1">
        <v>71.777963495639185</v>
      </c>
      <c r="BO14049" s="1">
        <v>42.028166322590337</v>
      </c>
    </row>
    <row r="14050" spans="61:67" x14ac:dyDescent="0.2">
      <c r="BI14050" s="2">
        <v>14044</v>
      </c>
      <c r="BJ14050" s="1">
        <v>71.653657090537294</v>
      </c>
      <c r="BO14050" s="1">
        <v>99.241501451885014</v>
      </c>
    </row>
    <row r="14051" spans="61:67" x14ac:dyDescent="0.2">
      <c r="BI14051" s="2">
        <v>14045</v>
      </c>
      <c r="BJ14051" s="1">
        <v>18.785744840494157</v>
      </c>
      <c r="BO14051" s="1">
        <v>1.5905522277017887</v>
      </c>
    </row>
    <row r="14052" spans="61:67" x14ac:dyDescent="0.2">
      <c r="BI14052" s="2">
        <v>14046</v>
      </c>
      <c r="BJ14052" s="1">
        <v>85.143266114474031</v>
      </c>
      <c r="BO14052" s="1">
        <v>106.75460810399601</v>
      </c>
    </row>
    <row r="14053" spans="61:67" x14ac:dyDescent="0.2">
      <c r="BI14053" s="2">
        <v>14047</v>
      </c>
      <c r="BJ14053" s="1">
        <v>61.765327310019458</v>
      </c>
      <c r="BO14053" s="1">
        <v>44.481089623805175</v>
      </c>
    </row>
    <row r="14054" spans="61:67" x14ac:dyDescent="0.2">
      <c r="BI14054" s="2">
        <v>14048</v>
      </c>
      <c r="BJ14054" s="1">
        <v>37.024804135700364</v>
      </c>
      <c r="BO14054" s="1">
        <v>102.78928933345888</v>
      </c>
    </row>
    <row r="14055" spans="61:67" x14ac:dyDescent="0.2">
      <c r="BI14055" s="2">
        <v>14049</v>
      </c>
      <c r="BJ14055" s="1">
        <v>94.802336714871828</v>
      </c>
      <c r="BO14055" s="1">
        <v>2.6075479585796977</v>
      </c>
    </row>
    <row r="14056" spans="61:67" x14ac:dyDescent="0.2">
      <c r="BI14056" s="2">
        <v>14050</v>
      </c>
      <c r="BJ14056" s="1">
        <v>101.66758136241275</v>
      </c>
      <c r="BO14056" s="1">
        <v>58.62053377452078</v>
      </c>
    </row>
    <row r="14057" spans="61:67" x14ac:dyDescent="0.2">
      <c r="BI14057" s="2">
        <v>14051</v>
      </c>
      <c r="BJ14057" s="1">
        <v>27.548984580449041</v>
      </c>
      <c r="BO14057" s="1">
        <v>106.11746609246892</v>
      </c>
    </row>
    <row r="14058" spans="61:67" x14ac:dyDescent="0.2">
      <c r="BI14058" s="2">
        <v>14052</v>
      </c>
      <c r="BJ14058" s="1">
        <v>38.588922498301784</v>
      </c>
      <c r="BO14058" s="1">
        <v>60.197138861694484</v>
      </c>
    </row>
    <row r="14059" spans="61:67" x14ac:dyDescent="0.2">
      <c r="BI14059" s="2">
        <v>14053</v>
      </c>
      <c r="BJ14059" s="1">
        <v>59.647367468386889</v>
      </c>
      <c r="BO14059" s="1">
        <v>6.4456608155229098</v>
      </c>
    </row>
    <row r="14060" spans="61:67" x14ac:dyDescent="0.2">
      <c r="BI14060" s="2">
        <v>14054</v>
      </c>
      <c r="BJ14060" s="1">
        <v>67.690667962339674</v>
      </c>
      <c r="BO14060" s="1">
        <v>35.664138880260381</v>
      </c>
    </row>
    <row r="14061" spans="61:67" x14ac:dyDescent="0.2">
      <c r="BI14061" s="2">
        <v>14055</v>
      </c>
      <c r="BJ14061" s="1">
        <v>33.191999930831443</v>
      </c>
      <c r="BO14061" s="1">
        <v>82.11173179033328</v>
      </c>
    </row>
    <row r="14062" spans="61:67" x14ac:dyDescent="0.2">
      <c r="BI14062" s="2">
        <v>14056</v>
      </c>
      <c r="BJ14062" s="1">
        <v>31.956967933068068</v>
      </c>
      <c r="BO14062" s="1">
        <v>89.870003010503737</v>
      </c>
    </row>
    <row r="14063" spans="61:67" x14ac:dyDescent="0.2">
      <c r="BI14063" s="2">
        <v>14057</v>
      </c>
      <c r="BJ14063" s="1">
        <v>16.750426394601686</v>
      </c>
      <c r="BO14063" s="1">
        <v>40.147699272604754</v>
      </c>
    </row>
    <row r="14064" spans="61:67" x14ac:dyDescent="0.2">
      <c r="BI14064" s="2">
        <v>14058</v>
      </c>
      <c r="BJ14064" s="1">
        <v>23.430202842637396</v>
      </c>
      <c r="BO14064" s="1">
        <v>28.715704780548361</v>
      </c>
    </row>
    <row r="14065" spans="61:67" x14ac:dyDescent="0.2">
      <c r="BI14065" s="2">
        <v>14059</v>
      </c>
      <c r="BJ14065" s="1">
        <v>37.849420178045833</v>
      </c>
      <c r="BO14065" s="1">
        <v>107.06138292302596</v>
      </c>
    </row>
    <row r="14066" spans="61:67" x14ac:dyDescent="0.2">
      <c r="BI14066" s="2">
        <v>14060</v>
      </c>
      <c r="BJ14066" s="1">
        <v>23.711861775941781</v>
      </c>
      <c r="BO14066" s="1">
        <v>68.383661978016235</v>
      </c>
    </row>
    <row r="14067" spans="61:67" x14ac:dyDescent="0.2">
      <c r="BI14067" s="2">
        <v>14061</v>
      </c>
      <c r="BJ14067" s="1">
        <v>78.167871898683174</v>
      </c>
      <c r="BO14067" s="1">
        <v>30.66349223671649</v>
      </c>
    </row>
    <row r="14068" spans="61:67" x14ac:dyDescent="0.2">
      <c r="BI14068" s="2">
        <v>14062</v>
      </c>
      <c r="BJ14068" s="1">
        <v>102.60008752030664</v>
      </c>
      <c r="BO14068" s="1">
        <v>67.237775232195062</v>
      </c>
    </row>
    <row r="14069" spans="61:67" x14ac:dyDescent="0.2">
      <c r="BI14069" s="2">
        <v>14063</v>
      </c>
      <c r="BJ14069" s="1">
        <v>99.902811277924727</v>
      </c>
      <c r="BO14069" s="1">
        <v>78.206287035531247</v>
      </c>
    </row>
    <row r="14070" spans="61:67" x14ac:dyDescent="0.2">
      <c r="BI14070" s="2">
        <v>14064</v>
      </c>
      <c r="BJ14070" s="1">
        <v>113.60721907150024</v>
      </c>
      <c r="BO14070" s="1">
        <v>30.036947687561291</v>
      </c>
    </row>
    <row r="14071" spans="61:67" x14ac:dyDescent="0.2">
      <c r="BI14071" s="2">
        <v>14065</v>
      </c>
      <c r="BJ14071" s="1">
        <v>14.990908693613033</v>
      </c>
      <c r="BO14071" s="1">
        <v>64.480511516846818</v>
      </c>
    </row>
    <row r="14072" spans="61:67" x14ac:dyDescent="0.2">
      <c r="BI14072" s="2">
        <v>14066</v>
      </c>
      <c r="BJ14072" s="1">
        <v>53.621594100591309</v>
      </c>
      <c r="BO14072" s="1">
        <v>112.37320862807171</v>
      </c>
    </row>
    <row r="14073" spans="61:67" x14ac:dyDescent="0.2">
      <c r="BI14073" s="2">
        <v>14067</v>
      </c>
      <c r="BJ14073" s="1">
        <v>69.467102086045642</v>
      </c>
      <c r="BO14073" s="1">
        <v>107.5557730525707</v>
      </c>
    </row>
    <row r="14074" spans="61:67" x14ac:dyDescent="0.2">
      <c r="BI14074" s="2">
        <v>14068</v>
      </c>
      <c r="BJ14074" s="1">
        <v>54.606041976792781</v>
      </c>
      <c r="BO14074" s="1">
        <v>19.054031846144721</v>
      </c>
    </row>
    <row r="14075" spans="61:67" x14ac:dyDescent="0.2">
      <c r="BI14075" s="2">
        <v>14069</v>
      </c>
      <c r="BJ14075" s="1">
        <v>66.205242718701001</v>
      </c>
      <c r="BO14075" s="1">
        <v>8.9131620736254256</v>
      </c>
    </row>
    <row r="14076" spans="61:67" x14ac:dyDescent="0.2">
      <c r="BI14076" s="2">
        <v>14070</v>
      </c>
      <c r="BJ14076" s="1">
        <v>84.270968034877498</v>
      </c>
      <c r="BO14076" s="1">
        <v>71.343884849443199</v>
      </c>
    </row>
    <row r="14077" spans="61:67" x14ac:dyDescent="0.2">
      <c r="BI14077" s="2">
        <v>14071</v>
      </c>
      <c r="BJ14077" s="1">
        <v>110.31082632386834</v>
      </c>
      <c r="BO14077" s="1">
        <v>66.612669007912487</v>
      </c>
    </row>
    <row r="14078" spans="61:67" x14ac:dyDescent="0.2">
      <c r="BI14078" s="2">
        <v>14072</v>
      </c>
      <c r="BJ14078" s="1">
        <v>28.240137716878575</v>
      </c>
      <c r="BO14078" s="1">
        <v>18.678341952910483</v>
      </c>
    </row>
    <row r="14079" spans="61:67" x14ac:dyDescent="0.2">
      <c r="BI14079" s="2">
        <v>14073</v>
      </c>
      <c r="BJ14079" s="1">
        <v>70.089035619808712</v>
      </c>
      <c r="BO14079" s="1">
        <v>58.147525784733389</v>
      </c>
    </row>
    <row r="14080" spans="61:67" x14ac:dyDescent="0.2">
      <c r="BI14080" s="2">
        <v>14074</v>
      </c>
      <c r="BJ14080" s="1">
        <v>77.396888633587466</v>
      </c>
      <c r="BO14080" s="1">
        <v>45.84241572319776</v>
      </c>
    </row>
    <row r="14081" spans="61:67" x14ac:dyDescent="0.2">
      <c r="BI14081" s="2">
        <v>14075</v>
      </c>
      <c r="BJ14081" s="1">
        <v>78.979350712275263</v>
      </c>
      <c r="BO14081" s="1">
        <v>62.386653206694106</v>
      </c>
    </row>
    <row r="14082" spans="61:67" x14ac:dyDescent="0.2">
      <c r="BI14082" s="2">
        <v>14076</v>
      </c>
      <c r="BJ14082" s="1">
        <v>85.311485962494302</v>
      </c>
      <c r="BO14082" s="1">
        <v>65.970540111779044</v>
      </c>
    </row>
    <row r="14083" spans="61:67" x14ac:dyDescent="0.2">
      <c r="BI14083" s="2">
        <v>14077</v>
      </c>
      <c r="BJ14083" s="1">
        <v>43.964073512575723</v>
      </c>
      <c r="BO14083" s="1">
        <v>77.91309360880733</v>
      </c>
    </row>
    <row r="14084" spans="61:67" x14ac:dyDescent="0.2">
      <c r="BI14084" s="2">
        <v>14078</v>
      </c>
      <c r="BJ14084" s="1">
        <v>11.50224543635748</v>
      </c>
      <c r="BO14084" s="1">
        <v>31.140985785034257</v>
      </c>
    </row>
    <row r="14085" spans="61:67" x14ac:dyDescent="0.2">
      <c r="BI14085" s="2">
        <v>14079</v>
      </c>
      <c r="BJ14085" s="1">
        <v>57.600391114617437</v>
      </c>
      <c r="BO14085" s="1">
        <v>113.09189474504267</v>
      </c>
    </row>
    <row r="14086" spans="61:67" x14ac:dyDescent="0.2">
      <c r="BI14086" s="2">
        <v>14080</v>
      </c>
      <c r="BJ14086" s="1">
        <v>9.3117532022969094</v>
      </c>
      <c r="BO14086" s="1">
        <v>90.785544060032109</v>
      </c>
    </row>
    <row r="14087" spans="61:67" x14ac:dyDescent="0.2">
      <c r="BI14087" s="2">
        <v>14081</v>
      </c>
      <c r="BJ14087" s="1">
        <v>93.468639425967339</v>
      </c>
      <c r="BO14087" s="1">
        <v>63.3123268565693</v>
      </c>
    </row>
    <row r="14088" spans="61:67" x14ac:dyDescent="0.2">
      <c r="BI14088" s="2">
        <v>14082</v>
      </c>
      <c r="BJ14088" s="1">
        <v>43.623302454058617</v>
      </c>
      <c r="BO14088" s="1">
        <v>102.88944901860229</v>
      </c>
    </row>
    <row r="14089" spans="61:67" x14ac:dyDescent="0.2">
      <c r="BI14089" s="2">
        <v>14083</v>
      </c>
      <c r="BJ14089" s="1">
        <v>79.255289677966104</v>
      </c>
      <c r="BO14089" s="1">
        <v>60.618850732428896</v>
      </c>
    </row>
    <row r="14090" spans="61:67" x14ac:dyDescent="0.2">
      <c r="BI14090" s="2">
        <v>14084</v>
      </c>
      <c r="BJ14090" s="1">
        <v>109.91987329637918</v>
      </c>
      <c r="BO14090" s="1">
        <v>110.31178068373144</v>
      </c>
    </row>
    <row r="14091" spans="61:67" x14ac:dyDescent="0.2">
      <c r="BI14091" s="2">
        <v>14085</v>
      </c>
      <c r="BJ14091" s="1">
        <v>70.235511191327916</v>
      </c>
      <c r="BO14091" s="1">
        <v>28.177166447189745</v>
      </c>
    </row>
    <row r="14092" spans="61:67" x14ac:dyDescent="0.2">
      <c r="BI14092" s="2">
        <v>14086</v>
      </c>
      <c r="BJ14092" s="1">
        <v>114.29543388315231</v>
      </c>
      <c r="BO14092" s="1">
        <v>38.596379257965609</v>
      </c>
    </row>
    <row r="14093" spans="61:67" x14ac:dyDescent="0.2">
      <c r="BI14093" s="2">
        <v>14087</v>
      </c>
      <c r="BJ14093" s="1">
        <v>70.789919578387369</v>
      </c>
      <c r="BO14093" s="1">
        <v>98.255862143718147</v>
      </c>
    </row>
    <row r="14094" spans="61:67" x14ac:dyDescent="0.2">
      <c r="BI14094" s="2">
        <v>14088</v>
      </c>
      <c r="BJ14094" s="1">
        <v>86.930256127162963</v>
      </c>
      <c r="BO14094" s="1">
        <v>13.326519075225416</v>
      </c>
    </row>
    <row r="14095" spans="61:67" x14ac:dyDescent="0.2">
      <c r="BI14095" s="2">
        <v>14089</v>
      </c>
      <c r="BJ14095" s="1">
        <v>5.2196402438075147</v>
      </c>
      <c r="BO14095" s="1">
        <v>49.357482101667287</v>
      </c>
    </row>
    <row r="14096" spans="61:67" x14ac:dyDescent="0.2">
      <c r="BI14096" s="2">
        <v>14090</v>
      </c>
      <c r="BJ14096" s="1">
        <v>7.7268211951821506</v>
      </c>
      <c r="BO14096" s="1">
        <v>19.328615452168588</v>
      </c>
    </row>
    <row r="14097" spans="61:67" x14ac:dyDescent="0.2">
      <c r="BI14097" s="2">
        <v>14091</v>
      </c>
      <c r="BJ14097" s="1">
        <v>73.646672552305589</v>
      </c>
      <c r="BO14097" s="1">
        <v>74.766422784815731</v>
      </c>
    </row>
    <row r="14098" spans="61:67" x14ac:dyDescent="0.2">
      <c r="BI14098" s="2">
        <v>14092</v>
      </c>
      <c r="BJ14098" s="1">
        <v>78.208376120516604</v>
      </c>
      <c r="BO14098" s="1">
        <v>36.282709186142583</v>
      </c>
    </row>
    <row r="14099" spans="61:67" x14ac:dyDescent="0.2">
      <c r="BI14099" s="2">
        <v>14093</v>
      </c>
      <c r="BJ14099" s="1">
        <v>77.695483219285208</v>
      </c>
      <c r="BO14099" s="1">
        <v>102.0431264397843</v>
      </c>
    </row>
    <row r="14100" spans="61:67" x14ac:dyDescent="0.2">
      <c r="BI14100" s="2">
        <v>14094</v>
      </c>
      <c r="BJ14100" s="1">
        <v>92.945879572508076</v>
      </c>
      <c r="BO14100" s="1">
        <v>52.971648574353921</v>
      </c>
    </row>
    <row r="14101" spans="61:67" x14ac:dyDescent="0.2">
      <c r="BI14101" s="2">
        <v>14095</v>
      </c>
      <c r="BJ14101" s="1">
        <v>68.137982946594846</v>
      </c>
      <c r="BO14101" s="1">
        <v>51.753233957187675</v>
      </c>
    </row>
    <row r="14102" spans="61:67" x14ac:dyDescent="0.2">
      <c r="BI14102" s="2">
        <v>14096</v>
      </c>
      <c r="BJ14102" s="1">
        <v>52.997852584377441</v>
      </c>
      <c r="BO14102" s="1">
        <v>25.483698643536979</v>
      </c>
    </row>
    <row r="14103" spans="61:67" x14ac:dyDescent="0.2">
      <c r="BI14103" s="2">
        <v>14097</v>
      </c>
      <c r="BJ14103" s="1">
        <v>93.46387852766189</v>
      </c>
      <c r="BO14103" s="1">
        <v>112.93118308853535</v>
      </c>
    </row>
    <row r="14104" spans="61:67" x14ac:dyDescent="0.2">
      <c r="BI14104" s="2">
        <v>14098</v>
      </c>
      <c r="BJ14104" s="1">
        <v>105.29799744555031</v>
      </c>
      <c r="BO14104" s="1">
        <v>86.492258729195598</v>
      </c>
    </row>
    <row r="14105" spans="61:67" x14ac:dyDescent="0.2">
      <c r="BI14105" s="2">
        <v>14099</v>
      </c>
      <c r="BJ14105" s="1">
        <v>45.855964054932898</v>
      </c>
      <c r="BO14105" s="1">
        <v>57.989333662979035</v>
      </c>
    </row>
    <row r="14106" spans="61:67" x14ac:dyDescent="0.2">
      <c r="BI14106" s="2">
        <v>14100</v>
      </c>
      <c r="BJ14106" s="1">
        <v>89.196204274599424</v>
      </c>
      <c r="BO14106" s="1">
        <v>111.35616539939603</v>
      </c>
    </row>
    <row r="14107" spans="61:67" x14ac:dyDescent="0.2">
      <c r="BI14107" s="2">
        <v>14101</v>
      </c>
      <c r="BJ14107" s="1">
        <v>109.99282735910974</v>
      </c>
      <c r="BO14107" s="1">
        <v>80.61222484766499</v>
      </c>
    </row>
    <row r="14108" spans="61:67" x14ac:dyDescent="0.2">
      <c r="BI14108" s="2">
        <v>14102</v>
      </c>
      <c r="BJ14108" s="1">
        <v>103.16250323487553</v>
      </c>
      <c r="BO14108" s="1">
        <v>85.504803221160259</v>
      </c>
    </row>
    <row r="14109" spans="61:67" x14ac:dyDescent="0.2">
      <c r="BI14109" s="2">
        <v>14103</v>
      </c>
      <c r="BJ14109" s="1">
        <v>45.407926922418639</v>
      </c>
      <c r="BO14109" s="1">
        <v>53.759129018281797</v>
      </c>
    </row>
    <row r="14110" spans="61:67" x14ac:dyDescent="0.2">
      <c r="BI14110" s="2">
        <v>14104</v>
      </c>
      <c r="BJ14110" s="1">
        <v>54.584332893305046</v>
      </c>
      <c r="BO14110" s="1">
        <v>55.937423513692394</v>
      </c>
    </row>
    <row r="14111" spans="61:67" x14ac:dyDescent="0.2">
      <c r="BI14111" s="2">
        <v>14105</v>
      </c>
      <c r="BJ14111" s="1">
        <v>107.65935596520733</v>
      </c>
      <c r="BO14111" s="1">
        <v>99.507903789685642</v>
      </c>
    </row>
    <row r="14112" spans="61:67" x14ac:dyDescent="0.2">
      <c r="BI14112" s="2">
        <v>14106</v>
      </c>
      <c r="BJ14112" s="1">
        <v>39.011634565728812</v>
      </c>
      <c r="BO14112" s="1">
        <v>56.061455267042888</v>
      </c>
    </row>
    <row r="14113" spans="61:67" x14ac:dyDescent="0.2">
      <c r="BI14113" s="2">
        <v>14107</v>
      </c>
      <c r="BJ14113" s="1">
        <v>84.565589069276697</v>
      </c>
      <c r="BO14113" s="1">
        <v>97.020412664430509</v>
      </c>
    </row>
    <row r="14114" spans="61:67" x14ac:dyDescent="0.2">
      <c r="BI14114" s="2">
        <v>14108</v>
      </c>
      <c r="BJ14114" s="1">
        <v>23.876555589283651</v>
      </c>
      <c r="BO14114" s="1">
        <v>90.384780770141205</v>
      </c>
    </row>
    <row r="14115" spans="61:67" x14ac:dyDescent="0.2">
      <c r="BI14115" s="2">
        <v>14109</v>
      </c>
      <c r="BJ14115" s="1">
        <v>52.502167014109475</v>
      </c>
      <c r="BO14115" s="1">
        <v>35.365703267399013</v>
      </c>
    </row>
    <row r="14116" spans="61:67" x14ac:dyDescent="0.2">
      <c r="BI14116" s="2">
        <v>14110</v>
      </c>
      <c r="BJ14116" s="1">
        <v>96.601840564369851</v>
      </c>
      <c r="BO14116" s="1">
        <v>80.56867227810919</v>
      </c>
    </row>
    <row r="14117" spans="61:67" x14ac:dyDescent="0.2">
      <c r="BI14117" s="2">
        <v>14111</v>
      </c>
      <c r="BJ14117" s="1">
        <v>99.865482740385218</v>
      </c>
      <c r="BO14117" s="1">
        <v>38.240971495043269</v>
      </c>
    </row>
    <row r="14118" spans="61:67" x14ac:dyDescent="0.2">
      <c r="BI14118" s="2">
        <v>14112</v>
      </c>
      <c r="BJ14118" s="1">
        <v>32.290879309683092</v>
      </c>
      <c r="BO14118" s="1">
        <v>34.289661834454577</v>
      </c>
    </row>
    <row r="14119" spans="61:67" x14ac:dyDescent="0.2">
      <c r="BI14119" s="2">
        <v>14113</v>
      </c>
      <c r="BJ14119" s="1">
        <v>46.68595191352297</v>
      </c>
      <c r="BO14119" s="1">
        <v>1.0730564519372301</v>
      </c>
    </row>
    <row r="14120" spans="61:67" x14ac:dyDescent="0.2">
      <c r="BI14120" s="2">
        <v>14114</v>
      </c>
      <c r="BJ14120" s="1">
        <v>91.367638641038283</v>
      </c>
      <c r="BO14120" s="1">
        <v>32.674423630324227</v>
      </c>
    </row>
    <row r="14121" spans="61:67" x14ac:dyDescent="0.2">
      <c r="BI14121" s="2">
        <v>14115</v>
      </c>
      <c r="BJ14121" s="1">
        <v>12.592755676267171</v>
      </c>
      <c r="BO14121" s="1">
        <v>18.423665918602591</v>
      </c>
    </row>
    <row r="14122" spans="61:67" x14ac:dyDescent="0.2">
      <c r="BI14122" s="2">
        <v>14116</v>
      </c>
      <c r="BJ14122" s="1">
        <v>42.622346879336973</v>
      </c>
      <c r="BO14122" s="1">
        <v>78.000352794839145</v>
      </c>
    </row>
    <row r="14123" spans="61:67" x14ac:dyDescent="0.2">
      <c r="BI14123" s="2">
        <v>14117</v>
      </c>
      <c r="BJ14123" s="1">
        <v>8.7357544471524129</v>
      </c>
      <c r="BO14123" s="1">
        <v>42.995760772810556</v>
      </c>
    </row>
    <row r="14124" spans="61:67" x14ac:dyDescent="0.2">
      <c r="BI14124" s="2">
        <v>14118</v>
      </c>
      <c r="BJ14124" s="1">
        <v>36.192646511980215</v>
      </c>
      <c r="BO14124" s="1">
        <v>60.797239811014961</v>
      </c>
    </row>
    <row r="14125" spans="61:67" x14ac:dyDescent="0.2">
      <c r="BI14125" s="2">
        <v>14119</v>
      </c>
      <c r="BJ14125" s="1">
        <v>105.07623237749281</v>
      </c>
      <c r="BO14125" s="1">
        <v>15.168236539573609</v>
      </c>
    </row>
    <row r="14126" spans="61:67" x14ac:dyDescent="0.2">
      <c r="BI14126" s="2">
        <v>14120</v>
      </c>
      <c r="BJ14126" s="1">
        <v>96.332005892122581</v>
      </c>
      <c r="BO14126" s="1">
        <v>73.780282820918259</v>
      </c>
    </row>
    <row r="14127" spans="61:67" x14ac:dyDescent="0.2">
      <c r="BI14127" s="2">
        <v>14121</v>
      </c>
      <c r="BJ14127" s="1">
        <v>107.11137649474635</v>
      </c>
      <c r="BO14127" s="1">
        <v>94.17614885844533</v>
      </c>
    </row>
    <row r="14128" spans="61:67" x14ac:dyDescent="0.2">
      <c r="BI14128" s="2">
        <v>14122</v>
      </c>
      <c r="BJ14128" s="1">
        <v>1.9330198845728823</v>
      </c>
      <c r="BO14128" s="1">
        <v>46.967185810783221</v>
      </c>
    </row>
    <row r="14129" spans="61:67" x14ac:dyDescent="0.2">
      <c r="BI14129" s="2">
        <v>14123</v>
      </c>
      <c r="BJ14129" s="1">
        <v>40.409034880371493</v>
      </c>
      <c r="BO14129" s="1">
        <v>82.373925105590033</v>
      </c>
    </row>
    <row r="14130" spans="61:67" x14ac:dyDescent="0.2">
      <c r="BI14130" s="2">
        <v>14124</v>
      </c>
      <c r="BJ14130" s="1">
        <v>95.96475705739725</v>
      </c>
      <c r="BO14130" s="1">
        <v>95.698902794588477</v>
      </c>
    </row>
    <row r="14131" spans="61:67" x14ac:dyDescent="0.2">
      <c r="BI14131" s="2">
        <v>14125</v>
      </c>
      <c r="BJ14131" s="1">
        <v>40.877580214161227</v>
      </c>
      <c r="BO14131" s="1">
        <v>11.468335560780798</v>
      </c>
    </row>
    <row r="14132" spans="61:67" x14ac:dyDescent="0.2">
      <c r="BI14132" s="2">
        <v>14126</v>
      </c>
      <c r="BJ14132" s="1">
        <v>75.451747012205615</v>
      </c>
      <c r="BO14132" s="1">
        <v>81.076546486177605</v>
      </c>
    </row>
    <row r="14133" spans="61:67" x14ac:dyDescent="0.2">
      <c r="BI14133" s="2">
        <v>14127</v>
      </c>
      <c r="BJ14133" s="1">
        <v>97.747470582963885</v>
      </c>
      <c r="BO14133" s="1">
        <v>105.15804804343365</v>
      </c>
    </row>
    <row r="14134" spans="61:67" x14ac:dyDescent="0.2">
      <c r="BI14134" s="2">
        <v>14128</v>
      </c>
      <c r="BJ14134" s="1">
        <v>30.092175663639988</v>
      </c>
      <c r="BO14134" s="1">
        <v>89.705374319616894</v>
      </c>
    </row>
    <row r="14135" spans="61:67" x14ac:dyDescent="0.2">
      <c r="BI14135" s="2">
        <v>14129</v>
      </c>
      <c r="BJ14135" s="1">
        <v>89.291544008209641</v>
      </c>
      <c r="BO14135" s="1">
        <v>82.592815849367113</v>
      </c>
    </row>
    <row r="14136" spans="61:67" x14ac:dyDescent="0.2">
      <c r="BI14136" s="2">
        <v>14130</v>
      </c>
      <c r="BJ14136" s="1">
        <v>111.3872618386104</v>
      </c>
      <c r="BO14136" s="1">
        <v>113.50049665549658</v>
      </c>
    </row>
    <row r="14137" spans="61:67" x14ac:dyDescent="0.2">
      <c r="BI14137" s="2">
        <v>14131</v>
      </c>
      <c r="BJ14137" s="1">
        <v>76.140781012519554</v>
      </c>
      <c r="BO14137" s="1">
        <v>8.1993930230873779</v>
      </c>
    </row>
    <row r="14138" spans="61:67" x14ac:dyDescent="0.2">
      <c r="BI14138" s="2">
        <v>14132</v>
      </c>
      <c r="BJ14138" s="1">
        <v>103.34276105673329</v>
      </c>
      <c r="BO14138" s="1">
        <v>110.8352204135479</v>
      </c>
    </row>
    <row r="14139" spans="61:67" x14ac:dyDescent="0.2">
      <c r="BI14139" s="2">
        <v>14133</v>
      </c>
      <c r="BJ14139" s="1">
        <v>40.626567233608242</v>
      </c>
      <c r="BO14139" s="1">
        <v>8.0125097280266964</v>
      </c>
    </row>
    <row r="14140" spans="61:67" x14ac:dyDescent="0.2">
      <c r="BI14140" s="2">
        <v>14134</v>
      </c>
      <c r="BJ14140" s="1">
        <v>12.555985785679791</v>
      </c>
      <c r="BO14140" s="1">
        <v>0.90597871748472514</v>
      </c>
    </row>
    <row r="14141" spans="61:67" x14ac:dyDescent="0.2">
      <c r="BI14141" s="2">
        <v>14135</v>
      </c>
      <c r="BJ14141" s="1">
        <v>17.383203449222673</v>
      </c>
      <c r="BO14141" s="1">
        <v>3.3089260796339026</v>
      </c>
    </row>
    <row r="14142" spans="61:67" x14ac:dyDescent="0.2">
      <c r="BI14142" s="2">
        <v>14136</v>
      </c>
      <c r="BJ14142" s="1">
        <v>32.054605085768841</v>
      </c>
      <c r="BO14142" s="1">
        <v>44.546966987733683</v>
      </c>
    </row>
    <row r="14143" spans="61:67" x14ac:dyDescent="0.2">
      <c r="BI14143" s="2">
        <v>14137</v>
      </c>
      <c r="BJ14143" s="1">
        <v>88.997171413952842</v>
      </c>
      <c r="BO14143" s="1">
        <v>74.010299906119869</v>
      </c>
    </row>
    <row r="14144" spans="61:67" x14ac:dyDescent="0.2">
      <c r="BI14144" s="2">
        <v>14138</v>
      </c>
      <c r="BJ14144" s="1">
        <v>105.46603065330315</v>
      </c>
      <c r="BO14144" s="1">
        <v>58.225374510049377</v>
      </c>
    </row>
    <row r="14145" spans="61:67" x14ac:dyDescent="0.2">
      <c r="BI14145" s="2">
        <v>14139</v>
      </c>
      <c r="BJ14145" s="1">
        <v>67.565073932189236</v>
      </c>
      <c r="BO14145" s="1">
        <v>35.950816828625747</v>
      </c>
    </row>
    <row r="14146" spans="61:67" x14ac:dyDescent="0.2">
      <c r="BI14146" s="2">
        <v>14140</v>
      </c>
      <c r="BJ14146" s="1">
        <v>82.010673258315293</v>
      </c>
      <c r="BO14146" s="1">
        <v>95.466473811483567</v>
      </c>
    </row>
    <row r="14147" spans="61:67" x14ac:dyDescent="0.2">
      <c r="BI14147" s="2">
        <v>14141</v>
      </c>
      <c r="BJ14147" s="1">
        <v>73.109839148660782</v>
      </c>
      <c r="BO14147" s="1">
        <v>112.53527850721416</v>
      </c>
    </row>
    <row r="14148" spans="61:67" x14ac:dyDescent="0.2">
      <c r="BI14148" s="2">
        <v>14142</v>
      </c>
      <c r="BJ14148" s="1">
        <v>13.590065420052422</v>
      </c>
      <c r="BO14148" s="1">
        <v>114.39499019375727</v>
      </c>
    </row>
    <row r="14149" spans="61:67" x14ac:dyDescent="0.2">
      <c r="BI14149" s="2">
        <v>14143</v>
      </c>
      <c r="BJ14149" s="1">
        <v>70.320481071141771</v>
      </c>
      <c r="BO14149" s="1">
        <v>50.052293456266185</v>
      </c>
    </row>
    <row r="14150" spans="61:67" x14ac:dyDescent="0.2">
      <c r="BI14150" s="2">
        <v>14144</v>
      </c>
      <c r="BJ14150" s="1">
        <v>102.81956145756094</v>
      </c>
      <c r="BO14150" s="1">
        <v>87.966984090684193</v>
      </c>
    </row>
    <row r="14151" spans="61:67" x14ac:dyDescent="0.2">
      <c r="BI14151" s="2">
        <v>14145</v>
      </c>
      <c r="BJ14151" s="1">
        <v>33.254356232166927</v>
      </c>
      <c r="BO14151" s="1">
        <v>97.387476973644013</v>
      </c>
    </row>
    <row r="14152" spans="61:67" x14ac:dyDescent="0.2">
      <c r="BI14152" s="2">
        <v>14146</v>
      </c>
      <c r="BJ14152" s="1">
        <v>53.379467099915658</v>
      </c>
      <c r="BO14152" s="1">
        <v>20.969452625393</v>
      </c>
    </row>
    <row r="14153" spans="61:67" x14ac:dyDescent="0.2">
      <c r="BI14153" s="2">
        <v>14147</v>
      </c>
      <c r="BJ14153" s="1">
        <v>42.060959945667079</v>
      </c>
      <c r="BO14153" s="1">
        <v>62.207019187263498</v>
      </c>
    </row>
    <row r="14154" spans="61:67" x14ac:dyDescent="0.2">
      <c r="BI14154" s="2">
        <v>14148</v>
      </c>
      <c r="BJ14154" s="1">
        <v>88.269551923211552</v>
      </c>
      <c r="BO14154" s="1">
        <v>18.76563196929386</v>
      </c>
    </row>
    <row r="14155" spans="61:67" x14ac:dyDescent="0.2">
      <c r="BI14155" s="2">
        <v>14149</v>
      </c>
      <c r="BJ14155" s="1">
        <v>65.642347985519464</v>
      </c>
      <c r="BO14155" s="1">
        <v>30.709790238716618</v>
      </c>
    </row>
    <row r="14156" spans="61:67" x14ac:dyDescent="0.2">
      <c r="BI14156" s="2">
        <v>14150</v>
      </c>
      <c r="BJ14156" s="1">
        <v>20.821356608627905</v>
      </c>
      <c r="BO14156" s="1">
        <v>14.921801633352754</v>
      </c>
    </row>
    <row r="14157" spans="61:67" x14ac:dyDescent="0.2">
      <c r="BI14157" s="2">
        <v>14151</v>
      </c>
      <c r="BJ14157" s="1">
        <v>50.960053043654042</v>
      </c>
      <c r="BO14157" s="1">
        <v>57.794092344115441</v>
      </c>
    </row>
    <row r="14158" spans="61:67" x14ac:dyDescent="0.2">
      <c r="BI14158" s="2">
        <v>14152</v>
      </c>
      <c r="BJ14158" s="1">
        <v>77.311375447638611</v>
      </c>
      <c r="BO14158" s="1">
        <v>2.0222709279191058</v>
      </c>
    </row>
    <row r="14159" spans="61:67" x14ac:dyDescent="0.2">
      <c r="BI14159" s="2">
        <v>14153</v>
      </c>
      <c r="BJ14159" s="1">
        <v>98.720622996472329</v>
      </c>
      <c r="BO14159" s="1">
        <v>10.483068615323429</v>
      </c>
    </row>
    <row r="14160" spans="61:67" x14ac:dyDescent="0.2">
      <c r="BI14160" s="2">
        <v>14154</v>
      </c>
      <c r="BJ14160" s="1">
        <v>23.238741509659103</v>
      </c>
      <c r="BO14160" s="1">
        <v>54.76687275826599</v>
      </c>
    </row>
    <row r="14161" spans="61:67" x14ac:dyDescent="0.2">
      <c r="BI14161" s="2">
        <v>14155</v>
      </c>
      <c r="BJ14161" s="1">
        <v>28.558684741373849</v>
      </c>
      <c r="BO14161" s="1">
        <v>73.239172226688126</v>
      </c>
    </row>
    <row r="14162" spans="61:67" x14ac:dyDescent="0.2">
      <c r="BI14162" s="2">
        <v>14156</v>
      </c>
      <c r="BJ14162" s="1">
        <v>77.539790920171114</v>
      </c>
      <c r="BO14162" s="1">
        <v>55.151059193882261</v>
      </c>
    </row>
    <row r="14163" spans="61:67" x14ac:dyDescent="0.2">
      <c r="BI14163" s="2">
        <v>14157</v>
      </c>
      <c r="BJ14163" s="1">
        <v>110.79810942843584</v>
      </c>
      <c r="BO14163" s="1">
        <v>34.999936803981356</v>
      </c>
    </row>
    <row r="14164" spans="61:67" x14ac:dyDescent="0.2">
      <c r="BI14164" s="2">
        <v>14158</v>
      </c>
      <c r="BJ14164" s="1">
        <v>37.656744537674214</v>
      </c>
      <c r="BO14164" s="1">
        <v>101.27338861317376</v>
      </c>
    </row>
    <row r="14165" spans="61:67" x14ac:dyDescent="0.2">
      <c r="BI14165" s="2">
        <v>14159</v>
      </c>
      <c r="BJ14165" s="1">
        <v>39.80943394244072</v>
      </c>
      <c r="BO14165" s="1">
        <v>37.082165014987069</v>
      </c>
    </row>
    <row r="14166" spans="61:67" x14ac:dyDescent="0.2">
      <c r="BI14166" s="2">
        <v>14160</v>
      </c>
      <c r="BJ14166" s="1">
        <v>60.062963220216332</v>
      </c>
      <c r="BO14166" s="1">
        <v>1.3600183117652129</v>
      </c>
    </row>
    <row r="14167" spans="61:67" x14ac:dyDescent="0.2">
      <c r="BI14167" s="2">
        <v>14161</v>
      </c>
      <c r="BJ14167" s="1">
        <v>45.780969758289118</v>
      </c>
      <c r="BO14167" s="1">
        <v>34.353777058143905</v>
      </c>
    </row>
    <row r="14168" spans="61:67" x14ac:dyDescent="0.2">
      <c r="BI14168" s="2">
        <v>14162</v>
      </c>
      <c r="BJ14168" s="1">
        <v>87.939430873891567</v>
      </c>
      <c r="BO14168" s="1">
        <v>91.787624351085171</v>
      </c>
    </row>
    <row r="14169" spans="61:67" x14ac:dyDescent="0.2">
      <c r="BI14169" s="2">
        <v>14163</v>
      </c>
      <c r="BJ14169" s="1">
        <v>13.942910737746114</v>
      </c>
      <c r="BO14169" s="1">
        <v>37.201194580745678</v>
      </c>
    </row>
    <row r="14170" spans="61:67" x14ac:dyDescent="0.2">
      <c r="BI14170" s="2">
        <v>14164</v>
      </c>
      <c r="BJ14170" s="1">
        <v>86.589415605725932</v>
      </c>
      <c r="BO14170" s="1">
        <v>58.276420449929432</v>
      </c>
    </row>
    <row r="14171" spans="61:67" x14ac:dyDescent="0.2">
      <c r="BI14171" s="2">
        <v>14165</v>
      </c>
      <c r="BJ14171" s="1">
        <v>93.375460948333668</v>
      </c>
      <c r="BO14171" s="1">
        <v>19.564811674052674</v>
      </c>
    </row>
    <row r="14172" spans="61:67" x14ac:dyDescent="0.2">
      <c r="BI14172" s="2">
        <v>14166</v>
      </c>
      <c r="BJ14172" s="1">
        <v>5.9416114381120728</v>
      </c>
      <c r="BO14172" s="1">
        <v>82.117645599506076</v>
      </c>
    </row>
    <row r="14173" spans="61:67" x14ac:dyDescent="0.2">
      <c r="BI14173" s="2">
        <v>14167</v>
      </c>
      <c r="BJ14173" s="1">
        <v>32.71746658359011</v>
      </c>
      <c r="BO14173" s="1">
        <v>94.002202071348378</v>
      </c>
    </row>
    <row r="14174" spans="61:67" x14ac:dyDescent="0.2">
      <c r="BI14174" s="2">
        <v>14168</v>
      </c>
      <c r="BJ14174" s="1">
        <v>107.37867864438896</v>
      </c>
      <c r="BO14174" s="1">
        <v>6.6210260450169578</v>
      </c>
    </row>
    <row r="14175" spans="61:67" x14ac:dyDescent="0.2">
      <c r="BI14175" s="2">
        <v>14169</v>
      </c>
      <c r="BJ14175" s="1">
        <v>75.291422513760509</v>
      </c>
      <c r="BO14175" s="1">
        <v>39.483640387379339</v>
      </c>
    </row>
    <row r="14176" spans="61:67" x14ac:dyDescent="0.2">
      <c r="BI14176" s="2">
        <v>14170</v>
      </c>
      <c r="BJ14176" s="1">
        <v>14.606679797276637</v>
      </c>
      <c r="BO14176" s="1">
        <v>28.53185261717557</v>
      </c>
    </row>
    <row r="14177" spans="61:67" x14ac:dyDescent="0.2">
      <c r="BI14177" s="2">
        <v>14171</v>
      </c>
      <c r="BJ14177" s="1">
        <v>38.249495567574726</v>
      </c>
      <c r="BO14177" s="1">
        <v>62.793374278684141</v>
      </c>
    </row>
    <row r="14178" spans="61:67" x14ac:dyDescent="0.2">
      <c r="BI14178" s="2">
        <v>14172</v>
      </c>
      <c r="BJ14178" s="1">
        <v>52.434272921459282</v>
      </c>
      <c r="BO14178" s="1">
        <v>95.338279699495658</v>
      </c>
    </row>
    <row r="14179" spans="61:67" x14ac:dyDescent="0.2">
      <c r="BI14179" s="2">
        <v>14173</v>
      </c>
      <c r="BJ14179" s="1">
        <v>76.597963586043946</v>
      </c>
      <c r="BO14179" s="1">
        <v>16.923851345725591</v>
      </c>
    </row>
    <row r="14180" spans="61:67" x14ac:dyDescent="0.2">
      <c r="BI14180" s="2">
        <v>14174</v>
      </c>
      <c r="BJ14180" s="1">
        <v>92.836594502628756</v>
      </c>
      <c r="BO14180" s="1">
        <v>14.777663604650751</v>
      </c>
    </row>
    <row r="14181" spans="61:67" x14ac:dyDescent="0.2">
      <c r="BI14181" s="2">
        <v>14175</v>
      </c>
      <c r="BJ14181" s="1">
        <v>93.659890604031418</v>
      </c>
      <c r="BO14181" s="1">
        <v>62.352426618040923</v>
      </c>
    </row>
    <row r="14182" spans="61:67" x14ac:dyDescent="0.2">
      <c r="BI14182" s="2">
        <v>14176</v>
      </c>
      <c r="BJ14182" s="1">
        <v>80.031789399100418</v>
      </c>
      <c r="BO14182" s="1">
        <v>25.329440363477385</v>
      </c>
    </row>
    <row r="14183" spans="61:67" x14ac:dyDescent="0.2">
      <c r="BI14183" s="2">
        <v>14177</v>
      </c>
      <c r="BJ14183" s="1">
        <v>23.733647760058272</v>
      </c>
      <c r="BO14183" s="1">
        <v>35.372055705599266</v>
      </c>
    </row>
    <row r="14184" spans="61:67" x14ac:dyDescent="0.2">
      <c r="BI14184" s="2">
        <v>14178</v>
      </c>
      <c r="BJ14184" s="1">
        <v>17.583945887702196</v>
      </c>
      <c r="BO14184" s="1">
        <v>84.568649721394749</v>
      </c>
    </row>
    <row r="14185" spans="61:67" x14ac:dyDescent="0.2">
      <c r="BI14185" s="2">
        <v>14179</v>
      </c>
      <c r="BJ14185" s="1">
        <v>44.404477765318873</v>
      </c>
      <c r="BO14185" s="1">
        <v>93.473879049663523</v>
      </c>
    </row>
    <row r="14186" spans="61:67" x14ac:dyDescent="0.2">
      <c r="BI14186" s="2">
        <v>14180</v>
      </c>
      <c r="BJ14186" s="1">
        <v>32.561490274057022</v>
      </c>
      <c r="BO14186" s="1">
        <v>95.852350250086189</v>
      </c>
    </row>
    <row r="14187" spans="61:67" x14ac:dyDescent="0.2">
      <c r="BI14187" s="2">
        <v>14181</v>
      </c>
      <c r="BJ14187" s="1">
        <v>0.37106987002867342</v>
      </c>
      <c r="BO14187" s="1">
        <v>33.810827155599199</v>
      </c>
    </row>
    <row r="14188" spans="61:67" x14ac:dyDescent="0.2">
      <c r="BI14188" s="2">
        <v>14182</v>
      </c>
      <c r="BJ14188" s="1">
        <v>99.322318276349662</v>
      </c>
      <c r="BO14188" s="1">
        <v>23.103189014837664</v>
      </c>
    </row>
    <row r="14189" spans="61:67" x14ac:dyDescent="0.2">
      <c r="BI14189" s="2">
        <v>14183</v>
      </c>
      <c r="BJ14189" s="1">
        <v>94.823460317083502</v>
      </c>
      <c r="BO14189" s="1">
        <v>14.252815005488781</v>
      </c>
    </row>
    <row r="14190" spans="61:67" x14ac:dyDescent="0.2">
      <c r="BI14190" s="2">
        <v>14184</v>
      </c>
      <c r="BJ14190" s="1">
        <v>69.631304085154611</v>
      </c>
      <c r="BO14190" s="1">
        <v>34.677839459109762</v>
      </c>
    </row>
    <row r="14191" spans="61:67" x14ac:dyDescent="0.2">
      <c r="BI14191" s="2">
        <v>14185</v>
      </c>
      <c r="BJ14191" s="1">
        <v>8.3366670866478891</v>
      </c>
      <c r="BO14191" s="1">
        <v>77.400332260008028</v>
      </c>
    </row>
    <row r="14192" spans="61:67" x14ac:dyDescent="0.2">
      <c r="BI14192" s="2">
        <v>14186</v>
      </c>
      <c r="BJ14192" s="1">
        <v>97.426451232641554</v>
      </c>
      <c r="BO14192" s="1">
        <v>45.127038448307715</v>
      </c>
    </row>
    <row r="14193" spans="61:67" x14ac:dyDescent="0.2">
      <c r="BI14193" s="2">
        <v>14187</v>
      </c>
      <c r="BJ14193" s="1">
        <v>30.601480566695567</v>
      </c>
      <c r="BO14193" s="1">
        <v>16.848577589250151</v>
      </c>
    </row>
    <row r="14194" spans="61:67" x14ac:dyDescent="0.2">
      <c r="BI14194" s="2">
        <v>14188</v>
      </c>
      <c r="BJ14194" s="1">
        <v>34.840390683795519</v>
      </c>
      <c r="BO14194" s="1">
        <v>59.34934851948195</v>
      </c>
    </row>
    <row r="14195" spans="61:67" x14ac:dyDescent="0.2">
      <c r="BI14195" s="2">
        <v>14189</v>
      </c>
      <c r="BJ14195" s="1">
        <v>44.778911775543619</v>
      </c>
      <c r="BO14195" s="1">
        <v>106.57288320329745</v>
      </c>
    </row>
    <row r="14196" spans="61:67" x14ac:dyDescent="0.2">
      <c r="BI14196" s="2">
        <v>14190</v>
      </c>
      <c r="BJ14196" s="1">
        <v>81.007592798292009</v>
      </c>
      <c r="BO14196" s="1">
        <v>77.355801918834104</v>
      </c>
    </row>
    <row r="14197" spans="61:67" x14ac:dyDescent="0.2">
      <c r="BI14197" s="2">
        <v>14191</v>
      </c>
      <c r="BJ14197" s="1">
        <v>78.060113691444243</v>
      </c>
      <c r="BO14197" s="1">
        <v>67.779870262282898</v>
      </c>
    </row>
    <row r="14198" spans="61:67" x14ac:dyDescent="0.2">
      <c r="BI14198" s="2">
        <v>14192</v>
      </c>
      <c r="BJ14198" s="1">
        <v>88.914247352525749</v>
      </c>
      <c r="BO14198" s="1">
        <v>31.687540096044881</v>
      </c>
    </row>
    <row r="14199" spans="61:67" x14ac:dyDescent="0.2">
      <c r="BI14199" s="2">
        <v>14193</v>
      </c>
      <c r="BJ14199" s="1">
        <v>8.6760246070090083</v>
      </c>
      <c r="BO14199" s="1">
        <v>75.203155316413941</v>
      </c>
    </row>
    <row r="14200" spans="61:67" x14ac:dyDescent="0.2">
      <c r="BI14200" s="2">
        <v>14194</v>
      </c>
      <c r="BJ14200" s="1">
        <v>62.745979041824725</v>
      </c>
      <c r="BO14200" s="1">
        <v>56.672132640195471</v>
      </c>
    </row>
    <row r="14201" spans="61:67" x14ac:dyDescent="0.2">
      <c r="BI14201" s="2">
        <v>14195</v>
      </c>
      <c r="BJ14201" s="1">
        <v>7.389704595905652</v>
      </c>
      <c r="BO14201" s="1">
        <v>61.27362761143668</v>
      </c>
    </row>
    <row r="14202" spans="61:67" x14ac:dyDescent="0.2">
      <c r="BI14202" s="2">
        <v>14196</v>
      </c>
      <c r="BJ14202" s="1">
        <v>38.401834544168125</v>
      </c>
      <c r="BO14202" s="1">
        <v>112.96979229987583</v>
      </c>
    </row>
    <row r="14203" spans="61:67" x14ac:dyDescent="0.2">
      <c r="BI14203" s="2">
        <v>14197</v>
      </c>
      <c r="BJ14203" s="1">
        <v>89.632362227285384</v>
      </c>
      <c r="BO14203" s="1">
        <v>66.643967664384817</v>
      </c>
    </row>
    <row r="14204" spans="61:67" x14ac:dyDescent="0.2">
      <c r="BI14204" s="2">
        <v>14198</v>
      </c>
      <c r="BJ14204" s="1">
        <v>51.290251418378418</v>
      </c>
      <c r="BO14204" s="1">
        <v>99.208973941912163</v>
      </c>
    </row>
    <row r="14205" spans="61:67" x14ac:dyDescent="0.2">
      <c r="BI14205" s="2">
        <v>14199</v>
      </c>
      <c r="BJ14205" s="1">
        <v>17.327448795886891</v>
      </c>
      <c r="BO14205" s="1">
        <v>60.027046131377503</v>
      </c>
    </row>
    <row r="14206" spans="61:67" x14ac:dyDescent="0.2">
      <c r="BI14206" s="2">
        <v>14200</v>
      </c>
      <c r="BJ14206" s="1">
        <v>82.692733011114782</v>
      </c>
      <c r="BO14206" s="1">
        <v>104.24287813480565</v>
      </c>
    </row>
    <row r="14207" spans="61:67" x14ac:dyDescent="0.2">
      <c r="BI14207" s="2">
        <v>14201</v>
      </c>
      <c r="BJ14207" s="1">
        <v>58.496877326228642</v>
      </c>
      <c r="BO14207" s="1">
        <v>24.940953905460173</v>
      </c>
    </row>
    <row r="14208" spans="61:67" x14ac:dyDescent="0.2">
      <c r="BI14208" s="2">
        <v>14202</v>
      </c>
      <c r="BJ14208" s="1">
        <v>30.753222752813922</v>
      </c>
      <c r="BO14208" s="1">
        <v>48.413858484263599</v>
      </c>
    </row>
    <row r="14209" spans="61:67" x14ac:dyDescent="0.2">
      <c r="BI14209" s="2">
        <v>14203</v>
      </c>
      <c r="BJ14209" s="1">
        <v>37.652834148045187</v>
      </c>
      <c r="BO14209" s="1">
        <v>113.83268335702569</v>
      </c>
    </row>
    <row r="14210" spans="61:67" x14ac:dyDescent="0.2">
      <c r="BI14210" s="2">
        <v>14204</v>
      </c>
      <c r="BJ14210" s="1">
        <v>48.951142740273085</v>
      </c>
      <c r="BO14210" s="1">
        <v>85.783223687364952</v>
      </c>
    </row>
    <row r="14211" spans="61:67" x14ac:dyDescent="0.2">
      <c r="BI14211" s="2">
        <v>14205</v>
      </c>
      <c r="BJ14211" s="1">
        <v>36.868949281851641</v>
      </c>
      <c r="BO14211" s="1">
        <v>58.15228527036011</v>
      </c>
    </row>
    <row r="14212" spans="61:67" x14ac:dyDescent="0.2">
      <c r="BI14212" s="2">
        <v>14206</v>
      </c>
      <c r="BJ14212" s="1">
        <v>49.577278882035714</v>
      </c>
      <c r="BO14212" s="1">
        <v>72.492802790683143</v>
      </c>
    </row>
    <row r="14213" spans="61:67" x14ac:dyDescent="0.2">
      <c r="BI14213" s="2">
        <v>14207</v>
      </c>
      <c r="BJ14213" s="1">
        <v>13.638158555198668</v>
      </c>
      <c r="BO14213" s="1">
        <v>71.371531368169414</v>
      </c>
    </row>
    <row r="14214" spans="61:67" x14ac:dyDescent="0.2">
      <c r="BI14214" s="2">
        <v>14208</v>
      </c>
      <c r="BJ14214" s="1">
        <v>80.446590585376995</v>
      </c>
      <c r="BO14214" s="1">
        <v>5.9792260893942561</v>
      </c>
    </row>
    <row r="14215" spans="61:67" x14ac:dyDescent="0.2">
      <c r="BI14215" s="2">
        <v>14209</v>
      </c>
      <c r="BJ14215" s="1">
        <v>114.18722878326649</v>
      </c>
      <c r="BO14215" s="1">
        <v>33.964681727006379</v>
      </c>
    </row>
    <row r="14216" spans="61:67" x14ac:dyDescent="0.2">
      <c r="BI14216" s="2">
        <v>14210</v>
      </c>
      <c r="BJ14216" s="1">
        <v>88.743720380248178</v>
      </c>
      <c r="BO14216" s="1">
        <v>112.61908920983767</v>
      </c>
    </row>
    <row r="14217" spans="61:67" x14ac:dyDescent="0.2">
      <c r="BI14217" s="2">
        <v>14211</v>
      </c>
      <c r="BJ14217" s="1">
        <v>27.470374273400392</v>
      </c>
      <c r="BO14217" s="1">
        <v>25.016333305114596</v>
      </c>
    </row>
    <row r="14218" spans="61:67" x14ac:dyDescent="0.2">
      <c r="BI14218" s="2">
        <v>14212</v>
      </c>
      <c r="BJ14218" s="1">
        <v>82.131096624140795</v>
      </c>
      <c r="BO14218" s="1">
        <v>36.322311138127972</v>
      </c>
    </row>
    <row r="14219" spans="61:67" x14ac:dyDescent="0.2">
      <c r="BI14219" s="2">
        <v>14213</v>
      </c>
      <c r="BJ14219" s="1">
        <v>74.182452002141034</v>
      </c>
      <c r="BO14219" s="1">
        <v>33.464007626480949</v>
      </c>
    </row>
    <row r="14220" spans="61:67" x14ac:dyDescent="0.2">
      <c r="BI14220" s="2">
        <v>14214</v>
      </c>
      <c r="BJ14220" s="1">
        <v>97.85792759948059</v>
      </c>
      <c r="BO14220" s="1">
        <v>45.273401536432019</v>
      </c>
    </row>
    <row r="14221" spans="61:67" x14ac:dyDescent="0.2">
      <c r="BI14221" s="2">
        <v>14215</v>
      </c>
      <c r="BJ14221" s="1">
        <v>93.564591786092237</v>
      </c>
      <c r="BO14221" s="1">
        <v>94.157961117082536</v>
      </c>
    </row>
    <row r="14222" spans="61:67" x14ac:dyDescent="0.2">
      <c r="BI14222" s="2">
        <v>14216</v>
      </c>
      <c r="BJ14222" s="1">
        <v>64.516430204534501</v>
      </c>
      <c r="BO14222" s="1">
        <v>81.87467472981858</v>
      </c>
    </row>
    <row r="14223" spans="61:67" x14ac:dyDescent="0.2">
      <c r="BI14223" s="2">
        <v>14217</v>
      </c>
      <c r="BJ14223" s="1">
        <v>113.19746396010559</v>
      </c>
      <c r="BO14223" s="1">
        <v>65.658576443361866</v>
      </c>
    </row>
    <row r="14224" spans="61:67" x14ac:dyDescent="0.2">
      <c r="BI14224" s="2">
        <v>14218</v>
      </c>
      <c r="BJ14224" s="1">
        <v>86.186039681486349</v>
      </c>
      <c r="BO14224" s="1">
        <v>28.788129197112067</v>
      </c>
    </row>
    <row r="14225" spans="61:67" x14ac:dyDescent="0.2">
      <c r="BI14225" s="2">
        <v>14219</v>
      </c>
      <c r="BJ14225" s="1">
        <v>7.3958747000326177</v>
      </c>
      <c r="BO14225" s="1">
        <v>18.103105940236684</v>
      </c>
    </row>
    <row r="14226" spans="61:67" x14ac:dyDescent="0.2">
      <c r="BI14226" s="2">
        <v>14220</v>
      </c>
      <c r="BJ14226" s="1">
        <v>84.120378645949174</v>
      </c>
      <c r="BO14226" s="1">
        <v>3.8948244915668901</v>
      </c>
    </row>
    <row r="14227" spans="61:67" x14ac:dyDescent="0.2">
      <c r="BI14227" s="2">
        <v>14221</v>
      </c>
      <c r="BJ14227" s="1">
        <v>29.49254670549713</v>
      </c>
      <c r="BO14227" s="1">
        <v>79.883941925432495</v>
      </c>
    </row>
    <row r="14228" spans="61:67" x14ac:dyDescent="0.2">
      <c r="BI14228" s="2">
        <v>14222</v>
      </c>
      <c r="BJ14228" s="1">
        <v>107.27410767688217</v>
      </c>
      <c r="BO14228" s="1">
        <v>15.685213720456584</v>
      </c>
    </row>
    <row r="14229" spans="61:67" x14ac:dyDescent="0.2">
      <c r="BI14229" s="2">
        <v>14223</v>
      </c>
      <c r="BJ14229" s="1">
        <v>56.919697989565165</v>
      </c>
      <c r="BO14229" s="1">
        <v>87.205630351907743</v>
      </c>
    </row>
    <row r="14230" spans="61:67" x14ac:dyDescent="0.2">
      <c r="BI14230" s="2">
        <v>14224</v>
      </c>
      <c r="BJ14230" s="1">
        <v>34.92654703817972</v>
      </c>
      <c r="BO14230" s="1">
        <v>15.970736976390821</v>
      </c>
    </row>
    <row r="14231" spans="61:67" x14ac:dyDescent="0.2">
      <c r="BI14231" s="2">
        <v>14225</v>
      </c>
      <c r="BJ14231" s="1">
        <v>91.116680546803181</v>
      </c>
      <c r="BO14231" s="1">
        <v>58.260086164861988</v>
      </c>
    </row>
    <row r="14232" spans="61:67" x14ac:dyDescent="0.2">
      <c r="BI14232" s="2">
        <v>14226</v>
      </c>
      <c r="BJ14232" s="1">
        <v>46.614462624124045</v>
      </c>
      <c r="BO14232" s="1">
        <v>83.294787458567882</v>
      </c>
    </row>
    <row r="14233" spans="61:67" x14ac:dyDescent="0.2">
      <c r="BI14233" s="2">
        <v>14227</v>
      </c>
      <c r="BJ14233" s="1">
        <v>65.134086612710561</v>
      </c>
      <c r="BO14233" s="1">
        <v>68.953026621589075</v>
      </c>
    </row>
    <row r="14234" spans="61:67" x14ac:dyDescent="0.2">
      <c r="BI14234" s="2">
        <v>14228</v>
      </c>
      <c r="BJ14234" s="1">
        <v>75.625081509227456</v>
      </c>
      <c r="BO14234" s="1">
        <v>86.569447166481766</v>
      </c>
    </row>
    <row r="14235" spans="61:67" x14ac:dyDescent="0.2">
      <c r="BI14235" s="2">
        <v>14229</v>
      </c>
      <c r="BJ14235" s="1">
        <v>45.039875724282226</v>
      </c>
      <c r="BO14235" s="1">
        <v>20.518483737429317</v>
      </c>
    </row>
    <row r="14236" spans="61:67" x14ac:dyDescent="0.2">
      <c r="BI14236" s="2">
        <v>14230</v>
      </c>
      <c r="BJ14236" s="1">
        <v>0.46529344596698863</v>
      </c>
      <c r="BO14236" s="1">
        <v>36.687931451669712</v>
      </c>
    </row>
    <row r="14237" spans="61:67" x14ac:dyDescent="0.2">
      <c r="BI14237" s="2">
        <v>14231</v>
      </c>
      <c r="BJ14237" s="1">
        <v>80.034881438954116</v>
      </c>
      <c r="BO14237" s="1">
        <v>87.493381812243783</v>
      </c>
    </row>
    <row r="14238" spans="61:67" x14ac:dyDescent="0.2">
      <c r="BI14238" s="2">
        <v>14232</v>
      </c>
      <c r="BJ14238" s="1">
        <v>86.110017315973366</v>
      </c>
      <c r="BO14238" s="1">
        <v>91.536560326930029</v>
      </c>
    </row>
    <row r="14239" spans="61:67" x14ac:dyDescent="0.2">
      <c r="BI14239" s="2">
        <v>14233</v>
      </c>
      <c r="BJ14239" s="1">
        <v>60.191194884671901</v>
      </c>
      <c r="BO14239" s="1">
        <v>39.371719765840837</v>
      </c>
    </row>
    <row r="14240" spans="61:67" x14ac:dyDescent="0.2">
      <c r="BI14240" s="2">
        <v>14234</v>
      </c>
      <c r="BJ14240" s="1">
        <v>74.543967085888468</v>
      </c>
      <c r="BO14240" s="1">
        <v>106.9120724573841</v>
      </c>
    </row>
    <row r="14241" spans="61:67" x14ac:dyDescent="0.2">
      <c r="BI14241" s="2">
        <v>14235</v>
      </c>
      <c r="BJ14241" s="1">
        <v>45.930598141335466</v>
      </c>
      <c r="BO14241" s="1">
        <v>27.135110014776057</v>
      </c>
    </row>
    <row r="14242" spans="61:67" x14ac:dyDescent="0.2">
      <c r="BI14242" s="2">
        <v>14236</v>
      </c>
      <c r="BJ14242" s="1">
        <v>21.350083045170901</v>
      </c>
      <c r="BO14242" s="1">
        <v>31.401332314273969</v>
      </c>
    </row>
    <row r="14243" spans="61:67" x14ac:dyDescent="0.2">
      <c r="BI14243" s="2">
        <v>14237</v>
      </c>
      <c r="BJ14243" s="1">
        <v>47.317382342185269</v>
      </c>
      <c r="BO14243" s="1">
        <v>100.91090734932361</v>
      </c>
    </row>
    <row r="14244" spans="61:67" x14ac:dyDescent="0.2">
      <c r="BI14244" s="2">
        <v>14238</v>
      </c>
      <c r="BJ14244" s="1">
        <v>33.084492969668773</v>
      </c>
      <c r="BO14244" s="1">
        <v>62.358377320258668</v>
      </c>
    </row>
    <row r="14245" spans="61:67" x14ac:dyDescent="0.2">
      <c r="BI14245" s="2">
        <v>14239</v>
      </c>
      <c r="BJ14245" s="1">
        <v>85.100692250972301</v>
      </c>
      <c r="BO14245" s="1">
        <v>107.84006042008893</v>
      </c>
    </row>
    <row r="14246" spans="61:67" x14ac:dyDescent="0.2">
      <c r="BI14246" s="2">
        <v>14240</v>
      </c>
      <c r="BJ14246" s="1">
        <v>95.190838007043439</v>
      </c>
      <c r="BO14246" s="1">
        <v>21.281514165145818</v>
      </c>
    </row>
    <row r="14247" spans="61:67" x14ac:dyDescent="0.2">
      <c r="BI14247" s="2">
        <v>14241</v>
      </c>
      <c r="BJ14247" s="1">
        <v>101.54993834622779</v>
      </c>
      <c r="BO14247" s="1">
        <v>0.86403909424806713</v>
      </c>
    </row>
    <row r="14248" spans="61:67" x14ac:dyDescent="0.2">
      <c r="BI14248" s="2">
        <v>14242</v>
      </c>
      <c r="BJ14248" s="1">
        <v>48.465720518055079</v>
      </c>
      <c r="BO14248" s="1">
        <v>111.41179549369916</v>
      </c>
    </row>
    <row r="14249" spans="61:67" x14ac:dyDescent="0.2">
      <c r="BI14249" s="2">
        <v>14243</v>
      </c>
      <c r="BJ14249" s="1">
        <v>79.411908462881442</v>
      </c>
      <c r="BO14249" s="1">
        <v>67.909135265735628</v>
      </c>
    </row>
    <row r="14250" spans="61:67" x14ac:dyDescent="0.2">
      <c r="BI14250" s="2">
        <v>14244</v>
      </c>
      <c r="BJ14250" s="1">
        <v>46.668187469651897</v>
      </c>
      <c r="BO14250" s="1">
        <v>21.633080818048636</v>
      </c>
    </row>
    <row r="14251" spans="61:67" x14ac:dyDescent="0.2">
      <c r="BI14251" s="2">
        <v>14245</v>
      </c>
      <c r="BJ14251" s="1">
        <v>9.0875945590154963</v>
      </c>
      <c r="BO14251" s="1">
        <v>93.721434365421189</v>
      </c>
    </row>
    <row r="14252" spans="61:67" x14ac:dyDescent="0.2">
      <c r="BI14252" s="2">
        <v>14246</v>
      </c>
      <c r="BJ14252" s="1">
        <v>110.81272941024177</v>
      </c>
      <c r="BO14252" s="1">
        <v>14.348871471869796</v>
      </c>
    </row>
    <row r="14253" spans="61:67" x14ac:dyDescent="0.2">
      <c r="BI14253" s="2">
        <v>14247</v>
      </c>
      <c r="BJ14253" s="1">
        <v>49.335845058976659</v>
      </c>
      <c r="BO14253" s="1">
        <v>101.51363870327593</v>
      </c>
    </row>
    <row r="14254" spans="61:67" x14ac:dyDescent="0.2">
      <c r="BI14254" s="2">
        <v>14248</v>
      </c>
      <c r="BJ14254" s="1">
        <v>108.43584036916711</v>
      </c>
      <c r="BO14254" s="1">
        <v>75.152124723096378</v>
      </c>
    </row>
    <row r="14255" spans="61:67" x14ac:dyDescent="0.2">
      <c r="BI14255" s="2">
        <v>14249</v>
      </c>
      <c r="BJ14255" s="1">
        <v>81.724806694258163</v>
      </c>
      <c r="BO14255" s="1">
        <v>114.09101358598939</v>
      </c>
    </row>
    <row r="14256" spans="61:67" x14ac:dyDescent="0.2">
      <c r="BI14256" s="2">
        <v>14250</v>
      </c>
      <c r="BJ14256" s="1">
        <v>34.696272520837439</v>
      </c>
      <c r="BO14256" s="1">
        <v>15.888099568567508</v>
      </c>
    </row>
    <row r="14257" spans="61:67" x14ac:dyDescent="0.2">
      <c r="BI14257" s="2">
        <v>14251</v>
      </c>
      <c r="BJ14257" s="1">
        <v>58.082030728135223</v>
      </c>
      <c r="BO14257" s="1">
        <v>23.445752348061131</v>
      </c>
    </row>
    <row r="14258" spans="61:67" x14ac:dyDescent="0.2">
      <c r="BI14258" s="2">
        <v>14252</v>
      </c>
      <c r="BJ14258" s="1">
        <v>81.748433807463059</v>
      </c>
      <c r="BO14258" s="1">
        <v>96.140528192605061</v>
      </c>
    </row>
    <row r="14259" spans="61:67" x14ac:dyDescent="0.2">
      <c r="BI14259" s="2">
        <v>14253</v>
      </c>
      <c r="BJ14259" s="1">
        <v>11.702658362116704</v>
      </c>
      <c r="BO14259" s="1">
        <v>63.339697872213364</v>
      </c>
    </row>
    <row r="14260" spans="61:67" x14ac:dyDescent="0.2">
      <c r="BI14260" s="2">
        <v>14254</v>
      </c>
      <c r="BJ14260" s="1">
        <v>68.857300172544214</v>
      </c>
      <c r="BO14260" s="1">
        <v>43.344148715706083</v>
      </c>
    </row>
    <row r="14261" spans="61:67" x14ac:dyDescent="0.2">
      <c r="BI14261" s="2">
        <v>14255</v>
      </c>
      <c r="BJ14261" s="1">
        <v>7.0713695883095617</v>
      </c>
      <c r="BO14261" s="1">
        <v>3.8732463600104658</v>
      </c>
    </row>
    <row r="14262" spans="61:67" x14ac:dyDescent="0.2">
      <c r="BI14262" s="2">
        <v>14256</v>
      </c>
      <c r="BJ14262" s="1">
        <v>68.261416818661772</v>
      </c>
      <c r="BO14262" s="1">
        <v>100.12808011869667</v>
      </c>
    </row>
    <row r="14263" spans="61:67" x14ac:dyDescent="0.2">
      <c r="BI14263" s="2">
        <v>14257</v>
      </c>
      <c r="BJ14263" s="1">
        <v>53.4236223479583</v>
      </c>
      <c r="BO14263" s="1">
        <v>106.60672682975097</v>
      </c>
    </row>
    <row r="14264" spans="61:67" x14ac:dyDescent="0.2">
      <c r="BI14264" s="2">
        <v>14258</v>
      </c>
      <c r="BJ14264" s="1">
        <v>73.039856191988562</v>
      </c>
      <c r="BO14264" s="1">
        <v>97.427127096483375</v>
      </c>
    </row>
    <row r="14265" spans="61:67" x14ac:dyDescent="0.2">
      <c r="BI14265" s="2">
        <v>14259</v>
      </c>
      <c r="BJ14265" s="1">
        <v>79.834456435524189</v>
      </c>
      <c r="BO14265" s="1">
        <v>67.293452099961385</v>
      </c>
    </row>
    <row r="14266" spans="61:67" x14ac:dyDescent="0.2">
      <c r="BI14266" s="2">
        <v>14260</v>
      </c>
      <c r="BJ14266" s="1">
        <v>101.74744282113896</v>
      </c>
      <c r="BO14266" s="1">
        <v>41.3079170428163</v>
      </c>
    </row>
    <row r="14267" spans="61:67" x14ac:dyDescent="0.2">
      <c r="BI14267" s="2">
        <v>14261</v>
      </c>
      <c r="BJ14267" s="1">
        <v>29.269786349724665</v>
      </c>
      <c r="BO14267" s="1">
        <v>76.906548393006275</v>
      </c>
    </row>
    <row r="14268" spans="61:67" x14ac:dyDescent="0.2">
      <c r="BI14268" s="2">
        <v>14262</v>
      </c>
      <c r="BJ14268" s="1">
        <v>72.659649321028454</v>
      </c>
      <c r="BO14268" s="1">
        <v>54.564081099689062</v>
      </c>
    </row>
    <row r="14269" spans="61:67" x14ac:dyDescent="0.2">
      <c r="BI14269" s="2">
        <v>14263</v>
      </c>
      <c r="BJ14269" s="1">
        <v>44.352145056261136</v>
      </c>
      <c r="BO14269" s="1">
        <v>81.721002223720731</v>
      </c>
    </row>
    <row r="14270" spans="61:67" x14ac:dyDescent="0.2">
      <c r="BI14270" s="2">
        <v>14264</v>
      </c>
      <c r="BJ14270" s="1">
        <v>88.556587269736994</v>
      </c>
      <c r="BO14270" s="1">
        <v>76.741141129078287</v>
      </c>
    </row>
    <row r="14271" spans="61:67" x14ac:dyDescent="0.2">
      <c r="BI14271" s="2">
        <v>14265</v>
      </c>
      <c r="BJ14271" s="1">
        <v>43.856662784036004</v>
      </c>
      <c r="BO14271" s="1">
        <v>96.297527681128869</v>
      </c>
    </row>
    <row r="14272" spans="61:67" x14ac:dyDescent="0.2">
      <c r="BI14272" s="2">
        <v>14266</v>
      </c>
      <c r="BJ14272" s="1">
        <v>2.9736173776798971</v>
      </c>
      <c r="BO14272" s="1">
        <v>23.467413562473819</v>
      </c>
    </row>
    <row r="14273" spans="61:67" x14ac:dyDescent="0.2">
      <c r="BI14273" s="2">
        <v>14267</v>
      </c>
      <c r="BJ14273" s="1">
        <v>43.158742137603085</v>
      </c>
      <c r="BO14273" s="1">
        <v>52.783382231165135</v>
      </c>
    </row>
    <row r="14274" spans="61:67" x14ac:dyDescent="0.2">
      <c r="BI14274" s="2">
        <v>14268</v>
      </c>
      <c r="BJ14274" s="1">
        <v>98.116977497924708</v>
      </c>
      <c r="BO14274" s="1">
        <v>35.372037625392593</v>
      </c>
    </row>
    <row r="14275" spans="61:67" x14ac:dyDescent="0.2">
      <c r="BI14275" s="2">
        <v>14269</v>
      </c>
      <c r="BJ14275" s="1">
        <v>25.138613424762422</v>
      </c>
      <c r="BO14275" s="1">
        <v>39.42264024678316</v>
      </c>
    </row>
    <row r="14276" spans="61:67" x14ac:dyDescent="0.2">
      <c r="BI14276" s="2">
        <v>14270</v>
      </c>
      <c r="BJ14276" s="1">
        <v>53.770020253580682</v>
      </c>
      <c r="BO14276" s="1">
        <v>43.997191909546004</v>
      </c>
    </row>
    <row r="14277" spans="61:67" x14ac:dyDescent="0.2">
      <c r="BI14277" s="2">
        <v>14271</v>
      </c>
      <c r="BJ14277" s="1">
        <v>33.747217469351185</v>
      </c>
      <c r="BO14277" s="1">
        <v>50.662944820539266</v>
      </c>
    </row>
    <row r="14278" spans="61:67" x14ac:dyDescent="0.2">
      <c r="BI14278" s="2">
        <v>14272</v>
      </c>
      <c r="BJ14278" s="1">
        <v>52.717009620551053</v>
      </c>
      <c r="BO14278" s="1">
        <v>7.7465335920314935</v>
      </c>
    </row>
    <row r="14279" spans="61:67" x14ac:dyDescent="0.2">
      <c r="BI14279" s="2">
        <v>14273</v>
      </c>
      <c r="BJ14279" s="1">
        <v>74.827302022506032</v>
      </c>
      <c r="BO14279" s="1">
        <v>8.623344794868256</v>
      </c>
    </row>
    <row r="14280" spans="61:67" x14ac:dyDescent="0.2">
      <c r="BI14280" s="2">
        <v>14274</v>
      </c>
      <c r="BJ14280" s="1">
        <v>98.535407605028453</v>
      </c>
      <c r="BO14280" s="1">
        <v>83.502072825527691</v>
      </c>
    </row>
    <row r="14281" spans="61:67" x14ac:dyDescent="0.2">
      <c r="BI14281" s="2">
        <v>14275</v>
      </c>
      <c r="BJ14281" s="1">
        <v>102.46823178003193</v>
      </c>
      <c r="BO14281" s="1">
        <v>20.097835410076311</v>
      </c>
    </row>
    <row r="14282" spans="61:67" x14ac:dyDescent="0.2">
      <c r="BI14282" s="2">
        <v>14276</v>
      </c>
      <c r="BJ14282" s="1">
        <v>17.478794534126461</v>
      </c>
      <c r="BO14282" s="1">
        <v>1.7273048655778886</v>
      </c>
    </row>
    <row r="14283" spans="61:67" x14ac:dyDescent="0.2">
      <c r="BI14283" s="2">
        <v>14277</v>
      </c>
      <c r="BJ14283" s="1">
        <v>66.081946208017214</v>
      </c>
      <c r="BO14283" s="1">
        <v>36.418952127228906</v>
      </c>
    </row>
    <row r="14284" spans="61:67" x14ac:dyDescent="0.2">
      <c r="BI14284" s="2">
        <v>14278</v>
      </c>
      <c r="BJ14284" s="1">
        <v>80.543162779919939</v>
      </c>
      <c r="BO14284" s="1">
        <v>110.8423950115109</v>
      </c>
    </row>
    <row r="14285" spans="61:67" x14ac:dyDescent="0.2">
      <c r="BI14285" s="2">
        <v>14279</v>
      </c>
      <c r="BJ14285" s="1">
        <v>86.934182897223238</v>
      </c>
      <c r="BO14285" s="1">
        <v>66.369345482797442</v>
      </c>
    </row>
    <row r="14286" spans="61:67" x14ac:dyDescent="0.2">
      <c r="BI14286" s="2">
        <v>14280</v>
      </c>
      <c r="BJ14286" s="1">
        <v>16.120506806483444</v>
      </c>
      <c r="BO14286" s="1">
        <v>54.313812311769325</v>
      </c>
    </row>
    <row r="14287" spans="61:67" x14ac:dyDescent="0.2">
      <c r="BI14287" s="2">
        <v>14281</v>
      </c>
      <c r="BJ14287" s="1">
        <v>50.193118971108092</v>
      </c>
      <c r="BO14287" s="1">
        <v>71.534064099626832</v>
      </c>
    </row>
    <row r="14288" spans="61:67" x14ac:dyDescent="0.2">
      <c r="BI14288" s="2">
        <v>14282</v>
      </c>
      <c r="BJ14288" s="1">
        <v>34.388280163942355</v>
      </c>
      <c r="BO14288" s="1">
        <v>45.973645067090175</v>
      </c>
    </row>
    <row r="14289" spans="61:67" x14ac:dyDescent="0.2">
      <c r="BI14289" s="2">
        <v>14283</v>
      </c>
      <c r="BJ14289" s="1">
        <v>5.1428304050945819</v>
      </c>
      <c r="BO14289" s="1">
        <v>2.9906737093218219</v>
      </c>
    </row>
    <row r="14290" spans="61:67" x14ac:dyDescent="0.2">
      <c r="BI14290" s="2">
        <v>14284</v>
      </c>
      <c r="BJ14290" s="1">
        <v>113.98384416802166</v>
      </c>
      <c r="BO14290" s="1">
        <v>102.55419376348884</v>
      </c>
    </row>
    <row r="14291" spans="61:67" x14ac:dyDescent="0.2">
      <c r="BI14291" s="2">
        <v>14285</v>
      </c>
      <c r="BJ14291" s="1">
        <v>78.694412493554225</v>
      </c>
      <c r="BO14291" s="1">
        <v>74.382234828397046</v>
      </c>
    </row>
    <row r="14292" spans="61:67" x14ac:dyDescent="0.2">
      <c r="BI14292" s="2">
        <v>14286</v>
      </c>
      <c r="BJ14292" s="1">
        <v>81.709092998037065</v>
      </c>
      <c r="BO14292" s="1">
        <v>25.251082530274555</v>
      </c>
    </row>
    <row r="14293" spans="61:67" x14ac:dyDescent="0.2">
      <c r="BI14293" s="2">
        <v>14287</v>
      </c>
      <c r="BJ14293" s="1">
        <v>97.975533073463438</v>
      </c>
      <c r="BO14293" s="1">
        <v>19.751087153969319</v>
      </c>
    </row>
    <row r="14294" spans="61:67" x14ac:dyDescent="0.2">
      <c r="BI14294" s="2">
        <v>14288</v>
      </c>
      <c r="BJ14294" s="1">
        <v>66.992990781097816</v>
      </c>
      <c r="BO14294" s="1">
        <v>36.729979660805597</v>
      </c>
    </row>
    <row r="14295" spans="61:67" x14ac:dyDescent="0.2">
      <c r="BI14295" s="2">
        <v>14289</v>
      </c>
      <c r="BJ14295" s="1">
        <v>103.89211320831213</v>
      </c>
      <c r="BO14295" s="1">
        <v>28.765981251928803</v>
      </c>
    </row>
    <row r="14296" spans="61:67" x14ac:dyDescent="0.2">
      <c r="BI14296" s="2">
        <v>14290</v>
      </c>
      <c r="BJ14296" s="1">
        <v>47.028429986379436</v>
      </c>
      <c r="BO14296" s="1">
        <v>57.654252355134403</v>
      </c>
    </row>
    <row r="14297" spans="61:67" x14ac:dyDescent="0.2">
      <c r="BI14297" s="2">
        <v>14291</v>
      </c>
      <c r="BJ14297" s="1">
        <v>103.67352662270279</v>
      </c>
      <c r="BO14297" s="1">
        <v>6.4001203375529592</v>
      </c>
    </row>
    <row r="14298" spans="61:67" x14ac:dyDescent="0.2">
      <c r="BI14298" s="2">
        <v>14292</v>
      </c>
      <c r="BJ14298" s="1">
        <v>44.854391000846292</v>
      </c>
      <c r="BO14298" s="1">
        <v>76.417188696684192</v>
      </c>
    </row>
    <row r="14299" spans="61:67" x14ac:dyDescent="0.2">
      <c r="BI14299" s="2">
        <v>14293</v>
      </c>
      <c r="BJ14299" s="1">
        <v>90.369000200527111</v>
      </c>
      <c r="BO14299" s="1">
        <v>78.267850774804501</v>
      </c>
    </row>
    <row r="14300" spans="61:67" x14ac:dyDescent="0.2">
      <c r="BI14300" s="2">
        <v>14294</v>
      </c>
      <c r="BJ14300" s="1">
        <v>110.48136840311916</v>
      </c>
      <c r="BO14300" s="1">
        <v>82.769532485973386</v>
      </c>
    </row>
    <row r="14301" spans="61:67" x14ac:dyDescent="0.2">
      <c r="BI14301" s="2">
        <v>14295</v>
      </c>
      <c r="BJ14301" s="1">
        <v>82.164425253167209</v>
      </c>
      <c r="BO14301" s="1">
        <v>76.818951269709956</v>
      </c>
    </row>
    <row r="14302" spans="61:67" x14ac:dyDescent="0.2">
      <c r="BI14302" s="2">
        <v>14296</v>
      </c>
      <c r="BJ14302" s="1">
        <v>62.976729854302803</v>
      </c>
      <c r="BO14302" s="1">
        <v>5.994640814030344</v>
      </c>
    </row>
    <row r="14303" spans="61:67" x14ac:dyDescent="0.2">
      <c r="BI14303" s="2">
        <v>14297</v>
      </c>
      <c r="BJ14303" s="1">
        <v>53.240836863645669</v>
      </c>
      <c r="BO14303" s="1">
        <v>66.087164333252204</v>
      </c>
    </row>
    <row r="14304" spans="61:67" x14ac:dyDescent="0.2">
      <c r="BI14304" s="2">
        <v>14298</v>
      </c>
      <c r="BJ14304" s="1">
        <v>99.796519378186289</v>
      </c>
      <c r="BO14304" s="1">
        <v>60.476341032522313</v>
      </c>
    </row>
    <row r="14305" spans="61:67" x14ac:dyDescent="0.2">
      <c r="BI14305" s="2">
        <v>14299</v>
      </c>
      <c r="BJ14305" s="1">
        <v>4.4866409619061862</v>
      </c>
      <c r="BO14305" s="1">
        <v>12.306979310455841</v>
      </c>
    </row>
    <row r="14306" spans="61:67" x14ac:dyDescent="0.2">
      <c r="BI14306" s="2">
        <v>14300</v>
      </c>
      <c r="BJ14306" s="1">
        <v>64.207908334888245</v>
      </c>
      <c r="BO14306" s="1">
        <v>93.845504873015145</v>
      </c>
    </row>
    <row r="14307" spans="61:67" x14ac:dyDescent="0.2">
      <c r="BI14307" s="2">
        <v>14301</v>
      </c>
      <c r="BJ14307" s="1">
        <v>69.555009895485071</v>
      </c>
      <c r="BO14307" s="1">
        <v>22.803839872430597</v>
      </c>
    </row>
    <row r="14308" spans="61:67" x14ac:dyDescent="0.2">
      <c r="BI14308" s="2">
        <v>14302</v>
      </c>
      <c r="BJ14308" s="1">
        <v>60.897670916857223</v>
      </c>
      <c r="BO14308" s="1">
        <v>10.731060519706357</v>
      </c>
    </row>
    <row r="14309" spans="61:67" x14ac:dyDescent="0.2">
      <c r="BI14309" s="2">
        <v>14303</v>
      </c>
      <c r="BJ14309" s="1">
        <v>57.185115985562291</v>
      </c>
      <c r="BO14309" s="1">
        <v>78.179804766099764</v>
      </c>
    </row>
    <row r="14310" spans="61:67" x14ac:dyDescent="0.2">
      <c r="BI14310" s="2">
        <v>14304</v>
      </c>
      <c r="BJ14310" s="1">
        <v>57.748726714850264</v>
      </c>
      <c r="BO14310" s="1">
        <v>38.852700102947793</v>
      </c>
    </row>
    <row r="14311" spans="61:67" x14ac:dyDescent="0.2">
      <c r="BI14311" s="2">
        <v>14305</v>
      </c>
      <c r="BJ14311" s="1">
        <v>55.325998963679424</v>
      </c>
      <c r="BO14311" s="1">
        <v>89.736119865701525</v>
      </c>
    </row>
    <row r="14312" spans="61:67" x14ac:dyDescent="0.2">
      <c r="BI14312" s="2">
        <v>14306</v>
      </c>
      <c r="BJ14312" s="1">
        <v>98.546023747255944</v>
      </c>
      <c r="BO14312" s="1">
        <v>22.076591641548202</v>
      </c>
    </row>
    <row r="14313" spans="61:67" x14ac:dyDescent="0.2">
      <c r="BI14313" s="2">
        <v>14307</v>
      </c>
      <c r="BJ14313" s="1">
        <v>79.057248424003532</v>
      </c>
      <c r="BO14313" s="1">
        <v>52.858895311079138</v>
      </c>
    </row>
    <row r="14314" spans="61:67" x14ac:dyDescent="0.2">
      <c r="BI14314" s="2">
        <v>14308</v>
      </c>
      <c r="BJ14314" s="1">
        <v>34.878317359233407</v>
      </c>
      <c r="BO14314" s="1">
        <v>73.28633107683747</v>
      </c>
    </row>
    <row r="14315" spans="61:67" x14ac:dyDescent="0.2">
      <c r="BI14315" s="2">
        <v>14309</v>
      </c>
      <c r="BJ14315" s="1">
        <v>3.3452081718740878</v>
      </c>
      <c r="BO14315" s="1">
        <v>83.62148278435437</v>
      </c>
    </row>
    <row r="14316" spans="61:67" x14ac:dyDescent="0.2">
      <c r="BI14316" s="2">
        <v>14310</v>
      </c>
      <c r="BJ14316" s="1">
        <v>55.795251188836048</v>
      </c>
      <c r="BO14316" s="1">
        <v>70.033184258416512</v>
      </c>
    </row>
    <row r="14317" spans="61:67" x14ac:dyDescent="0.2">
      <c r="BI14317" s="2">
        <v>14311</v>
      </c>
      <c r="BJ14317" s="1">
        <v>82.515494190092269</v>
      </c>
      <c r="BO14317" s="1">
        <v>28.474839988273128</v>
      </c>
    </row>
    <row r="14318" spans="61:67" x14ac:dyDescent="0.2">
      <c r="BI14318" s="2">
        <v>14312</v>
      </c>
      <c r="BJ14318" s="1">
        <v>55.431800174008274</v>
      </c>
      <c r="BO14318" s="1">
        <v>57.740551134010659</v>
      </c>
    </row>
    <row r="14319" spans="61:67" x14ac:dyDescent="0.2">
      <c r="BI14319" s="2">
        <v>14313</v>
      </c>
      <c r="BJ14319" s="1">
        <v>5.9323968293651994</v>
      </c>
      <c r="BO14319" s="1">
        <v>63.234717064836971</v>
      </c>
    </row>
    <row r="14320" spans="61:67" x14ac:dyDescent="0.2">
      <c r="BI14320" s="2">
        <v>14314</v>
      </c>
      <c r="BJ14320" s="1">
        <v>113.22228442840024</v>
      </c>
      <c r="BO14320" s="1">
        <v>58.164194740004447</v>
      </c>
    </row>
    <row r="14321" spans="61:67" x14ac:dyDescent="0.2">
      <c r="BI14321" s="2">
        <v>14315</v>
      </c>
      <c r="BJ14321" s="1">
        <v>45.898102973776687</v>
      </c>
      <c r="BO14321" s="1">
        <v>90.202251680033882</v>
      </c>
    </row>
    <row r="14322" spans="61:67" x14ac:dyDescent="0.2">
      <c r="BI14322" s="2">
        <v>14316</v>
      </c>
      <c r="BJ14322" s="1">
        <v>20.967557834131735</v>
      </c>
      <c r="BO14322" s="1">
        <v>89.218555243881823</v>
      </c>
    </row>
    <row r="14323" spans="61:67" x14ac:dyDescent="0.2">
      <c r="BI14323" s="2">
        <v>14317</v>
      </c>
      <c r="BJ14323" s="1">
        <v>28.74038662185411</v>
      </c>
      <c r="BO14323" s="1">
        <v>18.586853865722286</v>
      </c>
    </row>
    <row r="14324" spans="61:67" x14ac:dyDescent="0.2">
      <c r="BI14324" s="2">
        <v>14318</v>
      </c>
      <c r="BJ14324" s="1">
        <v>50.377559553354828</v>
      </c>
      <c r="BO14324" s="1">
        <v>60.288874423825561</v>
      </c>
    </row>
    <row r="14325" spans="61:67" x14ac:dyDescent="0.2">
      <c r="BI14325" s="2">
        <v>14319</v>
      </c>
      <c r="BJ14325" s="1">
        <v>26.947853380327967</v>
      </c>
      <c r="BO14325" s="1">
        <v>16.821111256091239</v>
      </c>
    </row>
    <row r="14326" spans="61:67" x14ac:dyDescent="0.2">
      <c r="BI14326" s="2">
        <v>14320</v>
      </c>
      <c r="BJ14326" s="1">
        <v>111.66814270187579</v>
      </c>
      <c r="BO14326" s="1">
        <v>5.1810913262018055</v>
      </c>
    </row>
    <row r="14327" spans="61:67" x14ac:dyDescent="0.2">
      <c r="BI14327" s="2">
        <v>14321</v>
      </c>
      <c r="BJ14327" s="1">
        <v>6.8327272190875981</v>
      </c>
      <c r="BO14327" s="1">
        <v>95.397990096663349</v>
      </c>
    </row>
    <row r="14328" spans="61:67" x14ac:dyDescent="0.2">
      <c r="BI14328" s="2">
        <v>14322</v>
      </c>
      <c r="BJ14328" s="1">
        <v>45.282605368192705</v>
      </c>
      <c r="BO14328" s="1">
        <v>48.609447410896323</v>
      </c>
    </row>
    <row r="14329" spans="61:67" x14ac:dyDescent="0.2">
      <c r="BI14329" s="2">
        <v>14323</v>
      </c>
      <c r="BJ14329" s="1">
        <v>70.498843620440923</v>
      </c>
      <c r="BO14329" s="1">
        <v>106.44416622558576</v>
      </c>
    </row>
    <row r="14330" spans="61:67" x14ac:dyDescent="0.2">
      <c r="BI14330" s="2">
        <v>14324</v>
      </c>
      <c r="BJ14330" s="1">
        <v>9.5103092419524096</v>
      </c>
      <c r="BO14330" s="1">
        <v>48.70772826103503</v>
      </c>
    </row>
    <row r="14331" spans="61:67" x14ac:dyDescent="0.2">
      <c r="BI14331" s="2">
        <v>14325</v>
      </c>
      <c r="BJ14331" s="1">
        <v>71.563984642559902</v>
      </c>
      <c r="BO14331" s="1">
        <v>61.221428958409987</v>
      </c>
    </row>
    <row r="14332" spans="61:67" x14ac:dyDescent="0.2">
      <c r="BI14332" s="2">
        <v>14326</v>
      </c>
      <c r="BJ14332" s="1">
        <v>52.104349384194435</v>
      </c>
      <c r="BO14332" s="1">
        <v>72.987259276762146</v>
      </c>
    </row>
    <row r="14333" spans="61:67" x14ac:dyDescent="0.2">
      <c r="BI14333" s="2">
        <v>14327</v>
      </c>
      <c r="BJ14333" s="1">
        <v>22.714525675560264</v>
      </c>
      <c r="BO14333" s="1">
        <v>45.078611474461169</v>
      </c>
    </row>
    <row r="14334" spans="61:67" x14ac:dyDescent="0.2">
      <c r="BI14334" s="2">
        <v>14328</v>
      </c>
      <c r="BJ14334" s="1">
        <v>58.565427435752312</v>
      </c>
      <c r="BO14334" s="1">
        <v>53.207211899891078</v>
      </c>
    </row>
    <row r="14335" spans="61:67" x14ac:dyDescent="0.2">
      <c r="BI14335" s="2">
        <v>14329</v>
      </c>
      <c r="BJ14335" s="1">
        <v>18.809500114227756</v>
      </c>
      <c r="BO14335" s="1">
        <v>59.523545215369168</v>
      </c>
    </row>
    <row r="14336" spans="61:67" x14ac:dyDescent="0.2">
      <c r="BI14336" s="2">
        <v>14330</v>
      </c>
      <c r="BJ14336" s="1">
        <v>15.672029773227234</v>
      </c>
      <c r="BO14336" s="1">
        <v>41.23105142217149</v>
      </c>
    </row>
    <row r="14337" spans="61:67" x14ac:dyDescent="0.2">
      <c r="BI14337" s="2">
        <v>14331</v>
      </c>
      <c r="BJ14337" s="1">
        <v>22.629989976413224</v>
      </c>
      <c r="BO14337" s="1">
        <v>109.78649331261077</v>
      </c>
    </row>
    <row r="14338" spans="61:67" x14ac:dyDescent="0.2">
      <c r="BI14338" s="2">
        <v>14332</v>
      </c>
      <c r="BJ14338" s="1">
        <v>33.40209179893786</v>
      </c>
      <c r="BO14338" s="1">
        <v>94.216313536626544</v>
      </c>
    </row>
    <row r="14339" spans="61:67" x14ac:dyDescent="0.2">
      <c r="BI14339" s="2">
        <v>14333</v>
      </c>
      <c r="BJ14339" s="1">
        <v>79.556655107655203</v>
      </c>
      <c r="BO14339" s="1">
        <v>52.213157082264374</v>
      </c>
    </row>
    <row r="14340" spans="61:67" x14ac:dyDescent="0.2">
      <c r="BI14340" s="2">
        <v>14334</v>
      </c>
      <c r="BJ14340" s="1">
        <v>77.095529807010266</v>
      </c>
      <c r="BO14340" s="1">
        <v>87.648838590568161</v>
      </c>
    </row>
    <row r="14341" spans="61:67" x14ac:dyDescent="0.2">
      <c r="BI14341" s="2">
        <v>14335</v>
      </c>
      <c r="BJ14341" s="1">
        <v>90.746936564448774</v>
      </c>
      <c r="BO14341" s="1">
        <v>48.201616438470879</v>
      </c>
    </row>
    <row r="14342" spans="61:67" x14ac:dyDescent="0.2">
      <c r="BI14342" s="2">
        <v>14336</v>
      </c>
      <c r="BJ14342" s="1">
        <v>3.8431061012744401</v>
      </c>
      <c r="BO14342" s="1">
        <v>32.725154434617153</v>
      </c>
    </row>
    <row r="14343" spans="61:67" x14ac:dyDescent="0.2">
      <c r="BI14343" s="2">
        <v>14337</v>
      </c>
      <c r="BJ14343" s="1">
        <v>62.897021221276972</v>
      </c>
      <c r="BO14343" s="1">
        <v>49.724038695941786</v>
      </c>
    </row>
    <row r="14344" spans="61:67" x14ac:dyDescent="0.2">
      <c r="BI14344" s="2">
        <v>14338</v>
      </c>
      <c r="BJ14344" s="1">
        <v>18.638057503693698</v>
      </c>
      <c r="BO14344" s="1">
        <v>13.250319001458461</v>
      </c>
    </row>
    <row r="14345" spans="61:67" x14ac:dyDescent="0.2">
      <c r="BI14345" s="2">
        <v>14339</v>
      </c>
      <c r="BJ14345" s="1">
        <v>74.652337698325525</v>
      </c>
      <c r="BO14345" s="1">
        <v>12.039679137280796</v>
      </c>
    </row>
    <row r="14346" spans="61:67" x14ac:dyDescent="0.2">
      <c r="BI14346" s="2">
        <v>14340</v>
      </c>
      <c r="BJ14346" s="1">
        <v>43.022057870936706</v>
      </c>
      <c r="BO14346" s="1">
        <v>37.047931691097503</v>
      </c>
    </row>
    <row r="14347" spans="61:67" x14ac:dyDescent="0.2">
      <c r="BI14347" s="2">
        <v>14341</v>
      </c>
      <c r="BJ14347" s="1">
        <v>90.327253973024924</v>
      </c>
      <c r="BO14347" s="1">
        <v>0.92300928402776705</v>
      </c>
    </row>
    <row r="14348" spans="61:67" x14ac:dyDescent="0.2">
      <c r="BI14348" s="2">
        <v>14342</v>
      </c>
      <c r="BJ14348" s="1">
        <v>35.482380510122695</v>
      </c>
      <c r="BO14348" s="1">
        <v>84.470859502027096</v>
      </c>
    </row>
    <row r="14349" spans="61:67" x14ac:dyDescent="0.2">
      <c r="BI14349" s="2">
        <v>14343</v>
      </c>
      <c r="BJ14349" s="1">
        <v>8.7549081706614906</v>
      </c>
      <c r="BO14349" s="1">
        <v>90.305824597993293</v>
      </c>
    </row>
    <row r="14350" spans="61:67" x14ac:dyDescent="0.2">
      <c r="BI14350" s="2">
        <v>14344</v>
      </c>
      <c r="BJ14350" s="1">
        <v>24.978245690236019</v>
      </c>
      <c r="BO14350" s="1">
        <v>29.438470400964757</v>
      </c>
    </row>
    <row r="14351" spans="61:67" x14ac:dyDescent="0.2">
      <c r="BI14351" s="2">
        <v>14345</v>
      </c>
      <c r="BJ14351" s="1">
        <v>20.826729068388925</v>
      </c>
      <c r="BO14351" s="1">
        <v>19.931519768714775</v>
      </c>
    </row>
    <row r="14352" spans="61:67" x14ac:dyDescent="0.2">
      <c r="BI14352" s="2">
        <v>14346</v>
      </c>
      <c r="BJ14352" s="1">
        <v>83.083737680607427</v>
      </c>
      <c r="BO14352" s="1">
        <v>109.33180825234386</v>
      </c>
    </row>
    <row r="14353" spans="61:67" x14ac:dyDescent="0.2">
      <c r="BI14353" s="2">
        <v>14347</v>
      </c>
      <c r="BJ14353" s="1">
        <v>47.787656120887604</v>
      </c>
      <c r="BO14353" s="1">
        <v>7.2614508098244919</v>
      </c>
    </row>
    <row r="14354" spans="61:67" x14ac:dyDescent="0.2">
      <c r="BI14354" s="2">
        <v>14348</v>
      </c>
      <c r="BJ14354" s="1">
        <v>18.148070501708968</v>
      </c>
      <c r="BO14354" s="1">
        <v>101.1951051608127</v>
      </c>
    </row>
    <row r="14355" spans="61:67" x14ac:dyDescent="0.2">
      <c r="BI14355" s="2">
        <v>14349</v>
      </c>
      <c r="BJ14355" s="1">
        <v>30.469010044085319</v>
      </c>
      <c r="BO14355" s="1">
        <v>45.035830768361265</v>
      </c>
    </row>
    <row r="14356" spans="61:67" x14ac:dyDescent="0.2">
      <c r="BI14356" s="2">
        <v>14350</v>
      </c>
      <c r="BJ14356" s="1">
        <v>87.397347214191697</v>
      </c>
      <c r="BO14356" s="1">
        <v>35.943723693208298</v>
      </c>
    </row>
    <row r="14357" spans="61:67" x14ac:dyDescent="0.2">
      <c r="BI14357" s="2">
        <v>14351</v>
      </c>
      <c r="BJ14357" s="1">
        <v>98.773639644584861</v>
      </c>
      <c r="BO14357" s="1">
        <v>77.317775516730691</v>
      </c>
    </row>
    <row r="14358" spans="61:67" x14ac:dyDescent="0.2">
      <c r="BI14358" s="2">
        <v>14352</v>
      </c>
      <c r="BJ14358" s="1">
        <v>68.560678398721947</v>
      </c>
      <c r="BO14358" s="1">
        <v>3.0858482195135188</v>
      </c>
    </row>
    <row r="14359" spans="61:67" x14ac:dyDescent="0.2">
      <c r="BI14359" s="2">
        <v>14353</v>
      </c>
      <c r="BJ14359" s="1">
        <v>33.54205360289383</v>
      </c>
      <c r="BO14359" s="1">
        <v>59.693491954772114</v>
      </c>
    </row>
    <row r="14360" spans="61:67" x14ac:dyDescent="0.2">
      <c r="BI14360" s="2">
        <v>14354</v>
      </c>
      <c r="BJ14360" s="1">
        <v>58.979285693862053</v>
      </c>
      <c r="BO14360" s="1">
        <v>97.414702618754504</v>
      </c>
    </row>
    <row r="14361" spans="61:67" x14ac:dyDescent="0.2">
      <c r="BI14361" s="2">
        <v>14355</v>
      </c>
      <c r="BJ14361" s="1">
        <v>52.29147714306869</v>
      </c>
      <c r="BO14361" s="1">
        <v>75.229623824633435</v>
      </c>
    </row>
    <row r="14362" spans="61:67" x14ac:dyDescent="0.2">
      <c r="BI14362" s="2">
        <v>14356</v>
      </c>
      <c r="BJ14362" s="1">
        <v>51.993897044565287</v>
      </c>
      <c r="BO14362" s="1">
        <v>68.769044349244652</v>
      </c>
    </row>
    <row r="14363" spans="61:67" x14ac:dyDescent="0.2">
      <c r="BI14363" s="2">
        <v>14357</v>
      </c>
      <c r="BJ14363" s="1">
        <v>112.95987564807994</v>
      </c>
      <c r="BO14363" s="1">
        <v>51.471587350057391</v>
      </c>
    </row>
    <row r="14364" spans="61:67" x14ac:dyDescent="0.2">
      <c r="BI14364" s="2">
        <v>14358</v>
      </c>
      <c r="BJ14364" s="1">
        <v>45.224213743732392</v>
      </c>
      <c r="BO14364" s="1">
        <v>57.277742512662215</v>
      </c>
    </row>
    <row r="14365" spans="61:67" x14ac:dyDescent="0.2">
      <c r="BI14365" s="2">
        <v>14359</v>
      </c>
      <c r="BJ14365" s="1">
        <v>16.120046768325221</v>
      </c>
      <c r="BO14365" s="1">
        <v>34.096935489034351</v>
      </c>
    </row>
    <row r="14366" spans="61:67" x14ac:dyDescent="0.2">
      <c r="BI14366" s="2">
        <v>14360</v>
      </c>
      <c r="BJ14366" s="1">
        <v>102.95477042559843</v>
      </c>
      <c r="BO14366" s="1">
        <v>54.938810638074258</v>
      </c>
    </row>
    <row r="14367" spans="61:67" x14ac:dyDescent="0.2">
      <c r="BI14367" s="2">
        <v>14361</v>
      </c>
      <c r="BJ14367" s="1">
        <v>65.883850863141546</v>
      </c>
      <c r="BO14367" s="1">
        <v>81.82385452009207</v>
      </c>
    </row>
    <row r="14368" spans="61:67" x14ac:dyDescent="0.2">
      <c r="BI14368" s="2">
        <v>14362</v>
      </c>
      <c r="BJ14368" s="1">
        <v>55.431285775970267</v>
      </c>
      <c r="BO14368" s="1">
        <v>108.01638765893726</v>
      </c>
    </row>
    <row r="14369" spans="61:67" x14ac:dyDescent="0.2">
      <c r="BI14369" s="2">
        <v>14363</v>
      </c>
      <c r="BJ14369" s="1">
        <v>105.51498454298887</v>
      </c>
      <c r="BO14369" s="1">
        <v>112.62906045981428</v>
      </c>
    </row>
    <row r="14370" spans="61:67" x14ac:dyDescent="0.2">
      <c r="BI14370" s="2">
        <v>14364</v>
      </c>
      <c r="BJ14370" s="1">
        <v>17.169101857390483</v>
      </c>
      <c r="BO14370" s="1">
        <v>1.6222536667291187</v>
      </c>
    </row>
    <row r="14371" spans="61:67" x14ac:dyDescent="0.2">
      <c r="BI14371" s="2">
        <v>14365</v>
      </c>
      <c r="BJ14371" s="1">
        <v>5.0512774561121141</v>
      </c>
      <c r="BO14371" s="1">
        <v>17.231359376974478</v>
      </c>
    </row>
    <row r="14372" spans="61:67" x14ac:dyDescent="0.2">
      <c r="BI14372" s="2">
        <v>14366</v>
      </c>
      <c r="BJ14372" s="1">
        <v>66.610359932186427</v>
      </c>
      <c r="BO14372" s="1">
        <v>64.557224893551719</v>
      </c>
    </row>
    <row r="14373" spans="61:67" x14ac:dyDescent="0.2">
      <c r="BI14373" s="2">
        <v>14367</v>
      </c>
      <c r="BJ14373" s="1">
        <v>5.5763083607020967</v>
      </c>
      <c r="BO14373" s="1">
        <v>91.440032695321904</v>
      </c>
    </row>
    <row r="14374" spans="61:67" x14ac:dyDescent="0.2">
      <c r="BI14374" s="2">
        <v>14368</v>
      </c>
      <c r="BJ14374" s="1">
        <v>45.015793633137591</v>
      </c>
      <c r="BO14374" s="1">
        <v>29.589865134685578</v>
      </c>
    </row>
    <row r="14375" spans="61:67" x14ac:dyDescent="0.2">
      <c r="BI14375" s="2">
        <v>14369</v>
      </c>
      <c r="BJ14375" s="1">
        <v>53.639793171972983</v>
      </c>
      <c r="BO14375" s="1">
        <v>54.671027937433351</v>
      </c>
    </row>
    <row r="14376" spans="61:67" x14ac:dyDescent="0.2">
      <c r="BI14376" s="2">
        <v>14370</v>
      </c>
      <c r="BJ14376" s="1">
        <v>62.083415424338469</v>
      </c>
      <c r="BO14376" s="1">
        <v>110.67567309709391</v>
      </c>
    </row>
    <row r="14377" spans="61:67" x14ac:dyDescent="0.2">
      <c r="BI14377" s="2">
        <v>14371</v>
      </c>
      <c r="BJ14377" s="1">
        <v>22.240492422990439</v>
      </c>
      <c r="BO14377" s="1">
        <v>35.349790310841243</v>
      </c>
    </row>
    <row r="14378" spans="61:67" x14ac:dyDescent="0.2">
      <c r="BI14378" s="2">
        <v>14372</v>
      </c>
      <c r="BJ14378" s="1">
        <v>52.933943829735242</v>
      </c>
      <c r="BO14378" s="1">
        <v>111.34973267617748</v>
      </c>
    </row>
    <row r="14379" spans="61:67" x14ac:dyDescent="0.2">
      <c r="BI14379" s="2">
        <v>14373</v>
      </c>
      <c r="BJ14379" s="1">
        <v>2.9921335094487453</v>
      </c>
      <c r="BO14379" s="1">
        <v>26.131210218455816</v>
      </c>
    </row>
    <row r="14380" spans="61:67" x14ac:dyDescent="0.2">
      <c r="BI14380" s="2">
        <v>14374</v>
      </c>
      <c r="BJ14380" s="1">
        <v>50.579519868680691</v>
      </c>
      <c r="BO14380" s="1">
        <v>29.771101823601281</v>
      </c>
    </row>
    <row r="14381" spans="61:67" x14ac:dyDescent="0.2">
      <c r="BI14381" s="2">
        <v>14375</v>
      </c>
      <c r="BJ14381" s="1">
        <v>65.443332822200873</v>
      </c>
      <c r="BO14381" s="1">
        <v>1.6461054690868302</v>
      </c>
    </row>
    <row r="14382" spans="61:67" x14ac:dyDescent="0.2">
      <c r="BI14382" s="2">
        <v>14376</v>
      </c>
      <c r="BJ14382" s="1">
        <v>40.968039297255743</v>
      </c>
      <c r="BO14382" s="1">
        <v>71.97629499685506</v>
      </c>
    </row>
    <row r="14383" spans="61:67" x14ac:dyDescent="0.2">
      <c r="BI14383" s="2">
        <v>14377</v>
      </c>
      <c r="BJ14383" s="1">
        <v>30.005035727216192</v>
      </c>
      <c r="BO14383" s="1">
        <v>52.784316769249827</v>
      </c>
    </row>
    <row r="14384" spans="61:67" x14ac:dyDescent="0.2">
      <c r="BI14384" s="2">
        <v>14378</v>
      </c>
      <c r="BJ14384" s="1">
        <v>0.26108160663933333</v>
      </c>
      <c r="BO14384" s="1">
        <v>88.8579237512905</v>
      </c>
    </row>
    <row r="14385" spans="61:67" x14ac:dyDescent="0.2">
      <c r="BI14385" s="2">
        <v>14379</v>
      </c>
      <c r="BJ14385" s="1">
        <v>57.274181147512067</v>
      </c>
      <c r="BO14385" s="1">
        <v>105.05646691371599</v>
      </c>
    </row>
    <row r="14386" spans="61:67" x14ac:dyDescent="0.2">
      <c r="BI14386" s="2">
        <v>14380</v>
      </c>
      <c r="BJ14386" s="1">
        <v>59.500316520958833</v>
      </c>
      <c r="BO14386" s="1">
        <v>73.424844224575068</v>
      </c>
    </row>
    <row r="14387" spans="61:67" x14ac:dyDescent="0.2">
      <c r="BI14387" s="2">
        <v>14381</v>
      </c>
      <c r="BJ14387" s="1">
        <v>113.83655046711344</v>
      </c>
      <c r="BO14387" s="1">
        <v>32.784202980949075</v>
      </c>
    </row>
    <row r="14388" spans="61:67" x14ac:dyDescent="0.2">
      <c r="BI14388" s="2">
        <v>14382</v>
      </c>
      <c r="BJ14388" s="1">
        <v>54.883202109063873</v>
      </c>
      <c r="BO14388" s="1">
        <v>93.03388257769403</v>
      </c>
    </row>
    <row r="14389" spans="61:67" x14ac:dyDescent="0.2">
      <c r="BI14389" s="2">
        <v>14383</v>
      </c>
      <c r="BJ14389" s="1">
        <v>34.144966286832855</v>
      </c>
      <c r="BO14389" s="1">
        <v>93.018615190487296</v>
      </c>
    </row>
    <row r="14390" spans="61:67" x14ac:dyDescent="0.2">
      <c r="BI14390" s="2">
        <v>14384</v>
      </c>
      <c r="BJ14390" s="1">
        <v>7.6082000474906799</v>
      </c>
      <c r="BO14390" s="1">
        <v>39.733239056344061</v>
      </c>
    </row>
    <row r="14391" spans="61:67" x14ac:dyDescent="0.2">
      <c r="BI14391" s="2">
        <v>14385</v>
      </c>
      <c r="BJ14391" s="1">
        <v>42.356779399675062</v>
      </c>
      <c r="BO14391" s="1">
        <v>67.819956566415939</v>
      </c>
    </row>
    <row r="14392" spans="61:67" x14ac:dyDescent="0.2">
      <c r="BI14392" s="2">
        <v>14386</v>
      </c>
      <c r="BJ14392" s="1">
        <v>99.720234794610732</v>
      </c>
      <c r="BO14392" s="1">
        <v>56.078132174349875</v>
      </c>
    </row>
    <row r="14393" spans="61:67" x14ac:dyDescent="0.2">
      <c r="BI14393" s="2">
        <v>14387</v>
      </c>
      <c r="BJ14393" s="1">
        <v>6.6866818182190961</v>
      </c>
      <c r="BO14393" s="1">
        <v>114.02570545008523</v>
      </c>
    </row>
    <row r="14394" spans="61:67" x14ac:dyDescent="0.2">
      <c r="BI14394" s="2">
        <v>14388</v>
      </c>
      <c r="BJ14394" s="1">
        <v>104.57208132200871</v>
      </c>
      <c r="BO14394" s="1">
        <v>65.940611592253347</v>
      </c>
    </row>
    <row r="14395" spans="61:67" x14ac:dyDescent="0.2">
      <c r="BI14395" s="2">
        <v>14389</v>
      </c>
      <c r="BJ14395" s="1">
        <v>5.5486472708770798</v>
      </c>
      <c r="BO14395" s="1">
        <v>101.21686238242874</v>
      </c>
    </row>
    <row r="14396" spans="61:67" x14ac:dyDescent="0.2">
      <c r="BI14396" s="2">
        <v>14390</v>
      </c>
      <c r="BJ14396" s="1">
        <v>108.43668972456088</v>
      </c>
      <c r="BO14396" s="1">
        <v>33.632039206734405</v>
      </c>
    </row>
    <row r="14397" spans="61:67" x14ac:dyDescent="0.2">
      <c r="BI14397" s="2">
        <v>14391</v>
      </c>
      <c r="BJ14397" s="1">
        <v>48.227805122095035</v>
      </c>
      <c r="BO14397" s="1">
        <v>32.202059117912412</v>
      </c>
    </row>
    <row r="14398" spans="61:67" x14ac:dyDescent="0.2">
      <c r="BI14398" s="2">
        <v>14392</v>
      </c>
      <c r="BJ14398" s="1">
        <v>79.234185596990571</v>
      </c>
      <c r="BO14398" s="1">
        <v>60.923917722390101</v>
      </c>
    </row>
    <row r="14399" spans="61:67" x14ac:dyDescent="0.2">
      <c r="BI14399" s="2">
        <v>14393</v>
      </c>
      <c r="BJ14399" s="1">
        <v>39.766440879084328</v>
      </c>
      <c r="BO14399" s="1">
        <v>61.616639167318297</v>
      </c>
    </row>
    <row r="14400" spans="61:67" x14ac:dyDescent="0.2">
      <c r="BI14400" s="2">
        <v>14394</v>
      </c>
      <c r="BJ14400" s="1">
        <v>44.257884201300996</v>
      </c>
      <c r="BO14400" s="1">
        <v>19.40994017595467</v>
      </c>
    </row>
    <row r="14401" spans="61:67" x14ac:dyDescent="0.2">
      <c r="BI14401" s="2">
        <v>14395</v>
      </c>
      <c r="BJ14401" s="1">
        <v>42.133195444736671</v>
      </c>
      <c r="BO14401" s="1">
        <v>44.475337067600336</v>
      </c>
    </row>
    <row r="14402" spans="61:67" x14ac:dyDescent="0.2">
      <c r="BI14402" s="2">
        <v>14396</v>
      </c>
      <c r="BJ14402" s="1">
        <v>44.601253560958625</v>
      </c>
      <c r="BO14402" s="1">
        <v>9.5992181095449887</v>
      </c>
    </row>
    <row r="14403" spans="61:67" x14ac:dyDescent="0.2">
      <c r="BI14403" s="2">
        <v>14397</v>
      </c>
      <c r="BJ14403" s="1">
        <v>7.7198455423310115</v>
      </c>
      <c r="BO14403" s="1">
        <v>82.84042699411269</v>
      </c>
    </row>
    <row r="14404" spans="61:67" x14ac:dyDescent="0.2">
      <c r="BI14404" s="2">
        <v>14398</v>
      </c>
      <c r="BJ14404" s="1">
        <v>54.074241306740262</v>
      </c>
      <c r="BO14404" s="1">
        <v>102.09534284954411</v>
      </c>
    </row>
    <row r="14405" spans="61:67" x14ac:dyDescent="0.2">
      <c r="BI14405" s="2">
        <v>14399</v>
      </c>
      <c r="BJ14405" s="1">
        <v>55.598772476641741</v>
      </c>
      <c r="BO14405" s="1">
        <v>62.821377109434181</v>
      </c>
    </row>
    <row r="14406" spans="61:67" x14ac:dyDescent="0.2">
      <c r="BI14406" s="2">
        <v>14400</v>
      </c>
      <c r="BJ14406" s="1">
        <v>72.783513113782888</v>
      </c>
      <c r="BO14406" s="1">
        <v>66.009803265248749</v>
      </c>
    </row>
    <row r="14407" spans="61:67" x14ac:dyDescent="0.2">
      <c r="BI14407" s="2">
        <v>14401</v>
      </c>
      <c r="BJ14407" s="1">
        <v>2.4257531474775185</v>
      </c>
      <c r="BO14407" s="1">
        <v>96.469347019436142</v>
      </c>
    </row>
    <row r="14408" spans="61:67" x14ac:dyDescent="0.2">
      <c r="BI14408" s="2">
        <v>14402</v>
      </c>
      <c r="BJ14408" s="1">
        <v>13.399089916062547</v>
      </c>
      <c r="BO14408" s="1">
        <v>52.583081905233328</v>
      </c>
    </row>
    <row r="14409" spans="61:67" x14ac:dyDescent="0.2">
      <c r="BI14409" s="2">
        <v>14403</v>
      </c>
      <c r="BJ14409" s="1">
        <v>25.062654324828753</v>
      </c>
      <c r="BO14409" s="1">
        <v>74.498254798297566</v>
      </c>
    </row>
    <row r="14410" spans="61:67" x14ac:dyDescent="0.2">
      <c r="BI14410" s="2">
        <v>14404</v>
      </c>
      <c r="BJ14410" s="1">
        <v>93.532446718778587</v>
      </c>
      <c r="BO14410" s="1">
        <v>85.064495193266893</v>
      </c>
    </row>
    <row r="14411" spans="61:67" x14ac:dyDescent="0.2">
      <c r="BI14411" s="2">
        <v>14405</v>
      </c>
      <c r="BJ14411" s="1">
        <v>38.361408645822664</v>
      </c>
      <c r="BO14411" s="1">
        <v>64.053287186970849</v>
      </c>
    </row>
    <row r="14412" spans="61:67" x14ac:dyDescent="0.2">
      <c r="BI14412" s="2">
        <v>14406</v>
      </c>
      <c r="BJ14412" s="1">
        <v>64.987853747430464</v>
      </c>
      <c r="BO14412" s="1">
        <v>45.277785709641321</v>
      </c>
    </row>
    <row r="14413" spans="61:67" x14ac:dyDescent="0.2">
      <c r="BI14413" s="2">
        <v>14407</v>
      </c>
      <c r="BJ14413" s="1">
        <v>52.018983842421378</v>
      </c>
      <c r="BO14413" s="1">
        <v>58.850962230894382</v>
      </c>
    </row>
    <row r="14414" spans="61:67" x14ac:dyDescent="0.2">
      <c r="BI14414" s="2">
        <v>14408</v>
      </c>
      <c r="BJ14414" s="1">
        <v>65.360345915674529</v>
      </c>
      <c r="BO14414" s="1">
        <v>34.443143159616639</v>
      </c>
    </row>
    <row r="14415" spans="61:67" x14ac:dyDescent="0.2">
      <c r="BI14415" s="2">
        <v>14409</v>
      </c>
      <c r="BJ14415" s="1">
        <v>34.56251793216687</v>
      </c>
      <c r="BO14415" s="1">
        <v>24.317760092957439</v>
      </c>
    </row>
    <row r="14416" spans="61:67" x14ac:dyDescent="0.2">
      <c r="BI14416" s="2">
        <v>14410</v>
      </c>
      <c r="BJ14416" s="1">
        <v>71.237755900595644</v>
      </c>
      <c r="BO14416" s="1">
        <v>33.539756892035413</v>
      </c>
    </row>
    <row r="14417" spans="61:67" x14ac:dyDescent="0.2">
      <c r="BI14417" s="2">
        <v>14411</v>
      </c>
      <c r="BJ14417" s="1">
        <v>63.768750720889287</v>
      </c>
      <c r="BO14417" s="1">
        <v>18.319233536583123</v>
      </c>
    </row>
    <row r="14418" spans="61:67" x14ac:dyDescent="0.2">
      <c r="BI14418" s="2">
        <v>14412</v>
      </c>
      <c r="BJ14418" s="1">
        <v>87.880468484607022</v>
      </c>
      <c r="BO14418" s="1">
        <v>89.134257272711281</v>
      </c>
    </row>
    <row r="14419" spans="61:67" x14ac:dyDescent="0.2">
      <c r="BI14419" s="2">
        <v>14413</v>
      </c>
      <c r="BJ14419" s="1">
        <v>108.52571309304504</v>
      </c>
      <c r="BO14419" s="1">
        <v>42.744797512967935</v>
      </c>
    </row>
    <row r="14420" spans="61:67" x14ac:dyDescent="0.2">
      <c r="BI14420" s="2">
        <v>14414</v>
      </c>
      <c r="BJ14420" s="1">
        <v>78.314363933555271</v>
      </c>
      <c r="BO14420" s="1">
        <v>98.764974333949723</v>
      </c>
    </row>
    <row r="14421" spans="61:67" x14ac:dyDescent="0.2">
      <c r="BI14421" s="2">
        <v>14415</v>
      </c>
      <c r="BJ14421" s="1">
        <v>44.756566929100714</v>
      </c>
      <c r="BO14421" s="1">
        <v>65.737876994261441</v>
      </c>
    </row>
    <row r="14422" spans="61:67" x14ac:dyDescent="0.2">
      <c r="BI14422" s="2">
        <v>14416</v>
      </c>
      <c r="BJ14422" s="1">
        <v>43.565550095683463</v>
      </c>
      <c r="BO14422" s="1">
        <v>21.008595559188432</v>
      </c>
    </row>
    <row r="14423" spans="61:67" x14ac:dyDescent="0.2">
      <c r="BI14423" s="2">
        <v>14417</v>
      </c>
      <c r="BJ14423" s="1">
        <v>3.8267298913136294</v>
      </c>
      <c r="BO14423" s="1">
        <v>33.15711196654091</v>
      </c>
    </row>
    <row r="14424" spans="61:67" x14ac:dyDescent="0.2">
      <c r="BI14424" s="2">
        <v>14418</v>
      </c>
      <c r="BJ14424" s="1">
        <v>14.276880348713814</v>
      </c>
      <c r="BO14424" s="1">
        <v>47.202945936756251</v>
      </c>
    </row>
    <row r="14425" spans="61:67" x14ac:dyDescent="0.2">
      <c r="BI14425" s="2">
        <v>14419</v>
      </c>
      <c r="BJ14425" s="1">
        <v>32.367737821519015</v>
      </c>
      <c r="BO14425" s="1">
        <v>35.852935862968863</v>
      </c>
    </row>
    <row r="14426" spans="61:67" x14ac:dyDescent="0.2">
      <c r="BI14426" s="2">
        <v>14420</v>
      </c>
      <c r="BJ14426" s="1">
        <v>0.84436843144150586</v>
      </c>
      <c r="BO14426" s="1">
        <v>15.213696074489274</v>
      </c>
    </row>
    <row r="14427" spans="61:67" x14ac:dyDescent="0.2">
      <c r="BI14427" s="2">
        <v>14421</v>
      </c>
      <c r="BJ14427" s="1">
        <v>15.509923842904879</v>
      </c>
      <c r="BO14427" s="1">
        <v>86.752912194950667</v>
      </c>
    </row>
    <row r="14428" spans="61:67" x14ac:dyDescent="0.2">
      <c r="BI14428" s="2">
        <v>14422</v>
      </c>
      <c r="BJ14428" s="1">
        <v>76.61623355530368</v>
      </c>
      <c r="BO14428" s="1">
        <v>41.533206141225307</v>
      </c>
    </row>
    <row r="14429" spans="61:67" x14ac:dyDescent="0.2">
      <c r="BI14429" s="2">
        <v>14423</v>
      </c>
      <c r="BJ14429" s="1">
        <v>10.077933855751365</v>
      </c>
      <c r="BO14429" s="1">
        <v>43.697430559032668</v>
      </c>
    </row>
    <row r="14430" spans="61:67" x14ac:dyDescent="0.2">
      <c r="BI14430" s="2">
        <v>14424</v>
      </c>
      <c r="BJ14430" s="1">
        <v>18.074748732204153</v>
      </c>
      <c r="BO14430" s="1">
        <v>106.89636976268382</v>
      </c>
    </row>
    <row r="14431" spans="61:67" x14ac:dyDescent="0.2">
      <c r="BI14431" s="2">
        <v>14425</v>
      </c>
      <c r="BJ14431" s="1">
        <v>32.044345772821245</v>
      </c>
      <c r="BO14431" s="1">
        <v>42.228892950880336</v>
      </c>
    </row>
    <row r="14432" spans="61:67" x14ac:dyDescent="0.2">
      <c r="BI14432" s="2">
        <v>14426</v>
      </c>
      <c r="BJ14432" s="1">
        <v>57.924095456151221</v>
      </c>
      <c r="BO14432" s="1">
        <v>100.75460842842595</v>
      </c>
    </row>
    <row r="14433" spans="61:67" x14ac:dyDescent="0.2">
      <c r="BI14433" s="2">
        <v>14427</v>
      </c>
      <c r="BJ14433" s="1">
        <v>4.6643310714363899</v>
      </c>
      <c r="BO14433" s="1">
        <v>6.4661094804008705</v>
      </c>
    </row>
    <row r="14434" spans="61:67" x14ac:dyDescent="0.2">
      <c r="BI14434" s="2">
        <v>14428</v>
      </c>
      <c r="BJ14434" s="1">
        <v>70.048252421319106</v>
      </c>
      <c r="BO14434" s="1">
        <v>82.542408704085219</v>
      </c>
    </row>
    <row r="14435" spans="61:67" x14ac:dyDescent="0.2">
      <c r="BI14435" s="2">
        <v>14429</v>
      </c>
      <c r="BJ14435" s="1">
        <v>42.501174641576299</v>
      </c>
      <c r="BO14435" s="1">
        <v>92.104078245939817</v>
      </c>
    </row>
    <row r="14436" spans="61:67" x14ac:dyDescent="0.2">
      <c r="BI14436" s="2">
        <v>14430</v>
      </c>
      <c r="BJ14436" s="1">
        <v>17.694209643730158</v>
      </c>
      <c r="BO14436" s="1">
        <v>21.946673874098234</v>
      </c>
    </row>
    <row r="14437" spans="61:67" x14ac:dyDescent="0.2">
      <c r="BI14437" s="2">
        <v>14431</v>
      </c>
      <c r="BJ14437" s="1">
        <v>101.54285663165557</v>
      </c>
      <c r="BO14437" s="1">
        <v>91.061269314643468</v>
      </c>
    </row>
    <row r="14438" spans="61:67" x14ac:dyDescent="0.2">
      <c r="BI14438" s="2">
        <v>14432</v>
      </c>
      <c r="BJ14438" s="1">
        <v>81.651366242660046</v>
      </c>
      <c r="BO14438" s="1">
        <v>69.851619714985688</v>
      </c>
    </row>
    <row r="14439" spans="61:67" x14ac:dyDescent="0.2">
      <c r="BI14439" s="2">
        <v>14433</v>
      </c>
      <c r="BJ14439" s="1">
        <v>52.204190739311585</v>
      </c>
      <c r="BO14439" s="1">
        <v>65.462532186777068</v>
      </c>
    </row>
    <row r="14440" spans="61:67" x14ac:dyDescent="0.2">
      <c r="BI14440" s="2">
        <v>14434</v>
      </c>
      <c r="BJ14440" s="1">
        <v>71.838381558067695</v>
      </c>
      <c r="BO14440" s="1">
        <v>1.393769015362647</v>
      </c>
    </row>
    <row r="14441" spans="61:67" x14ac:dyDescent="0.2">
      <c r="BI14441" s="2">
        <v>14435</v>
      </c>
      <c r="BJ14441" s="1">
        <v>32.061622172382997</v>
      </c>
      <c r="BO14441" s="1">
        <v>54.909837216836266</v>
      </c>
    </row>
    <row r="14442" spans="61:67" x14ac:dyDescent="0.2">
      <c r="BI14442" s="2">
        <v>14436</v>
      </c>
      <c r="BJ14442" s="1">
        <v>26.15918908923619</v>
      </c>
      <c r="BO14442" s="1">
        <v>84.771349240972697</v>
      </c>
    </row>
    <row r="14443" spans="61:67" x14ac:dyDescent="0.2">
      <c r="BI14443" s="2">
        <v>14437</v>
      </c>
      <c r="BJ14443" s="1">
        <v>104.13970234607284</v>
      </c>
      <c r="BO14443" s="1">
        <v>42.660869619518181</v>
      </c>
    </row>
    <row r="14444" spans="61:67" x14ac:dyDescent="0.2">
      <c r="BI14444" s="2">
        <v>14438</v>
      </c>
      <c r="BJ14444" s="1">
        <v>97.773842575653404</v>
      </c>
      <c r="BO14444" s="1">
        <v>83.795128782182232</v>
      </c>
    </row>
    <row r="14445" spans="61:67" x14ac:dyDescent="0.2">
      <c r="BI14445" s="2">
        <v>14439</v>
      </c>
      <c r="BJ14445" s="1">
        <v>81.244457703998975</v>
      </c>
      <c r="BO14445" s="1">
        <v>70.051653095758965</v>
      </c>
    </row>
    <row r="14446" spans="61:67" x14ac:dyDescent="0.2">
      <c r="BI14446" s="2">
        <v>14440</v>
      </c>
      <c r="BJ14446" s="1">
        <v>65.658193556130399</v>
      </c>
      <c r="BO14446" s="1">
        <v>27.245226294181332</v>
      </c>
    </row>
    <row r="14447" spans="61:67" x14ac:dyDescent="0.2">
      <c r="BI14447" s="2">
        <v>14441</v>
      </c>
      <c r="BJ14447" s="1">
        <v>32.74786404128362</v>
      </c>
      <c r="BO14447" s="1">
        <v>47.98876582228111</v>
      </c>
    </row>
    <row r="14448" spans="61:67" x14ac:dyDescent="0.2">
      <c r="BI14448" s="2">
        <v>14442</v>
      </c>
      <c r="BJ14448" s="1">
        <v>112.45076708172739</v>
      </c>
      <c r="BO14448" s="1">
        <v>65.779230006739638</v>
      </c>
    </row>
    <row r="14449" spans="61:67" x14ac:dyDescent="0.2">
      <c r="BI14449" s="2">
        <v>14443</v>
      </c>
      <c r="BJ14449" s="1">
        <v>78.853351008926651</v>
      </c>
      <c r="BO14449" s="1">
        <v>67.473737755852412</v>
      </c>
    </row>
    <row r="14450" spans="61:67" x14ac:dyDescent="0.2">
      <c r="BI14450" s="2">
        <v>14444</v>
      </c>
      <c r="BJ14450" s="1">
        <v>94.561717108993818</v>
      </c>
      <c r="BO14450" s="1">
        <v>96.110989752642226</v>
      </c>
    </row>
    <row r="14451" spans="61:67" x14ac:dyDescent="0.2">
      <c r="BI14451" s="2">
        <v>14445</v>
      </c>
      <c r="BJ14451" s="1">
        <v>64.581188612940295</v>
      </c>
      <c r="BO14451" s="1">
        <v>53.34713797450415</v>
      </c>
    </row>
    <row r="14452" spans="61:67" x14ac:dyDescent="0.2">
      <c r="BI14452" s="2">
        <v>14446</v>
      </c>
      <c r="BJ14452" s="1">
        <v>91.717295881073412</v>
      </c>
      <c r="BO14452" s="1">
        <v>106.13283259632418</v>
      </c>
    </row>
    <row r="14453" spans="61:67" x14ac:dyDescent="0.2">
      <c r="BI14453" s="2">
        <v>14447</v>
      </c>
      <c r="BJ14453" s="1">
        <v>85.323694336705714</v>
      </c>
      <c r="BO14453" s="1">
        <v>106.80485438505251</v>
      </c>
    </row>
    <row r="14454" spans="61:67" x14ac:dyDescent="0.2">
      <c r="BI14454" s="2">
        <v>14448</v>
      </c>
      <c r="BJ14454" s="1">
        <v>87.020500504225012</v>
      </c>
      <c r="BO14454" s="1">
        <v>15.733995139147094</v>
      </c>
    </row>
    <row r="14455" spans="61:67" x14ac:dyDescent="0.2">
      <c r="BI14455" s="2">
        <v>14449</v>
      </c>
      <c r="BJ14455" s="1">
        <v>47.084050128890155</v>
      </c>
      <c r="BO14455" s="1">
        <v>76.805667497666391</v>
      </c>
    </row>
    <row r="14456" spans="61:67" x14ac:dyDescent="0.2">
      <c r="BI14456" s="2">
        <v>14450</v>
      </c>
      <c r="BJ14456" s="1">
        <v>25.518682264861905</v>
      </c>
      <c r="BO14456" s="1">
        <v>81.628329523569832</v>
      </c>
    </row>
    <row r="14457" spans="61:67" x14ac:dyDescent="0.2">
      <c r="BI14457" s="2">
        <v>14451</v>
      </c>
      <c r="BJ14457" s="1">
        <v>73.209371240661923</v>
      </c>
      <c r="BO14457" s="1">
        <v>85.541385857767338</v>
      </c>
    </row>
    <row r="14458" spans="61:67" x14ac:dyDescent="0.2">
      <c r="BI14458" s="2">
        <v>14452</v>
      </c>
      <c r="BJ14458" s="1">
        <v>92.472913249069322</v>
      </c>
      <c r="BO14458" s="1">
        <v>54.548422033013267</v>
      </c>
    </row>
    <row r="14459" spans="61:67" x14ac:dyDescent="0.2">
      <c r="BI14459" s="2">
        <v>14453</v>
      </c>
      <c r="BJ14459" s="1">
        <v>103.58018096004007</v>
      </c>
      <c r="BO14459" s="1">
        <v>85.306619588641681</v>
      </c>
    </row>
    <row r="14460" spans="61:67" x14ac:dyDescent="0.2">
      <c r="BI14460" s="2">
        <v>14454</v>
      </c>
      <c r="BJ14460" s="1">
        <v>54.097464858169118</v>
      </c>
      <c r="BO14460" s="1">
        <v>48.284300033497814</v>
      </c>
    </row>
    <row r="14461" spans="61:67" x14ac:dyDescent="0.2">
      <c r="BI14461" s="2">
        <v>14455</v>
      </c>
      <c r="BJ14461" s="1">
        <v>99.36879651392529</v>
      </c>
      <c r="BO14461" s="1">
        <v>49.441748971045101</v>
      </c>
    </row>
    <row r="14462" spans="61:67" x14ac:dyDescent="0.2">
      <c r="BI14462" s="2">
        <v>14456</v>
      </c>
      <c r="BJ14462" s="1">
        <v>89.849921271278035</v>
      </c>
      <c r="BO14462" s="1">
        <v>59.232406936310028</v>
      </c>
    </row>
    <row r="14463" spans="61:67" x14ac:dyDescent="0.2">
      <c r="BI14463" s="2">
        <v>14457</v>
      </c>
      <c r="BJ14463" s="1">
        <v>3.0184326909589281</v>
      </c>
      <c r="BO14463" s="1">
        <v>9.2753714788139625</v>
      </c>
    </row>
    <row r="14464" spans="61:67" x14ac:dyDescent="0.2">
      <c r="BI14464" s="2">
        <v>14458</v>
      </c>
      <c r="BJ14464" s="1">
        <v>78.12971712131484</v>
      </c>
      <c r="BO14464" s="1">
        <v>54.89959203464052</v>
      </c>
    </row>
    <row r="14465" spans="61:67" x14ac:dyDescent="0.2">
      <c r="BI14465" s="2">
        <v>14459</v>
      </c>
      <c r="BJ14465" s="1">
        <v>47.429034130057588</v>
      </c>
      <c r="BO14465" s="1">
        <v>53.660917000997117</v>
      </c>
    </row>
    <row r="14466" spans="61:67" x14ac:dyDescent="0.2">
      <c r="BI14466" s="2">
        <v>14460</v>
      </c>
      <c r="BJ14466" s="1">
        <v>87.685689105041874</v>
      </c>
      <c r="BO14466" s="1">
        <v>7.857278981371973</v>
      </c>
    </row>
    <row r="14467" spans="61:67" x14ac:dyDescent="0.2">
      <c r="BI14467" s="2">
        <v>14461</v>
      </c>
      <c r="BJ14467" s="1">
        <v>17.695067131117082</v>
      </c>
      <c r="BO14467" s="1">
        <v>62.462689419488683</v>
      </c>
    </row>
    <row r="14468" spans="61:67" x14ac:dyDescent="0.2">
      <c r="BI14468" s="2">
        <v>14462</v>
      </c>
      <c r="BJ14468" s="1">
        <v>51.760623112137822</v>
      </c>
      <c r="BO14468" s="1">
        <v>58.365999796160267</v>
      </c>
    </row>
    <row r="14469" spans="61:67" x14ac:dyDescent="0.2">
      <c r="BI14469" s="2">
        <v>14463</v>
      </c>
      <c r="BJ14469" s="1">
        <v>30.177939960762597</v>
      </c>
      <c r="BO14469" s="1">
        <v>80.364736643006083</v>
      </c>
    </row>
    <row r="14470" spans="61:67" x14ac:dyDescent="0.2">
      <c r="BI14470" s="2">
        <v>14464</v>
      </c>
      <c r="BJ14470" s="1">
        <v>50.759250289414538</v>
      </c>
      <c r="BO14470" s="1">
        <v>57.458679705558311</v>
      </c>
    </row>
    <row r="14471" spans="61:67" x14ac:dyDescent="0.2">
      <c r="BI14471" s="2">
        <v>14465</v>
      </c>
      <c r="BJ14471" s="1">
        <v>47.026280837520247</v>
      </c>
      <c r="BO14471" s="1">
        <v>109.15324151318724</v>
      </c>
    </row>
    <row r="14472" spans="61:67" x14ac:dyDescent="0.2">
      <c r="BI14472" s="2">
        <v>14466</v>
      </c>
      <c r="BJ14472" s="1">
        <v>53.912012823503048</v>
      </c>
      <c r="BO14472" s="1">
        <v>41.378303310736769</v>
      </c>
    </row>
    <row r="14473" spans="61:67" x14ac:dyDescent="0.2">
      <c r="BI14473" s="2">
        <v>14467</v>
      </c>
      <c r="BJ14473" s="1">
        <v>7.2688225156886794</v>
      </c>
      <c r="BO14473" s="1">
        <v>98.725218468769967</v>
      </c>
    </row>
    <row r="14474" spans="61:67" x14ac:dyDescent="0.2">
      <c r="BI14474" s="2">
        <v>14468</v>
      </c>
      <c r="BJ14474" s="1">
        <v>83.648930368523267</v>
      </c>
      <c r="BO14474" s="1">
        <v>103.54957387504389</v>
      </c>
    </row>
    <row r="14475" spans="61:67" x14ac:dyDescent="0.2">
      <c r="BI14475" s="2">
        <v>14469</v>
      </c>
      <c r="BJ14475" s="1">
        <v>111.39194170450183</v>
      </c>
      <c r="BO14475" s="1">
        <v>52.219840816615076</v>
      </c>
    </row>
    <row r="14476" spans="61:67" x14ac:dyDescent="0.2">
      <c r="BI14476" s="2">
        <v>14470</v>
      </c>
      <c r="BJ14476" s="1">
        <v>30.386127446631928</v>
      </c>
      <c r="BO14476" s="1">
        <v>47.454265296163769</v>
      </c>
    </row>
    <row r="14477" spans="61:67" x14ac:dyDescent="0.2">
      <c r="BI14477" s="2">
        <v>14471</v>
      </c>
      <c r="BJ14477" s="1">
        <v>69.220824249592326</v>
      </c>
      <c r="BO14477" s="1">
        <v>26.489287518967853</v>
      </c>
    </row>
    <row r="14478" spans="61:67" x14ac:dyDescent="0.2">
      <c r="BI14478" s="2">
        <v>14472</v>
      </c>
      <c r="BJ14478" s="1">
        <v>83.031456154100098</v>
      </c>
      <c r="BO14478" s="1">
        <v>21.866323785179798</v>
      </c>
    </row>
    <row r="14479" spans="61:67" x14ac:dyDescent="0.2">
      <c r="BI14479" s="2">
        <v>14473</v>
      </c>
      <c r="BJ14479" s="1">
        <v>23.911583810923485</v>
      </c>
      <c r="BO14479" s="1">
        <v>16.953326476583765</v>
      </c>
    </row>
    <row r="14480" spans="61:67" x14ac:dyDescent="0.2">
      <c r="BI14480" s="2">
        <v>14474</v>
      </c>
      <c r="BJ14480" s="1">
        <v>39.565216796080549</v>
      </c>
      <c r="BO14480" s="1">
        <v>92.898581195143933</v>
      </c>
    </row>
    <row r="14481" spans="61:67" x14ac:dyDescent="0.2">
      <c r="BI14481" s="2">
        <v>14475</v>
      </c>
      <c r="BJ14481" s="1">
        <v>83.932133564187481</v>
      </c>
      <c r="BO14481" s="1">
        <v>46.764352540704223</v>
      </c>
    </row>
    <row r="14482" spans="61:67" x14ac:dyDescent="0.2">
      <c r="BI14482" s="2">
        <v>14476</v>
      </c>
      <c r="BJ14482" s="1">
        <v>69.022642271474794</v>
      </c>
      <c r="BO14482" s="1">
        <v>96.694030664973226</v>
      </c>
    </row>
    <row r="14483" spans="61:67" x14ac:dyDescent="0.2">
      <c r="BI14483" s="2">
        <v>14477</v>
      </c>
      <c r="BJ14483" s="1">
        <v>48.077165562675034</v>
      </c>
      <c r="BO14483" s="1">
        <v>79.360135593063305</v>
      </c>
    </row>
    <row r="14484" spans="61:67" x14ac:dyDescent="0.2">
      <c r="BI14484" s="2">
        <v>14478</v>
      </c>
      <c r="BJ14484" s="1">
        <v>75.219806785087272</v>
      </c>
      <c r="BO14484" s="1">
        <v>54.603248881925722</v>
      </c>
    </row>
    <row r="14485" spans="61:67" x14ac:dyDescent="0.2">
      <c r="BI14485" s="2">
        <v>14479</v>
      </c>
      <c r="BJ14485" s="1">
        <v>95.05985067486084</v>
      </c>
      <c r="BO14485" s="1">
        <v>18.284222020825705</v>
      </c>
    </row>
    <row r="14486" spans="61:67" x14ac:dyDescent="0.2">
      <c r="BI14486" s="2">
        <v>14480</v>
      </c>
      <c r="BJ14486" s="1">
        <v>62.471243875789114</v>
      </c>
      <c r="BO14486" s="1">
        <v>14.949734638798855</v>
      </c>
    </row>
    <row r="14487" spans="61:67" x14ac:dyDescent="0.2">
      <c r="BI14487" s="2">
        <v>14481</v>
      </c>
      <c r="BJ14487" s="1">
        <v>101.25538382641058</v>
      </c>
      <c r="BO14487" s="1">
        <v>109.06625581430147</v>
      </c>
    </row>
    <row r="14488" spans="61:67" x14ac:dyDescent="0.2">
      <c r="BI14488" s="2">
        <v>14482</v>
      </c>
      <c r="BJ14488" s="1">
        <v>85.797363678344183</v>
      </c>
      <c r="BO14488" s="1">
        <v>59.881548451371302</v>
      </c>
    </row>
    <row r="14489" spans="61:67" x14ac:dyDescent="0.2">
      <c r="BI14489" s="2">
        <v>14483</v>
      </c>
      <c r="BJ14489" s="1">
        <v>10.391201587421317</v>
      </c>
      <c r="BO14489" s="1">
        <v>113.1639336261017</v>
      </c>
    </row>
    <row r="14490" spans="61:67" x14ac:dyDescent="0.2">
      <c r="BI14490" s="2">
        <v>14484</v>
      </c>
      <c r="BJ14490" s="1">
        <v>75.443523846515163</v>
      </c>
      <c r="BO14490" s="1">
        <v>13.582176699486535</v>
      </c>
    </row>
    <row r="14491" spans="61:67" x14ac:dyDescent="0.2">
      <c r="BI14491" s="2">
        <v>14485</v>
      </c>
      <c r="BJ14491" s="1">
        <v>47.460352752914631</v>
      </c>
      <c r="BO14491" s="1">
        <v>101.16394385330527</v>
      </c>
    </row>
    <row r="14492" spans="61:67" x14ac:dyDescent="0.2">
      <c r="BI14492" s="2">
        <v>14486</v>
      </c>
      <c r="BJ14492" s="1">
        <v>14.006449791086521</v>
      </c>
      <c r="BO14492" s="1">
        <v>46.001638164617717</v>
      </c>
    </row>
    <row r="14493" spans="61:67" x14ac:dyDescent="0.2">
      <c r="BI14493" s="2">
        <v>14487</v>
      </c>
      <c r="BJ14493" s="1">
        <v>113.31094352808064</v>
      </c>
      <c r="BO14493" s="1">
        <v>50.956828356211915</v>
      </c>
    </row>
    <row r="14494" spans="61:67" x14ac:dyDescent="0.2">
      <c r="BI14494" s="2">
        <v>14488</v>
      </c>
      <c r="BJ14494" s="1">
        <v>37.609726207342831</v>
      </c>
      <c r="BO14494" s="1">
        <v>113.88901694191183</v>
      </c>
    </row>
    <row r="14495" spans="61:67" x14ac:dyDescent="0.2">
      <c r="BI14495" s="2">
        <v>14489</v>
      </c>
      <c r="BJ14495" s="1">
        <v>86.771320503633305</v>
      </c>
      <c r="BO14495" s="1">
        <v>87.37286051029507</v>
      </c>
    </row>
    <row r="14496" spans="61:67" x14ac:dyDescent="0.2">
      <c r="BI14496" s="2">
        <v>14490</v>
      </c>
      <c r="BJ14496" s="1">
        <v>63.296752280143451</v>
      </c>
      <c r="BO14496" s="1">
        <v>8.2072601481205076</v>
      </c>
    </row>
    <row r="14497" spans="61:67" x14ac:dyDescent="0.2">
      <c r="BI14497" s="2">
        <v>14491</v>
      </c>
      <c r="BJ14497" s="1">
        <v>111.04853159064537</v>
      </c>
      <c r="BO14497" s="1">
        <v>36.256632536770624</v>
      </c>
    </row>
    <row r="14498" spans="61:67" x14ac:dyDescent="0.2">
      <c r="BI14498" s="2">
        <v>14492</v>
      </c>
      <c r="BJ14498" s="1">
        <v>40.72398317207292</v>
      </c>
      <c r="BO14498" s="1">
        <v>93.440371417463766</v>
      </c>
    </row>
    <row r="14499" spans="61:67" x14ac:dyDescent="0.2">
      <c r="BI14499" s="2">
        <v>14493</v>
      </c>
      <c r="BJ14499" s="1">
        <v>41.716240897285971</v>
      </c>
      <c r="BO14499" s="1">
        <v>37.512337180226368</v>
      </c>
    </row>
    <row r="14500" spans="61:67" x14ac:dyDescent="0.2">
      <c r="BI14500" s="2">
        <v>14494</v>
      </c>
      <c r="BJ14500" s="1">
        <v>103.66494185531705</v>
      </c>
      <c r="BO14500" s="1">
        <v>20.20546958494246</v>
      </c>
    </row>
    <row r="14501" spans="61:67" x14ac:dyDescent="0.2">
      <c r="BI14501" s="2">
        <v>14495</v>
      </c>
      <c r="BJ14501" s="1">
        <v>103.96651720192402</v>
      </c>
      <c r="BO14501" s="1">
        <v>41.488843989928498</v>
      </c>
    </row>
    <row r="14502" spans="61:67" x14ac:dyDescent="0.2">
      <c r="BI14502" s="2">
        <v>14496</v>
      </c>
      <c r="BJ14502" s="1">
        <v>20.879132659093937</v>
      </c>
      <c r="BO14502" s="1">
        <v>13.702124453478898</v>
      </c>
    </row>
    <row r="14503" spans="61:67" x14ac:dyDescent="0.2">
      <c r="BI14503" s="2">
        <v>14497</v>
      </c>
      <c r="BJ14503" s="1">
        <v>7.5755960627456993</v>
      </c>
      <c r="BO14503" s="1">
        <v>62.027505864876005</v>
      </c>
    </row>
    <row r="14504" spans="61:67" x14ac:dyDescent="0.2">
      <c r="BI14504" s="2">
        <v>14498</v>
      </c>
      <c r="BJ14504" s="1">
        <v>109.75294830772513</v>
      </c>
      <c r="BO14504" s="1">
        <v>84.905500336828126</v>
      </c>
    </row>
    <row r="14505" spans="61:67" x14ac:dyDescent="0.2">
      <c r="BI14505" s="2">
        <v>14499</v>
      </c>
      <c r="BJ14505" s="1">
        <v>66.424245407712746</v>
      </c>
      <c r="BO14505" s="1">
        <v>6.3420450104762374</v>
      </c>
    </row>
    <row r="14506" spans="61:67" x14ac:dyDescent="0.2">
      <c r="BI14506" s="2">
        <v>14500</v>
      </c>
      <c r="BJ14506" s="1">
        <v>96.046427815198385</v>
      </c>
      <c r="BO14506" s="1">
        <v>90.879368978287786</v>
      </c>
    </row>
    <row r="14507" spans="61:67" x14ac:dyDescent="0.2">
      <c r="BI14507" s="2">
        <v>14501</v>
      </c>
      <c r="BJ14507" s="1">
        <v>89.427033384164176</v>
      </c>
      <c r="BO14507" s="1">
        <v>64.511359453696556</v>
      </c>
    </row>
    <row r="14508" spans="61:67" x14ac:dyDescent="0.2">
      <c r="BI14508" s="2">
        <v>14502</v>
      </c>
      <c r="BJ14508" s="1">
        <v>3.7186742794111858</v>
      </c>
      <c r="BO14508" s="1">
        <v>17.518024787707827</v>
      </c>
    </row>
    <row r="14509" spans="61:67" x14ac:dyDescent="0.2">
      <c r="BI14509" s="2">
        <v>14503</v>
      </c>
      <c r="BJ14509" s="1">
        <v>29.920485167106943</v>
      </c>
      <c r="BO14509" s="1">
        <v>25.905201165009128</v>
      </c>
    </row>
    <row r="14510" spans="61:67" x14ac:dyDescent="0.2">
      <c r="BI14510" s="2">
        <v>14504</v>
      </c>
      <c r="BJ14510" s="1">
        <v>29.970213186905806</v>
      </c>
      <c r="BO14510" s="1">
        <v>21.927678830489537</v>
      </c>
    </row>
    <row r="14511" spans="61:67" x14ac:dyDescent="0.2">
      <c r="BI14511" s="2">
        <v>14505</v>
      </c>
      <c r="BJ14511" s="1">
        <v>105.33646685001393</v>
      </c>
      <c r="BO14511" s="1">
        <v>101.5185651620282</v>
      </c>
    </row>
    <row r="14512" spans="61:67" x14ac:dyDescent="0.2">
      <c r="BI14512" s="2">
        <v>14506</v>
      </c>
      <c r="BJ14512" s="1">
        <v>104.31058721083524</v>
      </c>
      <c r="BO14512" s="1">
        <v>10.958593471169376</v>
      </c>
    </row>
    <row r="14513" spans="61:67" x14ac:dyDescent="0.2">
      <c r="BI14513" s="2">
        <v>14507</v>
      </c>
      <c r="BJ14513" s="1">
        <v>109.42229990635114</v>
      </c>
      <c r="BO14513" s="1">
        <v>81.731812550429581</v>
      </c>
    </row>
    <row r="14514" spans="61:67" x14ac:dyDescent="0.2">
      <c r="BI14514" s="2">
        <v>14508</v>
      </c>
      <c r="BJ14514" s="1">
        <v>79.441595908109306</v>
      </c>
      <c r="BO14514" s="1">
        <v>33.098552040711255</v>
      </c>
    </row>
    <row r="14515" spans="61:67" x14ac:dyDescent="0.2">
      <c r="BI14515" s="2">
        <v>14509</v>
      </c>
      <c r="BJ14515" s="1">
        <v>104.70843644175453</v>
      </c>
      <c r="BO14515" s="1">
        <v>29.551778416760623</v>
      </c>
    </row>
    <row r="14516" spans="61:67" x14ac:dyDescent="0.2">
      <c r="BI14516" s="2">
        <v>14510</v>
      </c>
      <c r="BJ14516" s="1">
        <v>71.02131462713298</v>
      </c>
      <c r="BO14516" s="1">
        <v>75.540698467867387</v>
      </c>
    </row>
    <row r="14517" spans="61:67" x14ac:dyDescent="0.2">
      <c r="BI14517" s="2">
        <v>14511</v>
      </c>
      <c r="BJ14517" s="1">
        <v>83.596055786699864</v>
      </c>
      <c r="BO14517" s="1">
        <v>43.522996566335635</v>
      </c>
    </row>
    <row r="14518" spans="61:67" x14ac:dyDescent="0.2">
      <c r="BI14518" s="2">
        <v>14512</v>
      </c>
      <c r="BJ14518" s="1">
        <v>50.780096327887534</v>
      </c>
      <c r="BO14518" s="1">
        <v>27.395845122755087</v>
      </c>
    </row>
    <row r="14519" spans="61:67" x14ac:dyDescent="0.2">
      <c r="BI14519" s="2">
        <v>14513</v>
      </c>
      <c r="BJ14519" s="1">
        <v>84.672308736503552</v>
      </c>
      <c r="BO14519" s="1">
        <v>20.322286988627393</v>
      </c>
    </row>
    <row r="14520" spans="61:67" x14ac:dyDescent="0.2">
      <c r="BI14520" s="2">
        <v>14514</v>
      </c>
      <c r="BJ14520" s="1">
        <v>10.650689181538564</v>
      </c>
      <c r="BO14520" s="1">
        <v>56.825612877167586</v>
      </c>
    </row>
    <row r="14521" spans="61:67" x14ac:dyDescent="0.2">
      <c r="BI14521" s="2">
        <v>14515</v>
      </c>
      <c r="BJ14521" s="1">
        <v>109.70419107851573</v>
      </c>
      <c r="BO14521" s="1">
        <v>42.462025346402086</v>
      </c>
    </row>
    <row r="14522" spans="61:67" x14ac:dyDescent="0.2">
      <c r="BI14522" s="2">
        <v>14516</v>
      </c>
      <c r="BJ14522" s="1">
        <v>98.772268035718056</v>
      </c>
      <c r="BO14522" s="1">
        <v>101.72564442750034</v>
      </c>
    </row>
    <row r="14523" spans="61:67" x14ac:dyDescent="0.2">
      <c r="BI14523" s="2">
        <v>14517</v>
      </c>
      <c r="BJ14523" s="1">
        <v>50.811435552983554</v>
      </c>
      <c r="BO14523" s="1">
        <v>8.955448273062995</v>
      </c>
    </row>
    <row r="14524" spans="61:67" x14ac:dyDescent="0.2">
      <c r="BI14524" s="2">
        <v>14518</v>
      </c>
      <c r="BJ14524" s="1">
        <v>7.8330959749488436</v>
      </c>
      <c r="BO14524" s="1">
        <v>38.758601434201822</v>
      </c>
    </row>
    <row r="14525" spans="61:67" x14ac:dyDescent="0.2">
      <c r="BI14525" s="2">
        <v>14519</v>
      </c>
      <c r="BJ14525" s="1">
        <v>45.22663097867003</v>
      </c>
      <c r="BO14525" s="1">
        <v>78.330556465003426</v>
      </c>
    </row>
    <row r="14526" spans="61:67" x14ac:dyDescent="0.2">
      <c r="BI14526" s="2">
        <v>14520</v>
      </c>
      <c r="BJ14526" s="1">
        <v>32.524693775167194</v>
      </c>
      <c r="BO14526" s="1">
        <v>0.24243940471295033</v>
      </c>
    </row>
    <row r="14527" spans="61:67" x14ac:dyDescent="0.2">
      <c r="BI14527" s="2">
        <v>14521</v>
      </c>
      <c r="BJ14527" s="1">
        <v>54.010297065276589</v>
      </c>
      <c r="BO14527" s="1">
        <v>105.8431111256816</v>
      </c>
    </row>
    <row r="14528" spans="61:67" x14ac:dyDescent="0.2">
      <c r="BI14528" s="2">
        <v>14522</v>
      </c>
      <c r="BJ14528" s="1">
        <v>39.101749681327547</v>
      </c>
      <c r="BO14528" s="1">
        <v>50.481199750721302</v>
      </c>
    </row>
    <row r="14529" spans="61:67" x14ac:dyDescent="0.2">
      <c r="BI14529" s="2">
        <v>14523</v>
      </c>
      <c r="BJ14529" s="1">
        <v>98.914404715624173</v>
      </c>
      <c r="BO14529" s="1">
        <v>1.3121946987228448</v>
      </c>
    </row>
    <row r="14530" spans="61:67" x14ac:dyDescent="0.2">
      <c r="BI14530" s="2">
        <v>14524</v>
      </c>
      <c r="BJ14530" s="1">
        <v>7.091202951993278</v>
      </c>
      <c r="BO14530" s="1">
        <v>45.77718747716925</v>
      </c>
    </row>
    <row r="14531" spans="61:67" x14ac:dyDescent="0.2">
      <c r="BI14531" s="2">
        <v>14525</v>
      </c>
      <c r="BJ14531" s="1">
        <v>95.867903070395911</v>
      </c>
      <c r="BO14531" s="1">
        <v>20.311836454901918</v>
      </c>
    </row>
    <row r="14532" spans="61:67" x14ac:dyDescent="0.2">
      <c r="BI14532" s="2">
        <v>14526</v>
      </c>
      <c r="BJ14532" s="1">
        <v>85.141265496633238</v>
      </c>
      <c r="BO14532" s="1">
        <v>49.192129136694277</v>
      </c>
    </row>
    <row r="14533" spans="61:67" x14ac:dyDescent="0.2">
      <c r="BI14533" s="2">
        <v>14527</v>
      </c>
      <c r="BJ14533" s="1">
        <v>60.212072739803929</v>
      </c>
      <c r="BO14533" s="1">
        <v>100.79550406630521</v>
      </c>
    </row>
    <row r="14534" spans="61:67" x14ac:dyDescent="0.2">
      <c r="BI14534" s="2">
        <v>14528</v>
      </c>
      <c r="BJ14534" s="1">
        <v>37.868249604418807</v>
      </c>
      <c r="BO14534" s="1">
        <v>100.38877234983987</v>
      </c>
    </row>
    <row r="14535" spans="61:67" x14ac:dyDescent="0.2">
      <c r="BI14535" s="2">
        <v>14529</v>
      </c>
      <c r="BJ14535" s="1">
        <v>17.759322389031706</v>
      </c>
      <c r="BO14535" s="1">
        <v>5.3302635898269095</v>
      </c>
    </row>
    <row r="14536" spans="61:67" x14ac:dyDescent="0.2">
      <c r="BI14536" s="2">
        <v>14530</v>
      </c>
      <c r="BJ14536" s="1">
        <v>66.091906146025408</v>
      </c>
      <c r="BO14536" s="1">
        <v>57.878048566909385</v>
      </c>
    </row>
    <row r="14537" spans="61:67" x14ac:dyDescent="0.2">
      <c r="BI14537" s="2">
        <v>14531</v>
      </c>
      <c r="BJ14537" s="1">
        <v>74.343179449283625</v>
      </c>
      <c r="BO14537" s="1">
        <v>110.44085597183935</v>
      </c>
    </row>
    <row r="14538" spans="61:67" x14ac:dyDescent="0.2">
      <c r="BI14538" s="2">
        <v>14532</v>
      </c>
      <c r="BJ14538" s="1">
        <v>53.66659291090285</v>
      </c>
      <c r="BO14538" s="1">
        <v>42.709565410849095</v>
      </c>
    </row>
    <row r="14539" spans="61:67" x14ac:dyDescent="0.2">
      <c r="BI14539" s="2">
        <v>14533</v>
      </c>
      <c r="BJ14539" s="1">
        <v>22.269281099957237</v>
      </c>
      <c r="BO14539" s="1">
        <v>44.387869055502179</v>
      </c>
    </row>
    <row r="14540" spans="61:67" x14ac:dyDescent="0.2">
      <c r="BI14540" s="2">
        <v>14534</v>
      </c>
      <c r="BJ14540" s="1">
        <v>91.566807022028726</v>
      </c>
      <c r="BO14540" s="1">
        <v>22.69785620773099</v>
      </c>
    </row>
    <row r="14541" spans="61:67" x14ac:dyDescent="0.2">
      <c r="BI14541" s="2">
        <v>14535</v>
      </c>
      <c r="BJ14541" s="1">
        <v>108.72050989900008</v>
      </c>
      <c r="BO14541" s="1">
        <v>25.209811513069223</v>
      </c>
    </row>
    <row r="14542" spans="61:67" x14ac:dyDescent="0.2">
      <c r="BI14542" s="2">
        <v>14536</v>
      </c>
      <c r="BJ14542" s="1">
        <v>37.066571647330235</v>
      </c>
      <c r="BO14542" s="1">
        <v>20.597339327042317</v>
      </c>
    </row>
    <row r="14543" spans="61:67" x14ac:dyDescent="0.2">
      <c r="BI14543" s="2">
        <v>14537</v>
      </c>
      <c r="BJ14543" s="1">
        <v>54.727486362337672</v>
      </c>
      <c r="BO14543" s="1">
        <v>64.152339083374201</v>
      </c>
    </row>
    <row r="14544" spans="61:67" x14ac:dyDescent="0.2">
      <c r="BI14544" s="2">
        <v>14538</v>
      </c>
      <c r="BJ14544" s="1">
        <v>59.001523552205683</v>
      </c>
      <c r="BO14544" s="1">
        <v>88.22814510273632</v>
      </c>
    </row>
    <row r="14545" spans="61:67" x14ac:dyDescent="0.2">
      <c r="BI14545" s="2">
        <v>14539</v>
      </c>
      <c r="BJ14545" s="1">
        <v>0.87286942468800177</v>
      </c>
      <c r="BO14545" s="1">
        <v>76.840366920379566</v>
      </c>
    </row>
    <row r="14546" spans="61:67" x14ac:dyDescent="0.2">
      <c r="BI14546" s="2">
        <v>14540</v>
      </c>
      <c r="BJ14546" s="1">
        <v>12.188491456376976</v>
      </c>
      <c r="BO14546" s="1">
        <v>62.588588677570939</v>
      </c>
    </row>
    <row r="14547" spans="61:67" x14ac:dyDescent="0.2">
      <c r="BI14547" s="2">
        <v>14541</v>
      </c>
      <c r="BJ14547" s="1">
        <v>110.87302727201789</v>
      </c>
      <c r="BO14547" s="1">
        <v>68.235125499778192</v>
      </c>
    </row>
    <row r="14548" spans="61:67" x14ac:dyDescent="0.2">
      <c r="BI14548" s="2">
        <v>14542</v>
      </c>
      <c r="BJ14548" s="1">
        <v>36.139743339379962</v>
      </c>
      <c r="BO14548" s="1">
        <v>98.781906865254982</v>
      </c>
    </row>
    <row r="14549" spans="61:67" x14ac:dyDescent="0.2">
      <c r="BI14549" s="2">
        <v>14543</v>
      </c>
      <c r="BJ14549" s="1">
        <v>58.05404102640442</v>
      </c>
      <c r="BO14549" s="1">
        <v>75.136105360272765</v>
      </c>
    </row>
    <row r="14550" spans="61:67" x14ac:dyDescent="0.2">
      <c r="BI14550" s="2">
        <v>14544</v>
      </c>
      <c r="BJ14550" s="1">
        <v>55.256550310235397</v>
      </c>
      <c r="BO14550" s="1">
        <v>62.11633797733667</v>
      </c>
    </row>
    <row r="14551" spans="61:67" x14ac:dyDescent="0.2">
      <c r="BI14551" s="2">
        <v>14545</v>
      </c>
      <c r="BJ14551" s="1">
        <v>19.088148732492197</v>
      </c>
      <c r="BO14551" s="1">
        <v>62.753062738014947</v>
      </c>
    </row>
    <row r="14552" spans="61:67" x14ac:dyDescent="0.2">
      <c r="BI14552" s="2">
        <v>14546</v>
      </c>
      <c r="BJ14552" s="1">
        <v>99.649365248632236</v>
      </c>
      <c r="BO14552" s="1">
        <v>49.906410303667329</v>
      </c>
    </row>
    <row r="14553" spans="61:67" x14ac:dyDescent="0.2">
      <c r="BI14553" s="2">
        <v>14547</v>
      </c>
      <c r="BJ14553" s="1">
        <v>14.044218012291321</v>
      </c>
      <c r="BO14553" s="1">
        <v>94.999591249933573</v>
      </c>
    </row>
    <row r="14554" spans="61:67" x14ac:dyDescent="0.2">
      <c r="BI14554" s="2">
        <v>14548</v>
      </c>
      <c r="BJ14554" s="1">
        <v>14.738596054654675</v>
      </c>
      <c r="BO14554" s="1">
        <v>0.43822837356294642</v>
      </c>
    </row>
    <row r="14555" spans="61:67" x14ac:dyDescent="0.2">
      <c r="BI14555" s="2">
        <v>14549</v>
      </c>
      <c r="BJ14555" s="1">
        <v>10.213946827081639</v>
      </c>
      <c r="BO14555" s="1">
        <v>72.816861874133494</v>
      </c>
    </row>
    <row r="14556" spans="61:67" x14ac:dyDescent="0.2">
      <c r="BI14556" s="2">
        <v>14550</v>
      </c>
      <c r="BJ14556" s="1">
        <v>92.475374722063791</v>
      </c>
      <c r="BO14556" s="1">
        <v>25.674901970432995</v>
      </c>
    </row>
    <row r="14557" spans="61:67" x14ac:dyDescent="0.2">
      <c r="BI14557" s="2">
        <v>14551</v>
      </c>
      <c r="BJ14557" s="1">
        <v>27.867888778369956</v>
      </c>
      <c r="BO14557" s="1">
        <v>2.4105522653967277</v>
      </c>
    </row>
    <row r="14558" spans="61:67" x14ac:dyDescent="0.2">
      <c r="BI14558" s="2">
        <v>14552</v>
      </c>
      <c r="BJ14558" s="1">
        <v>70.177753926392214</v>
      </c>
      <c r="BO14558" s="1">
        <v>15.839535360441726</v>
      </c>
    </row>
    <row r="14559" spans="61:67" x14ac:dyDescent="0.2">
      <c r="BI14559" s="2">
        <v>14553</v>
      </c>
      <c r="BJ14559" s="1">
        <v>75.829129213508836</v>
      </c>
      <c r="BO14559" s="1">
        <v>31.049207266897707</v>
      </c>
    </row>
    <row r="14560" spans="61:67" x14ac:dyDescent="0.2">
      <c r="BI14560" s="2">
        <v>14554</v>
      </c>
      <c r="BJ14560" s="1">
        <v>53.628756533634643</v>
      </c>
      <c r="BO14560" s="1">
        <v>61.265525683905409</v>
      </c>
    </row>
    <row r="14561" spans="61:67" x14ac:dyDescent="0.2">
      <c r="BI14561" s="2">
        <v>14555</v>
      </c>
      <c r="BJ14561" s="1">
        <v>67.256689988599376</v>
      </c>
      <c r="BO14561" s="1">
        <v>4.1615281117556542</v>
      </c>
    </row>
    <row r="14562" spans="61:67" x14ac:dyDescent="0.2">
      <c r="BI14562" s="2">
        <v>14556</v>
      </c>
      <c r="BJ14562" s="1">
        <v>19.455061605968933</v>
      </c>
      <c r="BO14562" s="1">
        <v>30.042263823682514</v>
      </c>
    </row>
    <row r="14563" spans="61:67" x14ac:dyDescent="0.2">
      <c r="BI14563" s="2">
        <v>14557</v>
      </c>
      <c r="BJ14563" s="1">
        <v>33.455818654809136</v>
      </c>
      <c r="BO14563" s="1">
        <v>12.224779276001055</v>
      </c>
    </row>
    <row r="14564" spans="61:67" x14ac:dyDescent="0.2">
      <c r="BI14564" s="2">
        <v>14558</v>
      </c>
      <c r="BJ14564" s="1">
        <v>14.161604926101699</v>
      </c>
      <c r="BO14564" s="1">
        <v>44.986874680985991</v>
      </c>
    </row>
    <row r="14565" spans="61:67" x14ac:dyDescent="0.2">
      <c r="BI14565" s="2">
        <v>14559</v>
      </c>
      <c r="BJ14565" s="1">
        <v>48.635755484332961</v>
      </c>
      <c r="BO14565" s="1">
        <v>84.354531240727042</v>
      </c>
    </row>
    <row r="14566" spans="61:67" x14ac:dyDescent="0.2">
      <c r="BI14566" s="2">
        <v>14560</v>
      </c>
      <c r="BJ14566" s="1">
        <v>77.044540864209623</v>
      </c>
      <c r="BO14566" s="1">
        <v>51.07877348484449</v>
      </c>
    </row>
    <row r="14567" spans="61:67" x14ac:dyDescent="0.2">
      <c r="BI14567" s="2">
        <v>14561</v>
      </c>
      <c r="BJ14567" s="1">
        <v>80.698924165045682</v>
      </c>
      <c r="BO14567" s="1">
        <v>51.020601356624169</v>
      </c>
    </row>
    <row r="14568" spans="61:67" x14ac:dyDescent="0.2">
      <c r="BI14568" s="2">
        <v>14562</v>
      </c>
      <c r="BJ14568" s="1">
        <v>33.351936253147343</v>
      </c>
      <c r="BO14568" s="1">
        <v>3.5776610591709179</v>
      </c>
    </row>
    <row r="14569" spans="61:67" x14ac:dyDescent="0.2">
      <c r="BI14569" s="2">
        <v>14563</v>
      </c>
      <c r="BJ14569" s="1">
        <v>72.352602349013821</v>
      </c>
      <c r="BO14569" s="1">
        <v>111.53586162893167</v>
      </c>
    </row>
    <row r="14570" spans="61:67" x14ac:dyDescent="0.2">
      <c r="BI14570" s="2">
        <v>14564</v>
      </c>
      <c r="BJ14570" s="1">
        <v>46.806918807930558</v>
      </c>
      <c r="BO14570" s="1">
        <v>101.99604349720333</v>
      </c>
    </row>
    <row r="14571" spans="61:67" x14ac:dyDescent="0.2">
      <c r="BI14571" s="2">
        <v>14565</v>
      </c>
      <c r="BJ14571" s="1">
        <v>18.327585199050628</v>
      </c>
      <c r="BO14571" s="1">
        <v>60.83432445711891</v>
      </c>
    </row>
    <row r="14572" spans="61:67" x14ac:dyDescent="0.2">
      <c r="BI14572" s="2">
        <v>14566</v>
      </c>
      <c r="BJ14572" s="1">
        <v>71.665781962161347</v>
      </c>
      <c r="BO14572" s="1">
        <v>94.5183447769205</v>
      </c>
    </row>
    <row r="14573" spans="61:67" x14ac:dyDescent="0.2">
      <c r="BI14573" s="2">
        <v>14567</v>
      </c>
      <c r="BJ14573" s="1">
        <v>92.902890714600105</v>
      </c>
      <c r="BO14573" s="1">
        <v>105.69474481201028</v>
      </c>
    </row>
    <row r="14574" spans="61:67" x14ac:dyDescent="0.2">
      <c r="BI14574" s="2">
        <v>14568</v>
      </c>
      <c r="BJ14574" s="1">
        <v>12.031091563331426</v>
      </c>
      <c r="BO14574" s="1">
        <v>22.93434963558904</v>
      </c>
    </row>
    <row r="14575" spans="61:67" x14ac:dyDescent="0.2">
      <c r="BI14575" s="2">
        <v>14569</v>
      </c>
      <c r="BJ14575" s="1">
        <v>67.597623183094456</v>
      </c>
      <c r="BO14575" s="1">
        <v>93.079970820368587</v>
      </c>
    </row>
    <row r="14576" spans="61:67" x14ac:dyDescent="0.2">
      <c r="BI14576" s="2">
        <v>14570</v>
      </c>
      <c r="BJ14576" s="1">
        <v>16.301521461149644</v>
      </c>
      <c r="BO14576" s="1">
        <v>65.577844574028077</v>
      </c>
    </row>
    <row r="14577" spans="61:67" x14ac:dyDescent="0.2">
      <c r="BI14577" s="2">
        <v>14571</v>
      </c>
      <c r="BJ14577" s="1">
        <v>71.065684152220186</v>
      </c>
      <c r="BO14577" s="1">
        <v>3.9123163599965203</v>
      </c>
    </row>
    <row r="14578" spans="61:67" x14ac:dyDescent="0.2">
      <c r="BI14578" s="2">
        <v>14572</v>
      </c>
      <c r="BJ14578" s="1">
        <v>17.854365748720038</v>
      </c>
      <c r="BO14578" s="1">
        <v>32.428021393011747</v>
      </c>
    </row>
    <row r="14579" spans="61:67" x14ac:dyDescent="0.2">
      <c r="BI14579" s="2">
        <v>14573</v>
      </c>
      <c r="BJ14579" s="1">
        <v>78.602652003427508</v>
      </c>
      <c r="BO14579" s="1">
        <v>112.77522224100038</v>
      </c>
    </row>
    <row r="14580" spans="61:67" x14ac:dyDescent="0.2">
      <c r="BI14580" s="2">
        <v>14574</v>
      </c>
      <c r="BJ14580" s="1">
        <v>27.440814586890564</v>
      </c>
      <c r="BO14580" s="1">
        <v>88.581959134696874</v>
      </c>
    </row>
    <row r="14581" spans="61:67" x14ac:dyDescent="0.2">
      <c r="BI14581" s="2">
        <v>14575</v>
      </c>
      <c r="BJ14581" s="1">
        <v>13.903489787316868</v>
      </c>
      <c r="BO14581" s="1">
        <v>55.092567706052606</v>
      </c>
    </row>
    <row r="14582" spans="61:67" x14ac:dyDescent="0.2">
      <c r="BI14582" s="2">
        <v>14576</v>
      </c>
      <c r="BJ14582" s="1">
        <v>24.868409756481196</v>
      </c>
      <c r="BO14582" s="1">
        <v>53.449180106450527</v>
      </c>
    </row>
    <row r="14583" spans="61:67" x14ac:dyDescent="0.2">
      <c r="BI14583" s="2">
        <v>14577</v>
      </c>
      <c r="BJ14583" s="1">
        <v>83.498125181031341</v>
      </c>
      <c r="BO14583" s="1">
        <v>72.147844317508898</v>
      </c>
    </row>
    <row r="14584" spans="61:67" x14ac:dyDescent="0.2">
      <c r="BI14584" s="2">
        <v>14578</v>
      </c>
      <c r="BJ14584" s="1">
        <v>63.503296337589674</v>
      </c>
      <c r="BO14584" s="1">
        <v>11.57342115762189</v>
      </c>
    </row>
    <row r="14585" spans="61:67" x14ac:dyDescent="0.2">
      <c r="BI14585" s="2">
        <v>14579</v>
      </c>
      <c r="BJ14585" s="1">
        <v>113.67434463802765</v>
      </c>
      <c r="BO14585" s="1">
        <v>1.0085918366720357</v>
      </c>
    </row>
    <row r="14586" spans="61:67" x14ac:dyDescent="0.2">
      <c r="BI14586" s="2">
        <v>14580</v>
      </c>
      <c r="BJ14586" s="1">
        <v>5.5467134909925839</v>
      </c>
      <c r="BO14586" s="1">
        <v>63.702864546258112</v>
      </c>
    </row>
    <row r="14587" spans="61:67" x14ac:dyDescent="0.2">
      <c r="BI14587" s="2">
        <v>14581</v>
      </c>
      <c r="BJ14587" s="1">
        <v>32.821574179046323</v>
      </c>
      <c r="BO14587" s="1">
        <v>51.535954330814334</v>
      </c>
    </row>
    <row r="14588" spans="61:67" x14ac:dyDescent="0.2">
      <c r="BI14588" s="2">
        <v>14582</v>
      </c>
      <c r="BJ14588" s="1">
        <v>91.766905197664627</v>
      </c>
      <c r="BO14588" s="1">
        <v>3.0656259458307993</v>
      </c>
    </row>
    <row r="14589" spans="61:67" x14ac:dyDescent="0.2">
      <c r="BI14589" s="2">
        <v>14583</v>
      </c>
      <c r="BJ14589" s="1">
        <v>83.083312172076361</v>
      </c>
      <c r="BO14589" s="1">
        <v>90.498868287962111</v>
      </c>
    </row>
    <row r="14590" spans="61:67" x14ac:dyDescent="0.2">
      <c r="BI14590" s="2">
        <v>14584</v>
      </c>
      <c r="BJ14590" s="1">
        <v>36.173498169222015</v>
      </c>
      <c r="BO14590" s="1">
        <v>52.999270817177788</v>
      </c>
    </row>
    <row r="14591" spans="61:67" x14ac:dyDescent="0.2">
      <c r="BI14591" s="2">
        <v>14585</v>
      </c>
      <c r="BJ14591" s="1">
        <v>37.28930758803007</v>
      </c>
      <c r="BO14591" s="1">
        <v>48.542138712507395</v>
      </c>
    </row>
    <row r="14592" spans="61:67" x14ac:dyDescent="0.2">
      <c r="BI14592" s="2">
        <v>14586</v>
      </c>
      <c r="BJ14592" s="1">
        <v>83.217270173298672</v>
      </c>
      <c r="BO14592" s="1">
        <v>18.236074351617088</v>
      </c>
    </row>
    <row r="14593" spans="61:67" x14ac:dyDescent="0.2">
      <c r="BI14593" s="2">
        <v>14587</v>
      </c>
      <c r="BJ14593" s="1">
        <v>99.817046983324801</v>
      </c>
      <c r="BO14593" s="1">
        <v>54.37324370929052</v>
      </c>
    </row>
    <row r="14594" spans="61:67" x14ac:dyDescent="0.2">
      <c r="BI14594" s="2">
        <v>14588</v>
      </c>
      <c r="BJ14594" s="1">
        <v>66.870788050284872</v>
      </c>
      <c r="BO14594" s="1">
        <v>88.083194319045035</v>
      </c>
    </row>
    <row r="14595" spans="61:67" x14ac:dyDescent="0.2">
      <c r="BI14595" s="2">
        <v>14589</v>
      </c>
      <c r="BJ14595" s="1">
        <v>9.5941255097269895</v>
      </c>
      <c r="BO14595" s="1">
        <v>34.458763343902532</v>
      </c>
    </row>
    <row r="14596" spans="61:67" x14ac:dyDescent="0.2">
      <c r="BI14596" s="2">
        <v>14590</v>
      </c>
      <c r="BJ14596" s="1">
        <v>37.837785037073942</v>
      </c>
      <c r="BO14596" s="1">
        <v>98.341578292095946</v>
      </c>
    </row>
    <row r="14597" spans="61:67" x14ac:dyDescent="0.2">
      <c r="BI14597" s="2">
        <v>14591</v>
      </c>
      <c r="BJ14597" s="1">
        <v>9.9469685784415383</v>
      </c>
      <c r="BO14597" s="1">
        <v>14.736332729623381</v>
      </c>
    </row>
    <row r="14598" spans="61:67" x14ac:dyDescent="0.2">
      <c r="BI14598" s="2">
        <v>14592</v>
      </c>
      <c r="BJ14598" s="1">
        <v>12.756016438181529</v>
      </c>
      <c r="BO14598" s="1">
        <v>58.279462082171207</v>
      </c>
    </row>
    <row r="14599" spans="61:67" x14ac:dyDescent="0.2">
      <c r="BI14599" s="2">
        <v>14593</v>
      </c>
      <c r="BJ14599" s="1">
        <v>21.995985425046126</v>
      </c>
      <c r="BO14599" s="1">
        <v>52.222899195576488</v>
      </c>
    </row>
    <row r="14600" spans="61:67" x14ac:dyDescent="0.2">
      <c r="BI14600" s="2">
        <v>14594</v>
      </c>
      <c r="BJ14600" s="1">
        <v>53.067543445041039</v>
      </c>
      <c r="BO14600" s="1">
        <v>98.403590610283274</v>
      </c>
    </row>
    <row r="14601" spans="61:67" x14ac:dyDescent="0.2">
      <c r="BI14601" s="2">
        <v>14595</v>
      </c>
      <c r="BJ14601" s="1">
        <v>50.693033255481751</v>
      </c>
      <c r="BO14601" s="1">
        <v>100.96290619172014</v>
      </c>
    </row>
    <row r="14602" spans="61:67" x14ac:dyDescent="0.2">
      <c r="BI14602" s="2">
        <v>14596</v>
      </c>
      <c r="BJ14602" s="1">
        <v>86.873221278511025</v>
      </c>
      <c r="BO14602" s="1">
        <v>38.958505793110888</v>
      </c>
    </row>
    <row r="14603" spans="61:67" x14ac:dyDescent="0.2">
      <c r="BI14603" s="2">
        <v>14597</v>
      </c>
      <c r="BJ14603" s="1">
        <v>81.944073557761484</v>
      </c>
      <c r="BO14603" s="1">
        <v>105.64843966085651</v>
      </c>
    </row>
    <row r="14604" spans="61:67" x14ac:dyDescent="0.2">
      <c r="BI14604" s="2">
        <v>14598</v>
      </c>
      <c r="BJ14604" s="1">
        <v>61.474844890048658</v>
      </c>
      <c r="BO14604" s="1">
        <v>107.43473873136223</v>
      </c>
    </row>
    <row r="14605" spans="61:67" x14ac:dyDescent="0.2">
      <c r="BI14605" s="2">
        <v>14599</v>
      </c>
      <c r="BJ14605" s="1">
        <v>62.514369589892269</v>
      </c>
      <c r="BO14605" s="1">
        <v>42.709949134943926</v>
      </c>
    </row>
    <row r="14606" spans="61:67" x14ac:dyDescent="0.2">
      <c r="BI14606" s="2">
        <v>14600</v>
      </c>
      <c r="BJ14606" s="1">
        <v>28.372218924077867</v>
      </c>
      <c r="BO14606" s="1">
        <v>35.053369079683662</v>
      </c>
    </row>
    <row r="14607" spans="61:67" x14ac:dyDescent="0.2">
      <c r="BI14607" s="2">
        <v>14601</v>
      </c>
      <c r="BJ14607" s="1">
        <v>71.325698230157101</v>
      </c>
      <c r="BO14607" s="1">
        <v>96.722802429932401</v>
      </c>
    </row>
    <row r="14608" spans="61:67" x14ac:dyDescent="0.2">
      <c r="BI14608" s="2">
        <v>14602</v>
      </c>
      <c r="BJ14608" s="1">
        <v>25.738450693270334</v>
      </c>
      <c r="BO14608" s="1">
        <v>113.59466515640064</v>
      </c>
    </row>
    <row r="14609" spans="61:67" x14ac:dyDescent="0.2">
      <c r="BI14609" s="2">
        <v>14603</v>
      </c>
      <c r="BJ14609" s="1">
        <v>78.387568362848057</v>
      </c>
      <c r="BO14609" s="1">
        <v>52.971496089547756</v>
      </c>
    </row>
    <row r="14610" spans="61:67" x14ac:dyDescent="0.2">
      <c r="BI14610" s="2">
        <v>14604</v>
      </c>
      <c r="BJ14610" s="1">
        <v>6.5313395137616901</v>
      </c>
      <c r="BO14610" s="1">
        <v>97.237282085009085</v>
      </c>
    </row>
    <row r="14611" spans="61:67" x14ac:dyDescent="0.2">
      <c r="BI14611" s="2">
        <v>14605</v>
      </c>
      <c r="BJ14611" s="1">
        <v>38.687316026971146</v>
      </c>
      <c r="BO14611" s="1">
        <v>10.958653863954435</v>
      </c>
    </row>
    <row r="14612" spans="61:67" x14ac:dyDescent="0.2">
      <c r="BI14612" s="2">
        <v>14606</v>
      </c>
      <c r="BJ14612" s="1">
        <v>100.93468638968612</v>
      </c>
      <c r="BO14612" s="1">
        <v>25.783938301269483</v>
      </c>
    </row>
    <row r="14613" spans="61:67" x14ac:dyDescent="0.2">
      <c r="BI14613" s="2">
        <v>14607</v>
      </c>
      <c r="BJ14613" s="1">
        <v>101.44810755438236</v>
      </c>
      <c r="BO14613" s="1">
        <v>67.102242951788</v>
      </c>
    </row>
    <row r="14614" spans="61:67" x14ac:dyDescent="0.2">
      <c r="BI14614" s="2">
        <v>14608</v>
      </c>
      <c r="BJ14614" s="1">
        <v>81.574903140736225</v>
      </c>
      <c r="BO14614" s="1">
        <v>2.1099554561649079</v>
      </c>
    </row>
    <row r="14615" spans="61:67" x14ac:dyDescent="0.2">
      <c r="BI14615" s="2">
        <v>14609</v>
      </c>
      <c r="BJ14615" s="1">
        <v>78.359707055941257</v>
      </c>
      <c r="BO14615" s="1">
        <v>63.521589105142979</v>
      </c>
    </row>
    <row r="14616" spans="61:67" x14ac:dyDescent="0.2">
      <c r="BI14616" s="2">
        <v>14610</v>
      </c>
      <c r="BJ14616" s="1">
        <v>17.802365062017838</v>
      </c>
      <c r="BO14616" s="1">
        <v>20.721221735249866</v>
      </c>
    </row>
    <row r="14617" spans="61:67" x14ac:dyDescent="0.2">
      <c r="BI14617" s="2">
        <v>14611</v>
      </c>
      <c r="BJ14617" s="1">
        <v>87.277156919948922</v>
      </c>
      <c r="BO14617" s="1">
        <v>82.908003223267755</v>
      </c>
    </row>
    <row r="14618" spans="61:67" x14ac:dyDescent="0.2">
      <c r="BI14618" s="2">
        <v>14612</v>
      </c>
      <c r="BJ14618" s="1">
        <v>61.989036950492377</v>
      </c>
      <c r="BO14618" s="1">
        <v>12.762958697601402</v>
      </c>
    </row>
    <row r="14619" spans="61:67" x14ac:dyDescent="0.2">
      <c r="BI14619" s="2">
        <v>14613</v>
      </c>
      <c r="BJ14619" s="1">
        <v>62.403727952948046</v>
      </c>
      <c r="BO14619" s="1">
        <v>40.903145240535721</v>
      </c>
    </row>
    <row r="14620" spans="61:67" x14ac:dyDescent="0.2">
      <c r="BI14620" s="2">
        <v>14614</v>
      </c>
      <c r="BJ14620" s="1">
        <v>75.943269744238265</v>
      </c>
      <c r="BO14620" s="1">
        <v>1.0516758966996775E-2</v>
      </c>
    </row>
    <row r="14621" spans="61:67" x14ac:dyDescent="0.2">
      <c r="BI14621" s="2">
        <v>14615</v>
      </c>
      <c r="BJ14621" s="1">
        <v>70.207062745742022</v>
      </c>
      <c r="BO14621" s="1">
        <v>109.8572851989998</v>
      </c>
    </row>
    <row r="14622" spans="61:67" x14ac:dyDescent="0.2">
      <c r="BI14622" s="2">
        <v>14616</v>
      </c>
      <c r="BJ14622" s="1">
        <v>10.075205146328312</v>
      </c>
      <c r="BO14622" s="1">
        <v>7.2226107475032215</v>
      </c>
    </row>
    <row r="14623" spans="61:67" x14ac:dyDescent="0.2">
      <c r="BI14623" s="2">
        <v>14617</v>
      </c>
      <c r="BJ14623" s="1">
        <v>29.226095379863988</v>
      </c>
      <c r="BO14623" s="1">
        <v>110.20554890746938</v>
      </c>
    </row>
    <row r="14624" spans="61:67" x14ac:dyDescent="0.2">
      <c r="BI14624" s="2">
        <v>14618</v>
      </c>
      <c r="BJ14624" s="1">
        <v>102.38174495800943</v>
      </c>
      <c r="BO14624" s="1">
        <v>64.78503233240248</v>
      </c>
    </row>
    <row r="14625" spans="61:67" x14ac:dyDescent="0.2">
      <c r="BI14625" s="2">
        <v>14619</v>
      </c>
      <c r="BJ14625" s="1">
        <v>101.75721493608391</v>
      </c>
      <c r="BO14625" s="1">
        <v>67.830862789933818</v>
      </c>
    </row>
    <row r="14626" spans="61:67" x14ac:dyDescent="0.2">
      <c r="BI14626" s="2">
        <v>14620</v>
      </c>
      <c r="BJ14626" s="1">
        <v>29.571243035323658</v>
      </c>
      <c r="BO14626" s="1">
        <v>75.199959436025168</v>
      </c>
    </row>
    <row r="14627" spans="61:67" x14ac:dyDescent="0.2">
      <c r="BI14627" s="2">
        <v>14621</v>
      </c>
      <c r="BJ14627" s="1">
        <v>82.734893704946771</v>
      </c>
      <c r="BO14627" s="1">
        <v>53.589049809252217</v>
      </c>
    </row>
    <row r="14628" spans="61:67" x14ac:dyDescent="0.2">
      <c r="BI14628" s="2">
        <v>14622</v>
      </c>
      <c r="BJ14628" s="1">
        <v>78.88763987388846</v>
      </c>
      <c r="BO14628" s="1">
        <v>76.34384985836904</v>
      </c>
    </row>
    <row r="14629" spans="61:67" x14ac:dyDescent="0.2">
      <c r="BI14629" s="2">
        <v>14623</v>
      </c>
      <c r="BJ14629" s="1">
        <v>68.262744762462987</v>
      </c>
      <c r="BO14629" s="1">
        <v>15.178185455377427</v>
      </c>
    </row>
    <row r="14630" spans="61:67" x14ac:dyDescent="0.2">
      <c r="BI14630" s="2">
        <v>14624</v>
      </c>
      <c r="BJ14630" s="1">
        <v>33.07676520048075</v>
      </c>
      <c r="BO14630" s="1">
        <v>73.313299353673088</v>
      </c>
    </row>
    <row r="14631" spans="61:67" x14ac:dyDescent="0.2">
      <c r="BI14631" s="2">
        <v>14625</v>
      </c>
      <c r="BJ14631" s="1">
        <v>110.23212081420751</v>
      </c>
      <c r="BO14631" s="1">
        <v>91.785587671015136</v>
      </c>
    </row>
    <row r="14632" spans="61:67" x14ac:dyDescent="0.2">
      <c r="BI14632" s="2">
        <v>14626</v>
      </c>
      <c r="BJ14632" s="1">
        <v>2.6307744924428498</v>
      </c>
      <c r="BO14632" s="1">
        <v>36.149160950609073</v>
      </c>
    </row>
    <row r="14633" spans="61:67" x14ac:dyDescent="0.2">
      <c r="BI14633" s="2">
        <v>14627</v>
      </c>
      <c r="BJ14633" s="1">
        <v>79.460786075026405</v>
      </c>
      <c r="BO14633" s="1">
        <v>63.084958455025443</v>
      </c>
    </row>
    <row r="14634" spans="61:67" x14ac:dyDescent="0.2">
      <c r="BI14634" s="2">
        <v>14628</v>
      </c>
      <c r="BJ14634" s="1">
        <v>12.114218022006394</v>
      </c>
      <c r="BO14634" s="1">
        <v>94.836977893923958</v>
      </c>
    </row>
    <row r="14635" spans="61:67" x14ac:dyDescent="0.2">
      <c r="BI14635" s="2">
        <v>14629</v>
      </c>
      <c r="BJ14635" s="1">
        <v>110.27565911454501</v>
      </c>
      <c r="BO14635" s="1">
        <v>114.39215903408108</v>
      </c>
    </row>
    <row r="14636" spans="61:67" x14ac:dyDescent="0.2">
      <c r="BI14636" s="2">
        <v>14630</v>
      </c>
      <c r="BJ14636" s="1">
        <v>15.935365122636494</v>
      </c>
      <c r="BO14636" s="1">
        <v>79.631205580484661</v>
      </c>
    </row>
    <row r="14637" spans="61:67" x14ac:dyDescent="0.2">
      <c r="BI14637" s="2">
        <v>14631</v>
      </c>
      <c r="BJ14637" s="1">
        <v>22.104430078261895</v>
      </c>
      <c r="BO14637" s="1">
        <v>94.756082297470513</v>
      </c>
    </row>
    <row r="14638" spans="61:67" x14ac:dyDescent="0.2">
      <c r="BI14638" s="2">
        <v>14632</v>
      </c>
      <c r="BJ14638" s="1">
        <v>111.92929065853046</v>
      </c>
      <c r="BO14638" s="1">
        <v>20.370106881238609</v>
      </c>
    </row>
    <row r="14639" spans="61:67" x14ac:dyDescent="0.2">
      <c r="BI14639" s="2">
        <v>14633</v>
      </c>
      <c r="BJ14639" s="1">
        <v>40.843899849835239</v>
      </c>
      <c r="BO14639" s="1">
        <v>2.1712364923414604</v>
      </c>
    </row>
    <row r="14640" spans="61:67" x14ac:dyDescent="0.2">
      <c r="BI14640" s="2">
        <v>14634</v>
      </c>
      <c r="BJ14640" s="1">
        <v>39.731455839997309</v>
      </c>
      <c r="BO14640" s="1">
        <v>68.318349376974837</v>
      </c>
    </row>
    <row r="14641" spans="61:67" x14ac:dyDescent="0.2">
      <c r="BI14641" s="2">
        <v>14635</v>
      </c>
      <c r="BJ14641" s="1">
        <v>31.796880341680787</v>
      </c>
      <c r="BO14641" s="1">
        <v>21.72626200408369</v>
      </c>
    </row>
    <row r="14642" spans="61:67" x14ac:dyDescent="0.2">
      <c r="BI14642" s="2">
        <v>14636</v>
      </c>
      <c r="BJ14642" s="1">
        <v>32.257149495539849</v>
      </c>
      <c r="BO14642" s="1">
        <v>77.865404258879764</v>
      </c>
    </row>
    <row r="14643" spans="61:67" x14ac:dyDescent="0.2">
      <c r="BI14643" s="2">
        <v>14637</v>
      </c>
      <c r="BJ14643" s="1">
        <v>9.2804290091496391</v>
      </c>
      <c r="BO14643" s="1">
        <v>32.079180610083327</v>
      </c>
    </row>
    <row r="14644" spans="61:67" x14ac:dyDescent="0.2">
      <c r="BI14644" s="2">
        <v>14638</v>
      </c>
      <c r="BJ14644" s="1">
        <v>110.62262006538639</v>
      </c>
      <c r="BO14644" s="1">
        <v>104.12580950339553</v>
      </c>
    </row>
    <row r="14645" spans="61:67" x14ac:dyDescent="0.2">
      <c r="BI14645" s="2">
        <v>14639</v>
      </c>
      <c r="BJ14645" s="1">
        <v>89.418230936325457</v>
      </c>
      <c r="BO14645" s="1">
        <v>82.581502796853201</v>
      </c>
    </row>
    <row r="14646" spans="61:67" x14ac:dyDescent="0.2">
      <c r="BI14646" s="2">
        <v>14640</v>
      </c>
      <c r="BJ14646" s="1">
        <v>32.510063359289049</v>
      </c>
      <c r="BO14646" s="1">
        <v>84.07806268761361</v>
      </c>
    </row>
    <row r="14647" spans="61:67" x14ac:dyDescent="0.2">
      <c r="BI14647" s="2">
        <v>14641</v>
      </c>
      <c r="BJ14647" s="1">
        <v>30.029617328041592</v>
      </c>
      <c r="BO14647" s="1">
        <v>96.43358699685767</v>
      </c>
    </row>
    <row r="14648" spans="61:67" x14ac:dyDescent="0.2">
      <c r="BI14648" s="2">
        <v>14642</v>
      </c>
      <c r="BJ14648" s="1">
        <v>69.065594807006036</v>
      </c>
      <c r="BO14648" s="1">
        <v>37.658331718542385</v>
      </c>
    </row>
    <row r="14649" spans="61:67" x14ac:dyDescent="0.2">
      <c r="BI14649" s="2">
        <v>14643</v>
      </c>
      <c r="BJ14649" s="1">
        <v>104.85500662038707</v>
      </c>
      <c r="BO14649" s="1">
        <v>11.69996203502647</v>
      </c>
    </row>
    <row r="14650" spans="61:67" x14ac:dyDescent="0.2">
      <c r="BI14650" s="2">
        <v>14644</v>
      </c>
      <c r="BJ14650" s="1">
        <v>80.908562395818464</v>
      </c>
      <c r="BO14650" s="1">
        <v>22.935139850725403</v>
      </c>
    </row>
    <row r="14651" spans="61:67" x14ac:dyDescent="0.2">
      <c r="BI14651" s="2">
        <v>14645</v>
      </c>
      <c r="BJ14651" s="1">
        <v>17.575889608684616</v>
      </c>
      <c r="BO14651" s="1">
        <v>72.592910251528636</v>
      </c>
    </row>
    <row r="14652" spans="61:67" x14ac:dyDescent="0.2">
      <c r="BI14652" s="2">
        <v>14646</v>
      </c>
      <c r="BJ14652" s="1">
        <v>9.3427245431659962</v>
      </c>
      <c r="BO14652" s="1">
        <v>43.453016204646715</v>
      </c>
    </row>
    <row r="14653" spans="61:67" x14ac:dyDescent="0.2">
      <c r="BI14653" s="2">
        <v>14647</v>
      </c>
      <c r="BJ14653" s="1">
        <v>1.2592800884489002</v>
      </c>
      <c r="BO14653" s="1">
        <v>50.127016916151248</v>
      </c>
    </row>
    <row r="14654" spans="61:67" x14ac:dyDescent="0.2">
      <c r="BI14654" s="2">
        <v>14648</v>
      </c>
      <c r="BJ14654" s="1">
        <v>65.502345914970377</v>
      </c>
      <c r="BO14654" s="1">
        <v>107.99488668611097</v>
      </c>
    </row>
    <row r="14655" spans="61:67" x14ac:dyDescent="0.2">
      <c r="BI14655" s="2">
        <v>14649</v>
      </c>
      <c r="BJ14655" s="1">
        <v>90.330074113864598</v>
      </c>
      <c r="BO14655" s="1">
        <v>110.97375547995243</v>
      </c>
    </row>
    <row r="14656" spans="61:67" x14ac:dyDescent="0.2">
      <c r="BI14656" s="2">
        <v>14650</v>
      </c>
      <c r="BJ14656" s="1">
        <v>29.950835626034273</v>
      </c>
      <c r="BO14656" s="1">
        <v>30.103378496328315</v>
      </c>
    </row>
    <row r="14657" spans="61:67" x14ac:dyDescent="0.2">
      <c r="BI14657" s="2">
        <v>14651</v>
      </c>
      <c r="BJ14657" s="1">
        <v>78.007529204616603</v>
      </c>
      <c r="BO14657" s="1">
        <v>6.5828810716073569</v>
      </c>
    </row>
    <row r="14658" spans="61:67" x14ac:dyDescent="0.2">
      <c r="BI14658" s="2">
        <v>14652</v>
      </c>
      <c r="BJ14658" s="1">
        <v>81.675947959842389</v>
      </c>
      <c r="BO14658" s="1">
        <v>107.24315064555672</v>
      </c>
    </row>
    <row r="14659" spans="61:67" x14ac:dyDescent="0.2">
      <c r="BI14659" s="2">
        <v>14653</v>
      </c>
      <c r="BJ14659" s="1">
        <v>54.389439072186761</v>
      </c>
      <c r="BO14659" s="1">
        <v>70.919387344403546</v>
      </c>
    </row>
    <row r="14660" spans="61:67" x14ac:dyDescent="0.2">
      <c r="BI14660" s="2">
        <v>14654</v>
      </c>
      <c r="BJ14660" s="1">
        <v>35.294748630891789</v>
      </c>
      <c r="BO14660" s="1">
        <v>106.11210685067753</v>
      </c>
    </row>
    <row r="14661" spans="61:67" x14ac:dyDescent="0.2">
      <c r="BI14661" s="2">
        <v>14655</v>
      </c>
      <c r="BJ14661" s="1">
        <v>9.6165668737069545</v>
      </c>
      <c r="BO14661" s="1">
        <v>32.607783646206329</v>
      </c>
    </row>
    <row r="14662" spans="61:67" x14ac:dyDescent="0.2">
      <c r="BI14662" s="2">
        <v>14656</v>
      </c>
      <c r="BJ14662" s="1">
        <v>48.579554815989027</v>
      </c>
      <c r="BO14662" s="1">
        <v>45.303437115392356</v>
      </c>
    </row>
    <row r="14663" spans="61:67" x14ac:dyDescent="0.2">
      <c r="BI14663" s="2">
        <v>14657</v>
      </c>
      <c r="BJ14663" s="1">
        <v>47.537619085795299</v>
      </c>
      <c r="BO14663" s="1">
        <v>30.261352118423002</v>
      </c>
    </row>
    <row r="14664" spans="61:67" x14ac:dyDescent="0.2">
      <c r="BI14664" s="2">
        <v>14658</v>
      </c>
      <c r="BJ14664" s="1">
        <v>9.2325729116757991</v>
      </c>
      <c r="BO14664" s="1">
        <v>37.957044299653276</v>
      </c>
    </row>
    <row r="14665" spans="61:67" x14ac:dyDescent="0.2">
      <c r="BI14665" s="2">
        <v>14659</v>
      </c>
      <c r="BJ14665" s="1">
        <v>54.937871990961455</v>
      </c>
      <c r="BO14665" s="1">
        <v>94.573767730808115</v>
      </c>
    </row>
    <row r="14666" spans="61:67" x14ac:dyDescent="0.2">
      <c r="BI14666" s="2">
        <v>14660</v>
      </c>
      <c r="BJ14666" s="1">
        <v>106.39240463773596</v>
      </c>
      <c r="BO14666" s="1">
        <v>97.61478799685419</v>
      </c>
    </row>
    <row r="14667" spans="61:67" x14ac:dyDescent="0.2">
      <c r="BI14667" s="2">
        <v>14661</v>
      </c>
      <c r="BJ14667" s="1">
        <v>27.627037593799837</v>
      </c>
      <c r="BO14667" s="1">
        <v>89.305922821487954</v>
      </c>
    </row>
    <row r="14668" spans="61:67" x14ac:dyDescent="0.2">
      <c r="BI14668" s="2">
        <v>14662</v>
      </c>
      <c r="BJ14668" s="1">
        <v>48.52274083048205</v>
      </c>
      <c r="BO14668" s="1">
        <v>48.98689934608764</v>
      </c>
    </row>
    <row r="14669" spans="61:67" x14ac:dyDescent="0.2">
      <c r="BI14669" s="2">
        <v>14663</v>
      </c>
      <c r="BJ14669" s="1">
        <v>57.4089470288733</v>
      </c>
      <c r="BO14669" s="1">
        <v>47.51031163713732</v>
      </c>
    </row>
    <row r="14670" spans="61:67" x14ac:dyDescent="0.2">
      <c r="BI14670" s="2">
        <v>14664</v>
      </c>
      <c r="BJ14670" s="1">
        <v>97.14111665666637</v>
      </c>
      <c r="BO14670" s="1">
        <v>27.728306438608808</v>
      </c>
    </row>
    <row r="14671" spans="61:67" x14ac:dyDescent="0.2">
      <c r="BI14671" s="2">
        <v>14665</v>
      </c>
      <c r="BJ14671" s="1">
        <v>84.799410418820671</v>
      </c>
      <c r="BO14671" s="1">
        <v>49.233303347392038</v>
      </c>
    </row>
    <row r="14672" spans="61:67" x14ac:dyDescent="0.2">
      <c r="BI14672" s="2">
        <v>14666</v>
      </c>
      <c r="BJ14672" s="1">
        <v>44.17250357287331</v>
      </c>
      <c r="BO14672" s="1">
        <v>102.11400843593746</v>
      </c>
    </row>
    <row r="14673" spans="61:67" x14ac:dyDescent="0.2">
      <c r="BI14673" s="2">
        <v>14667</v>
      </c>
      <c r="BJ14673" s="1">
        <v>32.73260941497692</v>
      </c>
      <c r="BO14673" s="1">
        <v>43.370287829362624</v>
      </c>
    </row>
    <row r="14674" spans="61:67" x14ac:dyDescent="0.2">
      <c r="BI14674" s="2">
        <v>14668</v>
      </c>
      <c r="BJ14674" s="1">
        <v>106.13154800335347</v>
      </c>
      <c r="BO14674" s="1">
        <v>70.080461083136342</v>
      </c>
    </row>
    <row r="14675" spans="61:67" x14ac:dyDescent="0.2">
      <c r="BI14675" s="2">
        <v>14669</v>
      </c>
      <c r="BJ14675" s="1">
        <v>50.914876803441544</v>
      </c>
      <c r="BO14675" s="1">
        <v>45.685496770607259</v>
      </c>
    </row>
    <row r="14676" spans="61:67" x14ac:dyDescent="0.2">
      <c r="BI14676" s="2">
        <v>14670</v>
      </c>
      <c r="BJ14676" s="1">
        <v>4.8925732477720025</v>
      </c>
      <c r="BO14676" s="1">
        <v>81.017575588055522</v>
      </c>
    </row>
    <row r="14677" spans="61:67" x14ac:dyDescent="0.2">
      <c r="BI14677" s="2">
        <v>14671</v>
      </c>
      <c r="BJ14677" s="1">
        <v>76.907240186124724</v>
      </c>
      <c r="BO14677" s="1">
        <v>85.636172219664829</v>
      </c>
    </row>
    <row r="14678" spans="61:67" x14ac:dyDescent="0.2">
      <c r="BI14678" s="2">
        <v>14672</v>
      </c>
      <c r="BJ14678" s="1">
        <v>81.182956909626668</v>
      </c>
      <c r="BO14678" s="1">
        <v>74.058340957573805</v>
      </c>
    </row>
    <row r="14679" spans="61:67" x14ac:dyDescent="0.2">
      <c r="BI14679" s="2">
        <v>14673</v>
      </c>
      <c r="BJ14679" s="1">
        <v>38.69118676235702</v>
      </c>
      <c r="BO14679" s="1">
        <v>67.32346357577471</v>
      </c>
    </row>
    <row r="14680" spans="61:67" x14ac:dyDescent="0.2">
      <c r="BI14680" s="2">
        <v>14674</v>
      </c>
      <c r="BJ14680" s="1">
        <v>48.263388073737175</v>
      </c>
      <c r="BO14680" s="1">
        <v>37.488076022901012</v>
      </c>
    </row>
    <row r="14681" spans="61:67" x14ac:dyDescent="0.2">
      <c r="BI14681" s="2">
        <v>14675</v>
      </c>
      <c r="BJ14681" s="1">
        <v>82.507900961653306</v>
      </c>
      <c r="BO14681" s="1">
        <v>7.3074741068860298</v>
      </c>
    </row>
    <row r="14682" spans="61:67" x14ac:dyDescent="0.2">
      <c r="BI14682" s="2">
        <v>14676</v>
      </c>
      <c r="BJ14682" s="1">
        <v>49.303483556370267</v>
      </c>
      <c r="BO14682" s="1">
        <v>71.572260629181031</v>
      </c>
    </row>
    <row r="14683" spans="61:67" x14ac:dyDescent="0.2">
      <c r="BI14683" s="2">
        <v>14677</v>
      </c>
      <c r="BJ14683" s="1">
        <v>27.000398100426718</v>
      </c>
      <c r="BO14683" s="1">
        <v>47.049737232621752</v>
      </c>
    </row>
    <row r="14684" spans="61:67" x14ac:dyDescent="0.2">
      <c r="BI14684" s="2">
        <v>14678</v>
      </c>
      <c r="BJ14684" s="1">
        <v>30.148678887649805</v>
      </c>
      <c r="BO14684" s="1">
        <v>32.24321360682741</v>
      </c>
    </row>
    <row r="14685" spans="61:67" x14ac:dyDescent="0.2">
      <c r="BI14685" s="2">
        <v>14679</v>
      </c>
      <c r="BJ14685" s="1">
        <v>47.315252428015768</v>
      </c>
      <c r="BO14685" s="1">
        <v>93.926111220210814</v>
      </c>
    </row>
    <row r="14686" spans="61:67" x14ac:dyDescent="0.2">
      <c r="BI14686" s="2">
        <v>14680</v>
      </c>
      <c r="BJ14686" s="1">
        <v>102.15648795234584</v>
      </c>
      <c r="BO14686" s="1">
        <v>12.523604556620636</v>
      </c>
    </row>
    <row r="14687" spans="61:67" x14ac:dyDescent="0.2">
      <c r="BI14687" s="2">
        <v>14681</v>
      </c>
      <c r="BJ14687" s="1">
        <v>3.7586400850019963</v>
      </c>
      <c r="BO14687" s="1">
        <v>46.011068568384687</v>
      </c>
    </row>
    <row r="14688" spans="61:67" x14ac:dyDescent="0.2">
      <c r="BI14688" s="2">
        <v>14682</v>
      </c>
      <c r="BJ14688" s="1">
        <v>74.926965953792362</v>
      </c>
      <c r="BO14688" s="1">
        <v>103.79748800814279</v>
      </c>
    </row>
    <row r="14689" spans="61:67" x14ac:dyDescent="0.2">
      <c r="BI14689" s="2">
        <v>14683</v>
      </c>
      <c r="BJ14689" s="1">
        <v>32.541449271163188</v>
      </c>
      <c r="BO14689" s="1">
        <v>46.253694439195826</v>
      </c>
    </row>
    <row r="14690" spans="61:67" x14ac:dyDescent="0.2">
      <c r="BI14690" s="2">
        <v>14684</v>
      </c>
      <c r="BJ14690" s="1">
        <v>100.96642500114915</v>
      </c>
      <c r="BO14690" s="1">
        <v>22.693864007496682</v>
      </c>
    </row>
    <row r="14691" spans="61:67" x14ac:dyDescent="0.2">
      <c r="BI14691" s="2">
        <v>14685</v>
      </c>
      <c r="BJ14691" s="1">
        <v>9.3003834827913288</v>
      </c>
      <c r="BO14691" s="1">
        <v>54.021744097875498</v>
      </c>
    </row>
    <row r="14692" spans="61:67" x14ac:dyDescent="0.2">
      <c r="BI14692" s="2">
        <v>14686</v>
      </c>
      <c r="BJ14692" s="1">
        <v>54.402247673044101</v>
      </c>
      <c r="BO14692" s="1">
        <v>38.24212683461225</v>
      </c>
    </row>
    <row r="14693" spans="61:67" x14ac:dyDescent="0.2">
      <c r="BI14693" s="2">
        <v>14687</v>
      </c>
      <c r="BJ14693" s="1">
        <v>57.855016687555676</v>
      </c>
      <c r="BO14693" s="1">
        <v>77.509459817088938</v>
      </c>
    </row>
    <row r="14694" spans="61:67" x14ac:dyDescent="0.2">
      <c r="BI14694" s="2">
        <v>14688</v>
      </c>
      <c r="BJ14694" s="1">
        <v>109.23587105642615</v>
      </c>
      <c r="BO14694" s="1">
        <v>32.847463116912209</v>
      </c>
    </row>
    <row r="14695" spans="61:67" x14ac:dyDescent="0.2">
      <c r="BI14695" s="2">
        <v>14689</v>
      </c>
      <c r="BJ14695" s="1">
        <v>105.77036990932196</v>
      </c>
      <c r="BO14695" s="1">
        <v>114.08934141183225</v>
      </c>
    </row>
    <row r="14696" spans="61:67" x14ac:dyDescent="0.2">
      <c r="BI14696" s="2">
        <v>14690</v>
      </c>
      <c r="BJ14696" s="1">
        <v>74.737383530741695</v>
      </c>
      <c r="BO14696" s="1">
        <v>56.939357177032505</v>
      </c>
    </row>
    <row r="14697" spans="61:67" x14ac:dyDescent="0.2">
      <c r="BI14697" s="2">
        <v>14691</v>
      </c>
      <c r="BJ14697" s="1">
        <v>112.06950347237709</v>
      </c>
      <c r="BO14697" s="1">
        <v>98.247869987919714</v>
      </c>
    </row>
    <row r="14698" spans="61:67" x14ac:dyDescent="0.2">
      <c r="BI14698" s="2">
        <v>14692</v>
      </c>
      <c r="BJ14698" s="1">
        <v>75.952495989328369</v>
      </c>
      <c r="BO14698" s="1">
        <v>50.924314914288132</v>
      </c>
    </row>
    <row r="14699" spans="61:67" x14ac:dyDescent="0.2">
      <c r="BI14699" s="2">
        <v>14693</v>
      </c>
      <c r="BJ14699" s="1">
        <v>0.47341539228461826</v>
      </c>
      <c r="BO14699" s="1">
        <v>67.913290735535114</v>
      </c>
    </row>
    <row r="14700" spans="61:67" x14ac:dyDescent="0.2">
      <c r="BI14700" s="2">
        <v>14694</v>
      </c>
      <c r="BJ14700" s="1">
        <v>95.231386328794358</v>
      </c>
      <c r="BO14700" s="1">
        <v>108.47371384165619</v>
      </c>
    </row>
    <row r="14701" spans="61:67" x14ac:dyDescent="0.2">
      <c r="BI14701" s="2">
        <v>14695</v>
      </c>
      <c r="BJ14701" s="1">
        <v>62.900531653383908</v>
      </c>
      <c r="BO14701" s="1">
        <v>40.483301410001914</v>
      </c>
    </row>
    <row r="14702" spans="61:67" x14ac:dyDescent="0.2">
      <c r="BI14702" s="2">
        <v>14696</v>
      </c>
      <c r="BJ14702" s="1">
        <v>19.603301759474203</v>
      </c>
      <c r="BO14702" s="1">
        <v>66.322872375147952</v>
      </c>
    </row>
    <row r="14703" spans="61:67" x14ac:dyDescent="0.2">
      <c r="BI14703" s="2">
        <v>14697</v>
      </c>
      <c r="BJ14703" s="1">
        <v>100.34563130023791</v>
      </c>
      <c r="BO14703" s="1">
        <v>37.455960219115653</v>
      </c>
    </row>
    <row r="14704" spans="61:67" x14ac:dyDescent="0.2">
      <c r="BI14704" s="2">
        <v>14698</v>
      </c>
      <c r="BJ14704" s="1">
        <v>78.46833752293206</v>
      </c>
      <c r="BO14704" s="1">
        <v>85.182444369622644</v>
      </c>
    </row>
    <row r="14705" spans="61:67" x14ac:dyDescent="0.2">
      <c r="BI14705" s="2">
        <v>14699</v>
      </c>
      <c r="BJ14705" s="1">
        <v>90.825258322290139</v>
      </c>
      <c r="BO14705" s="1">
        <v>114.10710113949811</v>
      </c>
    </row>
    <row r="14706" spans="61:67" x14ac:dyDescent="0.2">
      <c r="BI14706" s="2">
        <v>14700</v>
      </c>
      <c r="BJ14706" s="1">
        <v>106.83321325587455</v>
      </c>
      <c r="BO14706" s="1">
        <v>106.46017526123283</v>
      </c>
    </row>
    <row r="14707" spans="61:67" x14ac:dyDescent="0.2">
      <c r="BI14707" s="2">
        <v>14701</v>
      </c>
      <c r="BJ14707" s="1">
        <v>66.610596604400556</v>
      </c>
      <c r="BO14707" s="1">
        <v>44.057053732216374</v>
      </c>
    </row>
    <row r="14708" spans="61:67" x14ac:dyDescent="0.2">
      <c r="BI14708" s="2">
        <v>14702</v>
      </c>
      <c r="BJ14708" s="1">
        <v>84.812269302940351</v>
      </c>
      <c r="BO14708" s="1">
        <v>37.362693127850392</v>
      </c>
    </row>
    <row r="14709" spans="61:67" x14ac:dyDescent="0.2">
      <c r="BI14709" s="2">
        <v>14703</v>
      </c>
      <c r="BJ14709" s="1">
        <v>65.622906938528118</v>
      </c>
      <c r="BO14709" s="1">
        <v>84.983064512486848</v>
      </c>
    </row>
    <row r="14710" spans="61:67" x14ac:dyDescent="0.2">
      <c r="BI14710" s="2">
        <v>14704</v>
      </c>
      <c r="BJ14710" s="1">
        <v>61.03344657506274</v>
      </c>
      <c r="BO14710" s="1">
        <v>45.117247522883574</v>
      </c>
    </row>
    <row r="14711" spans="61:67" x14ac:dyDescent="0.2">
      <c r="BI14711" s="2">
        <v>14705</v>
      </c>
      <c r="BJ14711" s="1">
        <v>16.766728158395619</v>
      </c>
      <c r="BO14711" s="1">
        <v>84.813581912466859</v>
      </c>
    </row>
    <row r="14712" spans="61:67" x14ac:dyDescent="0.2">
      <c r="BI14712" s="2">
        <v>14706</v>
      </c>
      <c r="BJ14712" s="1">
        <v>5.3040146551494267</v>
      </c>
      <c r="BO14712" s="1">
        <v>46.052680988051506</v>
      </c>
    </row>
    <row r="14713" spans="61:67" x14ac:dyDescent="0.2">
      <c r="BI14713" s="2">
        <v>14707</v>
      </c>
      <c r="BJ14713" s="1">
        <v>107.68793045099123</v>
      </c>
      <c r="BO14713" s="1">
        <v>58.442791065573275</v>
      </c>
    </row>
    <row r="14714" spans="61:67" x14ac:dyDescent="0.2">
      <c r="BI14714" s="2">
        <v>14708</v>
      </c>
      <c r="BJ14714" s="1">
        <v>69.862824939423618</v>
      </c>
      <c r="BO14714" s="1">
        <v>53.503086449988118</v>
      </c>
    </row>
    <row r="14715" spans="61:67" x14ac:dyDescent="0.2">
      <c r="BI14715" s="2">
        <v>14709</v>
      </c>
      <c r="BJ14715" s="1">
        <v>3.886754110457769</v>
      </c>
      <c r="BO14715" s="1">
        <v>37.189985209117779</v>
      </c>
    </row>
    <row r="14716" spans="61:67" x14ac:dyDescent="0.2">
      <c r="BI14716" s="2">
        <v>14710</v>
      </c>
      <c r="BJ14716" s="1">
        <v>42.721680746764619</v>
      </c>
      <c r="BO14716" s="1">
        <v>10.64548724974183</v>
      </c>
    </row>
    <row r="14717" spans="61:67" x14ac:dyDescent="0.2">
      <c r="BI14717" s="2">
        <v>14711</v>
      </c>
      <c r="BJ14717" s="1">
        <v>44.763779086004362</v>
      </c>
      <c r="BO14717" s="1">
        <v>113.26548274879057</v>
      </c>
    </row>
    <row r="14718" spans="61:67" x14ac:dyDescent="0.2">
      <c r="BI14718" s="2">
        <v>14712</v>
      </c>
      <c r="BJ14718" s="1">
        <v>73.15943811838649</v>
      </c>
      <c r="BO14718" s="1">
        <v>1.2464021392866691</v>
      </c>
    </row>
    <row r="14719" spans="61:67" x14ac:dyDescent="0.2">
      <c r="BI14719" s="2">
        <v>14713</v>
      </c>
      <c r="BJ14719" s="1">
        <v>2.1573239970600575</v>
      </c>
      <c r="BO14719" s="1">
        <v>78.831373170873505</v>
      </c>
    </row>
    <row r="14720" spans="61:67" x14ac:dyDescent="0.2">
      <c r="BI14720" s="2">
        <v>14714</v>
      </c>
      <c r="BJ14720" s="1">
        <v>17.068804605671556</v>
      </c>
      <c r="BO14720" s="1">
        <v>112.19458795514048</v>
      </c>
    </row>
    <row r="14721" spans="61:67" x14ac:dyDescent="0.2">
      <c r="BI14721" s="2">
        <v>14715</v>
      </c>
      <c r="BJ14721" s="1">
        <v>27.852823197360021</v>
      </c>
      <c r="BO14721" s="1">
        <v>17.289733816696536</v>
      </c>
    </row>
    <row r="14722" spans="61:67" x14ac:dyDescent="0.2">
      <c r="BI14722" s="2">
        <v>14716</v>
      </c>
      <c r="BJ14722" s="1">
        <v>14.361351923058503</v>
      </c>
      <c r="BO14722" s="1">
        <v>44.995373688976102</v>
      </c>
    </row>
    <row r="14723" spans="61:67" x14ac:dyDescent="0.2">
      <c r="BI14723" s="2">
        <v>14717</v>
      </c>
      <c r="BJ14723" s="1">
        <v>95.993601291896695</v>
      </c>
      <c r="BO14723" s="1">
        <v>105.2247127211857</v>
      </c>
    </row>
    <row r="14724" spans="61:67" x14ac:dyDescent="0.2">
      <c r="BI14724" s="2">
        <v>14718</v>
      </c>
      <c r="BJ14724" s="1">
        <v>57.887463117841676</v>
      </c>
      <c r="BO14724" s="1">
        <v>110.95714205760815</v>
      </c>
    </row>
    <row r="14725" spans="61:67" x14ac:dyDescent="0.2">
      <c r="BI14725" s="2">
        <v>14719</v>
      </c>
      <c r="BJ14725" s="1">
        <v>98.208305288195319</v>
      </c>
      <c r="BO14725" s="1">
        <v>15.592450773598625</v>
      </c>
    </row>
    <row r="14726" spans="61:67" x14ac:dyDescent="0.2">
      <c r="BI14726" s="2">
        <v>14720</v>
      </c>
      <c r="BJ14726" s="1">
        <v>86.540662471655125</v>
      </c>
      <c r="BO14726" s="1">
        <v>3.5177636259639762</v>
      </c>
    </row>
    <row r="14727" spans="61:67" x14ac:dyDescent="0.2">
      <c r="BI14727" s="2">
        <v>14721</v>
      </c>
      <c r="BJ14727" s="1">
        <v>19.301085267816585</v>
      </c>
      <c r="BO14727" s="1">
        <v>16.485599609134777</v>
      </c>
    </row>
    <row r="14728" spans="61:67" x14ac:dyDescent="0.2">
      <c r="BI14728" s="2">
        <v>14722</v>
      </c>
      <c r="BJ14728" s="1">
        <v>35.627412510382229</v>
      </c>
      <c r="BO14728" s="1">
        <v>63.973433216355104</v>
      </c>
    </row>
    <row r="14729" spans="61:67" x14ac:dyDescent="0.2">
      <c r="BI14729" s="2">
        <v>14723</v>
      </c>
      <c r="BJ14729" s="1">
        <v>104.1644055309835</v>
      </c>
      <c r="BO14729" s="1">
        <v>89.389550468476827</v>
      </c>
    </row>
    <row r="14730" spans="61:67" x14ac:dyDescent="0.2">
      <c r="BI14730" s="2">
        <v>14724</v>
      </c>
      <c r="BJ14730" s="1">
        <v>33.601738974036337</v>
      </c>
      <c r="BO14730" s="1">
        <v>30.995735978343316</v>
      </c>
    </row>
    <row r="14731" spans="61:67" x14ac:dyDescent="0.2">
      <c r="BI14731" s="2">
        <v>14725</v>
      </c>
      <c r="BJ14731" s="1">
        <v>24.16873476832502</v>
      </c>
      <c r="BO14731" s="1">
        <v>35.649422967408057</v>
      </c>
    </row>
    <row r="14732" spans="61:67" x14ac:dyDescent="0.2">
      <c r="BI14732" s="2">
        <v>14726</v>
      </c>
      <c r="BJ14732" s="1">
        <v>79.80025865762461</v>
      </c>
      <c r="BO14732" s="1">
        <v>70.763653032363138</v>
      </c>
    </row>
    <row r="14733" spans="61:67" x14ac:dyDescent="0.2">
      <c r="BI14733" s="2">
        <v>14727</v>
      </c>
      <c r="BJ14733" s="1">
        <v>60.385722037437333</v>
      </c>
      <c r="BO14733" s="1">
        <v>3.1211855209205446</v>
      </c>
    </row>
    <row r="14734" spans="61:67" x14ac:dyDescent="0.2">
      <c r="BI14734" s="2">
        <v>14728</v>
      </c>
      <c r="BJ14734" s="1">
        <v>36.315306244568418</v>
      </c>
      <c r="BO14734" s="1">
        <v>27.255296642108799</v>
      </c>
    </row>
    <row r="14735" spans="61:67" x14ac:dyDescent="0.2">
      <c r="BI14735" s="2">
        <v>14729</v>
      </c>
      <c r="BJ14735" s="1">
        <v>102.7753885293598</v>
      </c>
      <c r="BO14735" s="1">
        <v>12.641733820217024</v>
      </c>
    </row>
    <row r="14736" spans="61:67" x14ac:dyDescent="0.2">
      <c r="BI14736" s="2">
        <v>14730</v>
      </c>
      <c r="BJ14736" s="1">
        <v>58.345168302026778</v>
      </c>
      <c r="BO14736" s="1">
        <v>6.8718472524269423</v>
      </c>
    </row>
    <row r="14737" spans="61:67" x14ac:dyDescent="0.2">
      <c r="BI14737" s="2">
        <v>14731</v>
      </c>
      <c r="BJ14737" s="1">
        <v>5.0976849370768882</v>
      </c>
      <c r="BO14737" s="1">
        <v>44.853428956991749</v>
      </c>
    </row>
    <row r="14738" spans="61:67" x14ac:dyDescent="0.2">
      <c r="BI14738" s="2">
        <v>14732</v>
      </c>
      <c r="BJ14738" s="1">
        <v>90.557887066662133</v>
      </c>
      <c r="BO14738" s="1">
        <v>12.363244315130014</v>
      </c>
    </row>
    <row r="14739" spans="61:67" x14ac:dyDescent="0.2">
      <c r="BI14739" s="2">
        <v>14733</v>
      </c>
      <c r="BJ14739" s="1">
        <v>59.066505457309816</v>
      </c>
      <c r="BO14739" s="1">
        <v>21.039503370280595</v>
      </c>
    </row>
    <row r="14740" spans="61:67" x14ac:dyDescent="0.2">
      <c r="BI14740" s="2">
        <v>14734</v>
      </c>
      <c r="BJ14740" s="1">
        <v>7.0765265719841572</v>
      </c>
      <c r="BO14740" s="1">
        <v>114.01204405482967</v>
      </c>
    </row>
    <row r="14741" spans="61:67" x14ac:dyDescent="0.2">
      <c r="BI14741" s="2">
        <v>14735</v>
      </c>
      <c r="BJ14741" s="1">
        <v>105.16595855041838</v>
      </c>
      <c r="BO14741" s="1">
        <v>45.201045528156996</v>
      </c>
    </row>
    <row r="14742" spans="61:67" x14ac:dyDescent="0.2">
      <c r="BI14742" s="2">
        <v>14736</v>
      </c>
      <c r="BJ14742" s="1">
        <v>66.234268395799674</v>
      </c>
      <c r="BO14742" s="1">
        <v>42.13707100830986</v>
      </c>
    </row>
    <row r="14743" spans="61:67" x14ac:dyDescent="0.2">
      <c r="BI14743" s="2">
        <v>14737</v>
      </c>
      <c r="BJ14743" s="1">
        <v>87.35530019064872</v>
      </c>
      <c r="BO14743" s="1">
        <v>91.352059377452221</v>
      </c>
    </row>
    <row r="14744" spans="61:67" x14ac:dyDescent="0.2">
      <c r="BI14744" s="2">
        <v>14738</v>
      </c>
      <c r="BJ14744" s="1">
        <v>57.348066915308479</v>
      </c>
      <c r="BO14744" s="1">
        <v>103.64467222581753</v>
      </c>
    </row>
    <row r="14745" spans="61:67" x14ac:dyDescent="0.2">
      <c r="BI14745" s="2">
        <v>14739</v>
      </c>
      <c r="BJ14745" s="1">
        <v>80.244131150877635</v>
      </c>
      <c r="BO14745" s="1">
        <v>29.929672291187995</v>
      </c>
    </row>
    <row r="14746" spans="61:67" x14ac:dyDescent="0.2">
      <c r="BI14746" s="2">
        <v>14740</v>
      </c>
      <c r="BJ14746" s="1">
        <v>16.559792023114891</v>
      </c>
      <c r="BO14746" s="1">
        <v>44.053311502405833</v>
      </c>
    </row>
    <row r="14747" spans="61:67" x14ac:dyDescent="0.2">
      <c r="BI14747" s="2">
        <v>14741</v>
      </c>
      <c r="BJ14747" s="1">
        <v>104.90150714753439</v>
      </c>
      <c r="BO14747" s="1">
        <v>13.234679328858544</v>
      </c>
    </row>
    <row r="14748" spans="61:67" x14ac:dyDescent="0.2">
      <c r="BI14748" s="2">
        <v>14742</v>
      </c>
      <c r="BJ14748" s="1">
        <v>73.015333864663134</v>
      </c>
      <c r="BO14748" s="1">
        <v>99.49075586302574</v>
      </c>
    </row>
    <row r="14749" spans="61:67" x14ac:dyDescent="0.2">
      <c r="BI14749" s="2">
        <v>14743</v>
      </c>
      <c r="BJ14749" s="1">
        <v>2.0183128529783794</v>
      </c>
      <c r="BO14749" s="1">
        <v>1.2865142225188428</v>
      </c>
    </row>
    <row r="14750" spans="61:67" x14ac:dyDescent="0.2">
      <c r="BI14750" s="2">
        <v>14744</v>
      </c>
      <c r="BJ14750" s="1">
        <v>14.091835523970229</v>
      </c>
      <c r="BO14750" s="1">
        <v>104.46976453256683</v>
      </c>
    </row>
    <row r="14751" spans="61:67" x14ac:dyDescent="0.2">
      <c r="BI14751" s="2">
        <v>14745</v>
      </c>
      <c r="BJ14751" s="1">
        <v>78.244895458246432</v>
      </c>
      <c r="BO14751" s="1">
        <v>83.013031205122942</v>
      </c>
    </row>
    <row r="14752" spans="61:67" x14ac:dyDescent="0.2">
      <c r="BI14752" s="2">
        <v>14746</v>
      </c>
      <c r="BJ14752" s="1">
        <v>6.8127726419234129</v>
      </c>
      <c r="BO14752" s="1">
        <v>34.825318099766903</v>
      </c>
    </row>
    <row r="14753" spans="61:67" x14ac:dyDescent="0.2">
      <c r="BI14753" s="2">
        <v>14747</v>
      </c>
      <c r="BJ14753" s="1">
        <v>60.04029173237258</v>
      </c>
      <c r="BO14753" s="1">
        <v>39.1806689240086</v>
      </c>
    </row>
    <row r="14754" spans="61:67" x14ac:dyDescent="0.2">
      <c r="BI14754" s="2">
        <v>14748</v>
      </c>
      <c r="BJ14754" s="1">
        <v>83.953877016169926</v>
      </c>
      <c r="BO14754" s="1">
        <v>63.190810688204394</v>
      </c>
    </row>
    <row r="14755" spans="61:67" x14ac:dyDescent="0.2">
      <c r="BI14755" s="2">
        <v>14749</v>
      </c>
      <c r="BJ14755" s="1">
        <v>36.107145934372753</v>
      </c>
      <c r="BO14755" s="1">
        <v>76.015875219997142</v>
      </c>
    </row>
    <row r="14756" spans="61:67" x14ac:dyDescent="0.2">
      <c r="BI14756" s="2">
        <v>14750</v>
      </c>
      <c r="BJ14756" s="1">
        <v>93.723287990847709</v>
      </c>
      <c r="BO14756" s="1">
        <v>101.14500107181946</v>
      </c>
    </row>
    <row r="14757" spans="61:67" x14ac:dyDescent="0.2">
      <c r="BI14757" s="2">
        <v>14751</v>
      </c>
      <c r="BJ14757" s="1">
        <v>2.1348899786174904</v>
      </c>
      <c r="BO14757" s="1">
        <v>16.304490731913585</v>
      </c>
    </row>
    <row r="14758" spans="61:67" x14ac:dyDescent="0.2">
      <c r="BI14758" s="2">
        <v>14752</v>
      </c>
      <c r="BJ14758" s="1">
        <v>11.498699135330309</v>
      </c>
      <c r="BO14758" s="1">
        <v>36.517061789303469</v>
      </c>
    </row>
    <row r="14759" spans="61:67" x14ac:dyDescent="0.2">
      <c r="BI14759" s="2">
        <v>14753</v>
      </c>
      <c r="BJ14759" s="1">
        <v>67.285455659761837</v>
      </c>
      <c r="BO14759" s="1">
        <v>90.857512177663168</v>
      </c>
    </row>
    <row r="14760" spans="61:67" x14ac:dyDescent="0.2">
      <c r="BI14760" s="2">
        <v>14754</v>
      </c>
      <c r="BJ14760" s="1">
        <v>63.447938896731031</v>
      </c>
      <c r="BO14760" s="1">
        <v>101.36052864356797</v>
      </c>
    </row>
    <row r="14761" spans="61:67" x14ac:dyDescent="0.2">
      <c r="BI14761" s="2">
        <v>14755</v>
      </c>
      <c r="BJ14761" s="1">
        <v>107.29451861654569</v>
      </c>
      <c r="BO14761" s="1">
        <v>75.418754734515105</v>
      </c>
    </row>
    <row r="14762" spans="61:67" x14ac:dyDescent="0.2">
      <c r="BI14762" s="2">
        <v>14756</v>
      </c>
      <c r="BJ14762" s="1">
        <v>101.46807235641215</v>
      </c>
      <c r="BO14762" s="1">
        <v>98.435095673846874</v>
      </c>
    </row>
    <row r="14763" spans="61:67" x14ac:dyDescent="0.2">
      <c r="BI14763" s="2">
        <v>14757</v>
      </c>
      <c r="BJ14763" s="1">
        <v>91.891387597518801</v>
      </c>
      <c r="BO14763" s="1">
        <v>58.967350701516565</v>
      </c>
    </row>
    <row r="14764" spans="61:67" x14ac:dyDescent="0.2">
      <c r="BI14764" s="2">
        <v>14758</v>
      </c>
      <c r="BJ14764" s="1">
        <v>92.025006605518783</v>
      </c>
      <c r="BO14764" s="1">
        <v>13.403733188887269</v>
      </c>
    </row>
    <row r="14765" spans="61:67" x14ac:dyDescent="0.2">
      <c r="BI14765" s="2">
        <v>14759</v>
      </c>
      <c r="BJ14765" s="1">
        <v>91.260200437391561</v>
      </c>
      <c r="BO14765" s="1">
        <v>45.038738443513878</v>
      </c>
    </row>
    <row r="14766" spans="61:67" x14ac:dyDescent="0.2">
      <c r="BI14766" s="2">
        <v>14760</v>
      </c>
      <c r="BJ14766" s="1">
        <v>51.188196207973178</v>
      </c>
      <c r="BO14766" s="1">
        <v>71.309666583449385</v>
      </c>
    </row>
    <row r="14767" spans="61:67" x14ac:dyDescent="0.2">
      <c r="BI14767" s="2">
        <v>14761</v>
      </c>
      <c r="BJ14767" s="1">
        <v>111.86480022958879</v>
      </c>
      <c r="BO14767" s="1">
        <v>64.539575340119811</v>
      </c>
    </row>
    <row r="14768" spans="61:67" x14ac:dyDescent="0.2">
      <c r="BI14768" s="2">
        <v>14762</v>
      </c>
      <c r="BJ14768" s="1">
        <v>100.85783794171793</v>
      </c>
      <c r="BO14768" s="1">
        <v>35.658867705356514</v>
      </c>
    </row>
    <row r="14769" spans="61:67" x14ac:dyDescent="0.2">
      <c r="BI14769" s="2">
        <v>14763</v>
      </c>
      <c r="BJ14769" s="1">
        <v>58.094142100136381</v>
      </c>
      <c r="BO14769" s="1">
        <v>11.888761394012942</v>
      </c>
    </row>
    <row r="14770" spans="61:67" x14ac:dyDescent="0.2">
      <c r="BI14770" s="2">
        <v>14764</v>
      </c>
      <c r="BJ14770" s="1">
        <v>7.9159802431297059</v>
      </c>
      <c r="BO14770" s="1">
        <v>91.715805455375957</v>
      </c>
    </row>
    <row r="14771" spans="61:67" x14ac:dyDescent="0.2">
      <c r="BI14771" s="2">
        <v>14765</v>
      </c>
      <c r="BJ14771" s="1">
        <v>96.756106037568017</v>
      </c>
      <c r="BO14771" s="1">
        <v>55.145466486504844</v>
      </c>
    </row>
    <row r="14772" spans="61:67" x14ac:dyDescent="0.2">
      <c r="BI14772" s="2">
        <v>14766</v>
      </c>
      <c r="BJ14772" s="1">
        <v>9.5139325539929978</v>
      </c>
      <c r="BO14772" s="1">
        <v>81.491365937925863</v>
      </c>
    </row>
    <row r="14773" spans="61:67" x14ac:dyDescent="0.2">
      <c r="BI14773" s="2">
        <v>14767</v>
      </c>
      <c r="BJ14773" s="1">
        <v>38.557910013962911</v>
      </c>
      <c r="BO14773" s="1">
        <v>108.34257155945322</v>
      </c>
    </row>
    <row r="14774" spans="61:67" x14ac:dyDescent="0.2">
      <c r="BI14774" s="2">
        <v>14768</v>
      </c>
      <c r="BJ14774" s="1">
        <v>27.534076093517637</v>
      </c>
      <c r="BO14774" s="1">
        <v>110.48059668873201</v>
      </c>
    </row>
    <row r="14775" spans="61:67" x14ac:dyDescent="0.2">
      <c r="BI14775" s="2">
        <v>14769</v>
      </c>
      <c r="BJ14775" s="1">
        <v>83.625754379310237</v>
      </c>
      <c r="BO14775" s="1">
        <v>87.423365997036271</v>
      </c>
    </row>
    <row r="14776" spans="61:67" x14ac:dyDescent="0.2">
      <c r="BI14776" s="2">
        <v>14770</v>
      </c>
      <c r="BJ14776" s="1">
        <v>43.499360594479654</v>
      </c>
      <c r="BO14776" s="1">
        <v>85.554991970372086</v>
      </c>
    </row>
    <row r="14777" spans="61:67" x14ac:dyDescent="0.2">
      <c r="BI14777" s="2">
        <v>14771</v>
      </c>
      <c r="BJ14777" s="1">
        <v>43.32857645202246</v>
      </c>
      <c r="BO14777" s="1">
        <v>